    </c>
    </row>
    <row r="37314" spans="1:6" x14ac:dyDescent="0.25">
      <c r="A37314">
        <v>115168</v>
      </c>
      <c r="B37314" s="2">
        <v>44344.936676375408</v>
      </c>
      <c r="C37314" s="26">
        <v>44344.936676375408</v>
      </c>
      <c r="D37314" s="24">
        <f t="shared" si="582"/>
        <v>5</v>
      </c>
      <c r="E37314">
        <v>326000</v>
      </c>
      <c r="F37314">
        <v>51713</v>
      </c>
    </row>
    <row r="37315" spans="1:6" x14ac:dyDescent="0.25">
      <c r="A37315">
        <v>115171</v>
      </c>
      <c r="B37315" s="2">
        <v>44344.937080906151</v>
      </c>
      <c r="C37315" s="26">
        <v>44344.937080906151</v>
      </c>
      <c r="D37315" s="24">
        <f t="shared" ref="D37315:D37378" si="583">MONTH(C37315)</f>
        <v>5</v>
      </c>
      <c r="E37315">
        <v>118694</v>
      </c>
      <c r="F37315">
        <v>470762</v>
      </c>
    </row>
    <row r="37316" spans="1:6" x14ac:dyDescent="0.25">
      <c r="A37316">
        <v>115173</v>
      </c>
      <c r="B37316" s="2">
        <v>44344.937889967638</v>
      </c>
      <c r="C37316" s="26">
        <v>44344.937889967638</v>
      </c>
      <c r="D37316" s="24">
        <f t="shared" si="583"/>
        <v>5</v>
      </c>
      <c r="E37316">
        <v>29328</v>
      </c>
      <c r="F37316">
        <v>411922</v>
      </c>
    </row>
    <row r="37317" spans="1:6" x14ac:dyDescent="0.25">
      <c r="A37317">
        <v>115175</v>
      </c>
      <c r="B37317" s="2">
        <v>44344.938294498381</v>
      </c>
      <c r="C37317" s="26">
        <v>44344.938294498381</v>
      </c>
      <c r="D37317" s="24">
        <f t="shared" si="583"/>
        <v>5</v>
      </c>
      <c r="E37317">
        <v>326458</v>
      </c>
      <c r="F37317">
        <v>411922</v>
      </c>
    </row>
    <row r="37318" spans="1:6" x14ac:dyDescent="0.25">
      <c r="A37318">
        <v>115176</v>
      </c>
      <c r="B37318" s="2">
        <v>44344.938666666661</v>
      </c>
      <c r="C37318" s="26">
        <v>44344.938666666661</v>
      </c>
      <c r="D37318" s="24">
        <f t="shared" si="583"/>
        <v>5</v>
      </c>
      <c r="E37318">
        <v>90780</v>
      </c>
      <c r="F37318">
        <v>154256</v>
      </c>
    </row>
    <row r="37319" spans="1:6" x14ac:dyDescent="0.25">
      <c r="A37319">
        <v>115179</v>
      </c>
      <c r="B37319" s="2">
        <v>44344.938699029124</v>
      </c>
      <c r="C37319" s="26">
        <v>44344.938699029124</v>
      </c>
      <c r="D37319" s="24">
        <f t="shared" si="583"/>
        <v>5</v>
      </c>
      <c r="E37319">
        <v>99330</v>
      </c>
      <c r="F37319">
        <v>351192</v>
      </c>
    </row>
    <row r="37320" spans="1:6" x14ac:dyDescent="0.25">
      <c r="A37320">
        <v>115182</v>
      </c>
      <c r="B37320" s="2">
        <v>44344.938699029124</v>
      </c>
      <c r="C37320" s="26">
        <v>44344.938699029124</v>
      </c>
      <c r="D37320" s="24">
        <f t="shared" si="583"/>
        <v>5</v>
      </c>
      <c r="E37320">
        <v>242263</v>
      </c>
      <c r="F37320">
        <v>104958</v>
      </c>
    </row>
    <row r="37321" spans="1:6" x14ac:dyDescent="0.25">
      <c r="A37321">
        <v>115185</v>
      </c>
      <c r="B37321" s="2">
        <v>44344.939103559867</v>
      </c>
      <c r="C37321" s="26">
        <v>44344.939103559867</v>
      </c>
      <c r="D37321" s="24">
        <f t="shared" si="583"/>
        <v>5</v>
      </c>
      <c r="E37321">
        <v>16976</v>
      </c>
      <c r="F37321">
        <v>432277</v>
      </c>
    </row>
    <row r="37322" spans="1:6" x14ac:dyDescent="0.25">
      <c r="A37322">
        <v>115190</v>
      </c>
      <c r="B37322" s="2">
        <v>44344.939103559875</v>
      </c>
      <c r="C37322" s="26">
        <v>44344.939103559875</v>
      </c>
      <c r="D37322" s="24">
        <f t="shared" si="583"/>
        <v>5</v>
      </c>
      <c r="E37322">
        <v>124927</v>
      </c>
      <c r="F37322">
        <v>388561</v>
      </c>
    </row>
    <row r="37323" spans="1:6" x14ac:dyDescent="0.25">
      <c r="A37323">
        <v>115194</v>
      </c>
      <c r="B37323" s="2">
        <v>44344.939508090611</v>
      </c>
      <c r="C37323" s="26">
        <v>44344.939508090611</v>
      </c>
      <c r="D37323" s="24">
        <f t="shared" si="583"/>
        <v>5</v>
      </c>
      <c r="E37323">
        <v>111066</v>
      </c>
      <c r="F37323">
        <v>138209</v>
      </c>
    </row>
    <row r="37324" spans="1:6" x14ac:dyDescent="0.25">
      <c r="A37324">
        <v>115197</v>
      </c>
      <c r="B37324" s="2">
        <v>44344.940317152104</v>
      </c>
      <c r="C37324" s="26">
        <v>44344.940317152104</v>
      </c>
      <c r="D37324" s="24">
        <f t="shared" si="583"/>
        <v>5</v>
      </c>
      <c r="E37324">
        <v>259356</v>
      </c>
      <c r="F37324">
        <v>217497</v>
      </c>
    </row>
    <row r="37325" spans="1:6" x14ac:dyDescent="0.25">
      <c r="A37325">
        <v>115201</v>
      </c>
      <c r="B37325" s="2">
        <v>44344.940721682848</v>
      </c>
      <c r="C37325" s="26">
        <v>44344.940721682848</v>
      </c>
      <c r="D37325" s="24">
        <f t="shared" si="583"/>
        <v>5</v>
      </c>
      <c r="E37325">
        <v>238239</v>
      </c>
      <c r="F37325">
        <v>250679</v>
      </c>
    </row>
    <row r="37326" spans="1:6" x14ac:dyDescent="0.25">
      <c r="A37326">
        <v>115203</v>
      </c>
      <c r="B37326" s="2">
        <v>44344.940721682848</v>
      </c>
      <c r="C37326" s="26">
        <v>44344.940721682848</v>
      </c>
      <c r="D37326" s="24">
        <f t="shared" si="583"/>
        <v>5</v>
      </c>
      <c r="E37326">
        <v>326988</v>
      </c>
      <c r="F37326">
        <v>143750</v>
      </c>
    </row>
    <row r="37327" spans="1:6" x14ac:dyDescent="0.25">
      <c r="A37327">
        <v>115208</v>
      </c>
      <c r="B37327" s="2">
        <v>44344.941126213591</v>
      </c>
      <c r="C37327" s="26">
        <v>44344.941126213591</v>
      </c>
      <c r="D37327" s="24">
        <f t="shared" si="583"/>
        <v>5</v>
      </c>
      <c r="E37327">
        <v>223418</v>
      </c>
      <c r="F37327">
        <v>146115</v>
      </c>
    </row>
    <row r="37328" spans="1:6" x14ac:dyDescent="0.25">
      <c r="A37328">
        <v>115212</v>
      </c>
      <c r="B37328" s="2">
        <v>44344.941935275077</v>
      </c>
      <c r="C37328" s="26">
        <v>44344.941935275077</v>
      </c>
      <c r="D37328" s="24">
        <f t="shared" si="583"/>
        <v>5</v>
      </c>
      <c r="E37328">
        <v>300892</v>
      </c>
      <c r="F37328">
        <v>190676</v>
      </c>
    </row>
    <row r="37329" spans="1:6" x14ac:dyDescent="0.25">
      <c r="A37329">
        <v>115217</v>
      </c>
      <c r="B37329" s="2">
        <v>44344.941935275085</v>
      </c>
      <c r="C37329" s="26">
        <v>44344.941935275085</v>
      </c>
      <c r="D37329" s="24">
        <f t="shared" si="583"/>
        <v>5</v>
      </c>
      <c r="E37329">
        <v>251085</v>
      </c>
      <c r="F37329">
        <v>411922</v>
      </c>
    </row>
    <row r="37330" spans="1:6" x14ac:dyDescent="0.25">
      <c r="A37330">
        <v>115218</v>
      </c>
      <c r="B37330" s="2">
        <v>44344.942339805828</v>
      </c>
      <c r="C37330" s="26">
        <v>44344.942339805828</v>
      </c>
      <c r="D37330" s="24">
        <f t="shared" si="583"/>
        <v>5</v>
      </c>
      <c r="E37330">
        <v>140050</v>
      </c>
      <c r="F37330">
        <v>439981</v>
      </c>
    </row>
    <row r="37331" spans="1:6" x14ac:dyDescent="0.25">
      <c r="A37331">
        <v>115221</v>
      </c>
      <c r="B37331" s="2">
        <v>44344.942339805828</v>
      </c>
      <c r="C37331" s="26">
        <v>44344.942339805828</v>
      </c>
      <c r="D37331" s="24">
        <f t="shared" si="583"/>
        <v>5</v>
      </c>
      <c r="E37331">
        <v>150160</v>
      </c>
      <c r="F37331">
        <v>192331</v>
      </c>
    </row>
    <row r="37332" spans="1:6" x14ac:dyDescent="0.25">
      <c r="A37332">
        <v>115225</v>
      </c>
      <c r="B37332" s="2">
        <v>44344.942339805828</v>
      </c>
      <c r="C37332" s="26">
        <v>44344.942339805828</v>
      </c>
      <c r="D37332" s="24">
        <f t="shared" si="583"/>
        <v>5</v>
      </c>
      <c r="E37332">
        <v>226950</v>
      </c>
      <c r="F37332">
        <v>153893</v>
      </c>
    </row>
    <row r="37333" spans="1:6" x14ac:dyDescent="0.25">
      <c r="A37333">
        <v>115227</v>
      </c>
      <c r="B37333" s="2">
        <v>44344.943148867314</v>
      </c>
      <c r="C37333" s="26">
        <v>44344.943148867314</v>
      </c>
      <c r="D37333" s="24">
        <f t="shared" si="583"/>
        <v>5</v>
      </c>
      <c r="E37333">
        <v>342990</v>
      </c>
      <c r="F37333">
        <v>344776</v>
      </c>
    </row>
    <row r="37334" spans="1:6" x14ac:dyDescent="0.25">
      <c r="A37334">
        <v>115232</v>
      </c>
      <c r="B37334" s="2">
        <v>44344.943553398058</v>
      </c>
      <c r="C37334" s="26">
        <v>44344.943553398058</v>
      </c>
      <c r="D37334" s="24">
        <f t="shared" si="583"/>
        <v>5</v>
      </c>
      <c r="E37334">
        <v>35131</v>
      </c>
      <c r="F37334">
        <v>459455</v>
      </c>
    </row>
    <row r="37335" spans="1:6" x14ac:dyDescent="0.25">
      <c r="A37335">
        <v>115233</v>
      </c>
      <c r="B37335" s="2">
        <v>44344.943553398058</v>
      </c>
      <c r="C37335" s="26">
        <v>44344.943553398058</v>
      </c>
      <c r="D37335" s="24">
        <f t="shared" si="583"/>
        <v>5</v>
      </c>
      <c r="E37335">
        <v>193683</v>
      </c>
      <c r="F37335">
        <v>242428</v>
      </c>
    </row>
    <row r="37336" spans="1:6" x14ac:dyDescent="0.25">
      <c r="A37336">
        <v>115235</v>
      </c>
      <c r="B37336" s="2">
        <v>44344.943553398058</v>
      </c>
      <c r="C37336" s="26">
        <v>44344.943553398058</v>
      </c>
      <c r="D37336" s="24">
        <f t="shared" si="583"/>
        <v>5</v>
      </c>
      <c r="E37336">
        <v>295036</v>
      </c>
      <c r="F37336">
        <v>41396</v>
      </c>
    </row>
    <row r="37337" spans="1:6" x14ac:dyDescent="0.25">
      <c r="A37337">
        <v>115240</v>
      </c>
      <c r="B37337" s="2">
        <v>44344.943957928808</v>
      </c>
      <c r="C37337" s="26">
        <v>44344.943957928808</v>
      </c>
      <c r="D37337" s="24">
        <f t="shared" si="583"/>
        <v>5</v>
      </c>
      <c r="E37337">
        <v>339158</v>
      </c>
      <c r="F37337">
        <v>97294</v>
      </c>
    </row>
    <row r="37338" spans="1:6" x14ac:dyDescent="0.25">
      <c r="A37338">
        <v>115243</v>
      </c>
      <c r="B37338" s="2">
        <v>44344.944362459544</v>
      </c>
      <c r="C37338" s="26">
        <v>44344.944362459544</v>
      </c>
      <c r="D37338" s="24">
        <f t="shared" si="583"/>
        <v>5</v>
      </c>
      <c r="E37338">
        <v>4533</v>
      </c>
      <c r="F37338">
        <v>367371</v>
      </c>
    </row>
    <row r="37339" spans="1:6" x14ac:dyDescent="0.25">
      <c r="A37339">
        <v>115246</v>
      </c>
      <c r="B37339" s="2">
        <v>44344.945171521038</v>
      </c>
      <c r="C37339" s="26">
        <v>44344.945171521038</v>
      </c>
      <c r="D37339" s="24">
        <f t="shared" si="583"/>
        <v>5</v>
      </c>
      <c r="E37339">
        <v>259524</v>
      </c>
      <c r="F37339">
        <v>104958</v>
      </c>
    </row>
    <row r="37340" spans="1:6" x14ac:dyDescent="0.25">
      <c r="A37340">
        <v>115248</v>
      </c>
      <c r="B37340" s="2">
        <v>44344.945576051781</v>
      </c>
      <c r="C37340" s="26">
        <v>44344.945576051781</v>
      </c>
      <c r="D37340" s="24">
        <f t="shared" si="583"/>
        <v>5</v>
      </c>
      <c r="E37340">
        <v>141181</v>
      </c>
      <c r="F37340">
        <v>21760</v>
      </c>
    </row>
    <row r="37341" spans="1:6" x14ac:dyDescent="0.25">
      <c r="A37341">
        <v>115251</v>
      </c>
      <c r="B37341" s="2">
        <v>44344.945576051781</v>
      </c>
      <c r="C37341" s="26">
        <v>44344.945576051781</v>
      </c>
      <c r="D37341" s="24">
        <f t="shared" si="583"/>
        <v>5</v>
      </c>
      <c r="E37341">
        <v>296570</v>
      </c>
      <c r="F37341">
        <v>326315</v>
      </c>
    </row>
    <row r="37342" spans="1:6" x14ac:dyDescent="0.25">
      <c r="A37342">
        <v>115253</v>
      </c>
      <c r="B37342" s="2">
        <v>44344.945980582524</v>
      </c>
      <c r="C37342" s="26">
        <v>44344.945980582524</v>
      </c>
      <c r="D37342" s="24">
        <f t="shared" si="583"/>
        <v>5</v>
      </c>
      <c r="E37342">
        <v>345828</v>
      </c>
      <c r="F37342">
        <v>118549</v>
      </c>
    </row>
    <row r="37343" spans="1:6" x14ac:dyDescent="0.25">
      <c r="A37343">
        <v>115257</v>
      </c>
      <c r="B37343" s="2">
        <v>44344.946385113268</v>
      </c>
      <c r="C37343" s="26">
        <v>44344.946385113268</v>
      </c>
      <c r="D37343" s="24">
        <f t="shared" si="583"/>
        <v>5</v>
      </c>
      <c r="E37343">
        <v>18574</v>
      </c>
      <c r="F37343">
        <v>158978</v>
      </c>
    </row>
    <row r="37344" spans="1:6" x14ac:dyDescent="0.25">
      <c r="A37344">
        <v>115260</v>
      </c>
      <c r="B37344" s="2">
        <v>44344.946789644011</v>
      </c>
      <c r="C37344" s="26">
        <v>44344.946789644011</v>
      </c>
      <c r="D37344" s="24">
        <f t="shared" si="583"/>
        <v>5</v>
      </c>
      <c r="E37344">
        <v>340058</v>
      </c>
      <c r="F37344">
        <v>125006</v>
      </c>
    </row>
    <row r="37345" spans="1:6" x14ac:dyDescent="0.25">
      <c r="A37345">
        <v>115264</v>
      </c>
      <c r="B37345" s="2">
        <v>44344.947194174762</v>
      </c>
      <c r="C37345" s="26">
        <v>44344.947194174762</v>
      </c>
      <c r="D37345" s="24">
        <f t="shared" si="583"/>
        <v>5</v>
      </c>
      <c r="E37345">
        <v>71149</v>
      </c>
      <c r="F37345">
        <v>218396</v>
      </c>
    </row>
    <row r="37346" spans="1:6" x14ac:dyDescent="0.25">
      <c r="A37346">
        <v>115266</v>
      </c>
      <c r="B37346" s="2">
        <v>44344.947194174762</v>
      </c>
      <c r="C37346" s="26">
        <v>44344.947194174762</v>
      </c>
      <c r="D37346" s="24">
        <f t="shared" si="583"/>
        <v>5</v>
      </c>
      <c r="E37346">
        <v>186682</v>
      </c>
      <c r="F37346">
        <v>19124</v>
      </c>
    </row>
    <row r="37347" spans="1:6" x14ac:dyDescent="0.25">
      <c r="A37347">
        <v>115267</v>
      </c>
      <c r="B37347" s="2">
        <v>44344.947666666667</v>
      </c>
      <c r="C37347" s="26">
        <v>44344.947666666667</v>
      </c>
      <c r="D37347" s="24">
        <f t="shared" si="583"/>
        <v>5</v>
      </c>
      <c r="E37347">
        <v>64047</v>
      </c>
      <c r="F37347">
        <v>230507</v>
      </c>
    </row>
    <row r="37348" spans="1:6" x14ac:dyDescent="0.25">
      <c r="A37348">
        <v>115270</v>
      </c>
      <c r="B37348" s="2">
        <v>44344.948812297735</v>
      </c>
      <c r="C37348" s="26">
        <v>44344.948812297735</v>
      </c>
      <c r="D37348" s="24">
        <f t="shared" si="583"/>
        <v>5</v>
      </c>
      <c r="E37348">
        <v>90731</v>
      </c>
      <c r="F37348">
        <v>158978</v>
      </c>
    </row>
    <row r="37349" spans="1:6" x14ac:dyDescent="0.25">
      <c r="A37349">
        <v>115274</v>
      </c>
      <c r="B37349" s="2">
        <v>44344.950025889964</v>
      </c>
      <c r="C37349" s="26">
        <v>44344.950025889964</v>
      </c>
      <c r="D37349" s="24">
        <f t="shared" si="583"/>
        <v>5</v>
      </c>
      <c r="E37349">
        <v>70473</v>
      </c>
      <c r="F37349">
        <v>250679</v>
      </c>
    </row>
    <row r="37350" spans="1:6" x14ac:dyDescent="0.25">
      <c r="A37350">
        <v>115275</v>
      </c>
      <c r="B37350" s="2">
        <v>44344.950025889964</v>
      </c>
      <c r="C37350" s="26">
        <v>44344.950025889964</v>
      </c>
      <c r="D37350" s="24">
        <f t="shared" si="583"/>
        <v>5</v>
      </c>
      <c r="E37350">
        <v>165637</v>
      </c>
      <c r="F37350">
        <v>351192</v>
      </c>
    </row>
    <row r="37351" spans="1:6" x14ac:dyDescent="0.25">
      <c r="A37351">
        <v>115278</v>
      </c>
      <c r="B37351" s="2">
        <v>44344.950430420715</v>
      </c>
      <c r="C37351" s="26">
        <v>44344.950430420715</v>
      </c>
      <c r="D37351" s="24">
        <f t="shared" si="583"/>
        <v>5</v>
      </c>
      <c r="E37351">
        <v>214260</v>
      </c>
      <c r="F37351">
        <v>466497</v>
      </c>
    </row>
    <row r="37352" spans="1:6" x14ac:dyDescent="0.25">
      <c r="A37352">
        <v>115280</v>
      </c>
      <c r="B37352" s="2">
        <v>44344.950834951451</v>
      </c>
      <c r="C37352" s="26">
        <v>44344.950834951451</v>
      </c>
      <c r="D37352" s="24">
        <f t="shared" si="583"/>
        <v>5</v>
      </c>
      <c r="E37352">
        <v>20420</v>
      </c>
      <c r="F37352">
        <v>389195</v>
      </c>
    </row>
    <row r="37353" spans="1:6" x14ac:dyDescent="0.25">
      <c r="A37353">
        <v>115283</v>
      </c>
      <c r="B37353" s="2">
        <v>44344.950834951451</v>
      </c>
      <c r="C37353" s="26">
        <v>44344.950834951451</v>
      </c>
      <c r="D37353" s="24">
        <f t="shared" si="583"/>
        <v>5</v>
      </c>
      <c r="E37353">
        <v>27323</v>
      </c>
      <c r="F37353">
        <v>266426</v>
      </c>
    </row>
    <row r="37354" spans="1:6" x14ac:dyDescent="0.25">
      <c r="A37354">
        <v>115287</v>
      </c>
      <c r="B37354" s="2">
        <v>44344.950834951451</v>
      </c>
      <c r="C37354" s="26">
        <v>44344.950834951451</v>
      </c>
      <c r="D37354" s="24">
        <f t="shared" si="583"/>
        <v>5</v>
      </c>
      <c r="E37354">
        <v>262158</v>
      </c>
      <c r="F37354">
        <v>158978</v>
      </c>
    </row>
    <row r="37355" spans="1:6" x14ac:dyDescent="0.25">
      <c r="A37355">
        <v>115288</v>
      </c>
      <c r="B37355" s="2">
        <v>44344.951644012945</v>
      </c>
      <c r="C37355" s="26">
        <v>44344.951644012945</v>
      </c>
      <c r="D37355" s="24">
        <f t="shared" si="583"/>
        <v>5</v>
      </c>
      <c r="E37355">
        <v>165193</v>
      </c>
      <c r="F37355">
        <v>245484</v>
      </c>
    </row>
    <row r="37356" spans="1:6" x14ac:dyDescent="0.25">
      <c r="A37356">
        <v>115291</v>
      </c>
      <c r="B37356" s="2">
        <v>44344.951644012945</v>
      </c>
      <c r="C37356" s="26">
        <v>44344.951644012945</v>
      </c>
      <c r="D37356" s="24">
        <f t="shared" si="583"/>
        <v>5</v>
      </c>
      <c r="E37356">
        <v>279359</v>
      </c>
      <c r="F37356">
        <v>227775</v>
      </c>
    </row>
    <row r="37357" spans="1:6" x14ac:dyDescent="0.25">
      <c r="A37357">
        <v>115295</v>
      </c>
      <c r="B37357" s="2">
        <v>44344.951644012945</v>
      </c>
      <c r="C37357" s="26">
        <v>44344.951644012945</v>
      </c>
      <c r="D37357" s="24">
        <f t="shared" si="583"/>
        <v>5</v>
      </c>
      <c r="E37357">
        <v>347549</v>
      </c>
      <c r="F37357">
        <v>341333</v>
      </c>
    </row>
    <row r="37358" spans="1:6" x14ac:dyDescent="0.25">
      <c r="A37358">
        <v>115300</v>
      </c>
      <c r="B37358" s="2">
        <v>44344.952048543695</v>
      </c>
      <c r="C37358" s="26">
        <v>44344.952048543695</v>
      </c>
      <c r="D37358" s="24">
        <f t="shared" si="583"/>
        <v>5</v>
      </c>
      <c r="E37358">
        <v>30007</v>
      </c>
      <c r="F37358">
        <v>230507</v>
      </c>
    </row>
    <row r="37359" spans="1:6" x14ac:dyDescent="0.25">
      <c r="A37359">
        <v>115305</v>
      </c>
      <c r="B37359" s="2">
        <v>44344.952048543695</v>
      </c>
      <c r="C37359" s="26">
        <v>44344.952048543695</v>
      </c>
      <c r="D37359" s="24">
        <f t="shared" si="583"/>
        <v>5</v>
      </c>
      <c r="E37359">
        <v>268054</v>
      </c>
      <c r="F37359">
        <v>158978</v>
      </c>
    </row>
    <row r="37360" spans="1:6" x14ac:dyDescent="0.25">
      <c r="A37360">
        <v>115308</v>
      </c>
      <c r="B37360" s="2">
        <v>44344.953262135925</v>
      </c>
      <c r="C37360" s="26">
        <v>44344.953262135925</v>
      </c>
      <c r="D37360" s="24">
        <f t="shared" si="583"/>
        <v>5</v>
      </c>
      <c r="E37360">
        <v>123548</v>
      </c>
      <c r="F37360">
        <v>10953</v>
      </c>
    </row>
    <row r="37361" spans="1:6" x14ac:dyDescent="0.25">
      <c r="A37361">
        <v>115311</v>
      </c>
      <c r="B37361" s="2">
        <v>44344.953262135925</v>
      </c>
      <c r="C37361" s="26">
        <v>44344.953262135925</v>
      </c>
      <c r="D37361" s="24">
        <f t="shared" si="583"/>
        <v>5</v>
      </c>
      <c r="E37361">
        <v>133317</v>
      </c>
      <c r="F37361">
        <v>239307</v>
      </c>
    </row>
    <row r="37362" spans="1:6" x14ac:dyDescent="0.25">
      <c r="A37362">
        <v>115315</v>
      </c>
      <c r="B37362" s="2">
        <v>44344.954071197411</v>
      </c>
      <c r="C37362" s="26">
        <v>44344.954071197411</v>
      </c>
      <c r="D37362" s="24">
        <f t="shared" si="583"/>
        <v>5</v>
      </c>
      <c r="E37362">
        <v>218331</v>
      </c>
      <c r="F37362">
        <v>5151</v>
      </c>
    </row>
    <row r="37363" spans="1:6" x14ac:dyDescent="0.25">
      <c r="A37363">
        <v>115319</v>
      </c>
      <c r="B37363" s="2">
        <v>44344.954333333335</v>
      </c>
      <c r="C37363" s="26">
        <v>44344.954333333335</v>
      </c>
      <c r="D37363" s="24">
        <f t="shared" si="583"/>
        <v>5</v>
      </c>
      <c r="E37363">
        <v>327758</v>
      </c>
      <c r="F37363">
        <v>130005</v>
      </c>
    </row>
    <row r="37364" spans="1:6" x14ac:dyDescent="0.25">
      <c r="A37364">
        <v>115321</v>
      </c>
      <c r="B37364" s="2">
        <v>44344.954475728155</v>
      </c>
      <c r="C37364" s="26">
        <v>44344.954475728155</v>
      </c>
      <c r="D37364" s="24">
        <f t="shared" si="583"/>
        <v>5</v>
      </c>
      <c r="E37364">
        <v>301790</v>
      </c>
      <c r="F37364">
        <v>459455</v>
      </c>
    </row>
    <row r="37365" spans="1:6" x14ac:dyDescent="0.25">
      <c r="A37365">
        <v>115324</v>
      </c>
      <c r="B37365" s="2">
        <v>44344.954880258898</v>
      </c>
      <c r="C37365" s="26">
        <v>44344.954880258898</v>
      </c>
      <c r="D37365" s="24">
        <f t="shared" si="583"/>
        <v>5</v>
      </c>
      <c r="E37365">
        <v>17007</v>
      </c>
      <c r="F37365">
        <v>304128</v>
      </c>
    </row>
    <row r="37366" spans="1:6" x14ac:dyDescent="0.25">
      <c r="A37366">
        <v>115327</v>
      </c>
      <c r="B37366" s="2">
        <v>44344.954880258898</v>
      </c>
      <c r="C37366" s="26">
        <v>44344.954880258898</v>
      </c>
      <c r="D37366" s="24">
        <f t="shared" si="583"/>
        <v>5</v>
      </c>
      <c r="E37366">
        <v>53385</v>
      </c>
      <c r="F37366">
        <v>158978</v>
      </c>
    </row>
    <row r="37367" spans="1:6" x14ac:dyDescent="0.25">
      <c r="A37367">
        <v>115331</v>
      </c>
      <c r="B37367" s="2">
        <v>44344.954880258898</v>
      </c>
      <c r="C37367" s="26">
        <v>44344.954880258898</v>
      </c>
      <c r="D37367" s="24">
        <f t="shared" si="583"/>
        <v>5</v>
      </c>
      <c r="E37367">
        <v>278875</v>
      </c>
      <c r="F37367">
        <v>357547</v>
      </c>
    </row>
    <row r="37368" spans="1:6" x14ac:dyDescent="0.25">
      <c r="A37368">
        <v>115332</v>
      </c>
      <c r="B37368" s="2">
        <v>44344.956093851128</v>
      </c>
      <c r="C37368" s="26">
        <v>44344.956093851128</v>
      </c>
      <c r="D37368" s="24">
        <f t="shared" si="583"/>
        <v>5</v>
      </c>
      <c r="E37368">
        <v>341593</v>
      </c>
      <c r="F37368">
        <v>346056</v>
      </c>
    </row>
    <row r="37369" spans="1:6" x14ac:dyDescent="0.25">
      <c r="A37369">
        <v>115337</v>
      </c>
      <c r="B37369" s="2">
        <v>44344.956498381878</v>
      </c>
      <c r="C37369" s="26">
        <v>44344.956498381878</v>
      </c>
      <c r="D37369" s="24">
        <f t="shared" si="583"/>
        <v>5</v>
      </c>
      <c r="E37369">
        <v>314654</v>
      </c>
      <c r="F37369">
        <v>154256</v>
      </c>
    </row>
    <row r="37370" spans="1:6" x14ac:dyDescent="0.25">
      <c r="A37370">
        <v>115341</v>
      </c>
      <c r="B37370" s="2">
        <v>44344.956902912621</v>
      </c>
      <c r="C37370" s="26">
        <v>44344.956902912621</v>
      </c>
      <c r="D37370" s="24">
        <f t="shared" si="583"/>
        <v>5</v>
      </c>
      <c r="E37370">
        <v>139688</v>
      </c>
      <c r="F37370">
        <v>143150</v>
      </c>
    </row>
    <row r="37371" spans="1:6" x14ac:dyDescent="0.25">
      <c r="A37371">
        <v>115342</v>
      </c>
      <c r="B37371" s="2">
        <v>44344.957711974115</v>
      </c>
      <c r="C37371" s="26">
        <v>44344.957711974115</v>
      </c>
      <c r="D37371" s="24">
        <f t="shared" si="583"/>
        <v>5</v>
      </c>
      <c r="E37371">
        <v>69199</v>
      </c>
      <c r="F37371">
        <v>103334</v>
      </c>
    </row>
    <row r="37372" spans="1:6" x14ac:dyDescent="0.25">
      <c r="A37372">
        <v>115347</v>
      </c>
      <c r="B37372" s="2">
        <v>44344.958116504851</v>
      </c>
      <c r="C37372" s="26">
        <v>44344.958116504851</v>
      </c>
      <c r="D37372" s="24">
        <f t="shared" si="583"/>
        <v>5</v>
      </c>
      <c r="E37372">
        <v>5079</v>
      </c>
      <c r="F37372">
        <v>230507</v>
      </c>
    </row>
    <row r="37373" spans="1:6" x14ac:dyDescent="0.25">
      <c r="A37373">
        <v>115351</v>
      </c>
      <c r="B37373" s="2">
        <v>44344.958116504851</v>
      </c>
      <c r="C37373" s="26">
        <v>44344.958116504851</v>
      </c>
      <c r="D37373" s="24">
        <f t="shared" si="583"/>
        <v>5</v>
      </c>
      <c r="E37373">
        <v>308541</v>
      </c>
      <c r="F37373">
        <v>46099</v>
      </c>
    </row>
    <row r="37374" spans="1:6" x14ac:dyDescent="0.25">
      <c r="A37374">
        <v>115355</v>
      </c>
      <c r="B37374" s="2">
        <v>44344.958521035602</v>
      </c>
      <c r="C37374" s="26">
        <v>44344.958521035602</v>
      </c>
      <c r="D37374" s="24">
        <f t="shared" si="583"/>
        <v>5</v>
      </c>
      <c r="E37374">
        <v>132047</v>
      </c>
      <c r="F37374">
        <v>138209</v>
      </c>
    </row>
    <row r="37375" spans="1:6" x14ac:dyDescent="0.25">
      <c r="A37375">
        <v>115359</v>
      </c>
      <c r="B37375" s="2">
        <v>44344.958925566338</v>
      </c>
      <c r="C37375" s="26">
        <v>44344.958925566338</v>
      </c>
      <c r="D37375" s="24">
        <f t="shared" si="583"/>
        <v>5</v>
      </c>
      <c r="E37375">
        <v>63435</v>
      </c>
      <c r="F37375">
        <v>330333</v>
      </c>
    </row>
    <row r="37376" spans="1:6" x14ac:dyDescent="0.25">
      <c r="A37376">
        <v>115364</v>
      </c>
      <c r="B37376" s="2">
        <v>44344.960139158582</v>
      </c>
      <c r="C37376" s="26">
        <v>44344.960139158582</v>
      </c>
      <c r="D37376" s="24">
        <f t="shared" si="583"/>
        <v>5</v>
      </c>
      <c r="E37376">
        <v>275072</v>
      </c>
      <c r="F37376">
        <v>324893</v>
      </c>
    </row>
    <row r="37377" spans="1:6" x14ac:dyDescent="0.25">
      <c r="A37377">
        <v>115368</v>
      </c>
      <c r="B37377" s="2">
        <v>44344.961352750805</v>
      </c>
      <c r="C37377" s="26">
        <v>44344.961352750805</v>
      </c>
      <c r="D37377" s="24">
        <f t="shared" si="583"/>
        <v>5</v>
      </c>
      <c r="E37377">
        <v>187263</v>
      </c>
      <c r="F37377">
        <v>301748</v>
      </c>
    </row>
    <row r="37378" spans="1:6" x14ac:dyDescent="0.25">
      <c r="A37378">
        <v>115371</v>
      </c>
      <c r="B37378" s="2">
        <v>44344.961352750812</v>
      </c>
      <c r="C37378" s="26">
        <v>44344.961352750812</v>
      </c>
      <c r="D37378" s="24">
        <f t="shared" si="583"/>
        <v>5</v>
      </c>
      <c r="E37378">
        <v>200985</v>
      </c>
      <c r="F37378">
        <v>122982</v>
      </c>
    </row>
    <row r="37379" spans="1:6" x14ac:dyDescent="0.25">
      <c r="A37379">
        <v>115374</v>
      </c>
      <c r="B37379" s="2">
        <v>44344.961666666662</v>
      </c>
      <c r="C37379" s="26">
        <v>44344.961666666662</v>
      </c>
      <c r="D37379" s="24">
        <f t="shared" ref="D37379:D37442" si="584">MONTH(C37379)</f>
        <v>5</v>
      </c>
      <c r="E37379">
        <v>77594</v>
      </c>
      <c r="F37379">
        <v>118549</v>
      </c>
    </row>
    <row r="37380" spans="1:6" x14ac:dyDescent="0.25">
      <c r="A37380">
        <v>115375</v>
      </c>
      <c r="B37380" s="2">
        <v>44344.962970873785</v>
      </c>
      <c r="C37380" s="26">
        <v>44344.962970873785</v>
      </c>
      <c r="D37380" s="24">
        <f t="shared" si="584"/>
        <v>5</v>
      </c>
      <c r="E37380">
        <v>140488</v>
      </c>
      <c r="F37380">
        <v>81226</v>
      </c>
    </row>
    <row r="37381" spans="1:6" x14ac:dyDescent="0.25">
      <c r="A37381">
        <v>115378</v>
      </c>
      <c r="B37381" s="2">
        <v>44344.963375404528</v>
      </c>
      <c r="C37381" s="26">
        <v>44344.963375404528</v>
      </c>
      <c r="D37381" s="24">
        <f t="shared" si="584"/>
        <v>5</v>
      </c>
      <c r="E37381">
        <v>126442</v>
      </c>
      <c r="F37381">
        <v>470762</v>
      </c>
    </row>
    <row r="37382" spans="1:6" x14ac:dyDescent="0.25">
      <c r="A37382">
        <v>115379</v>
      </c>
      <c r="B37382" s="2">
        <v>44344.963375404528</v>
      </c>
      <c r="C37382" s="26">
        <v>44344.963375404528</v>
      </c>
      <c r="D37382" s="24">
        <f t="shared" si="584"/>
        <v>5</v>
      </c>
      <c r="E37382">
        <v>243970</v>
      </c>
      <c r="F37382">
        <v>68733</v>
      </c>
    </row>
    <row r="37383" spans="1:6" x14ac:dyDescent="0.25">
      <c r="A37383">
        <v>115382</v>
      </c>
      <c r="B37383" s="2">
        <v>44344.963375404535</v>
      </c>
      <c r="C37383" s="26">
        <v>44344.963375404535</v>
      </c>
      <c r="D37383" s="24">
        <f t="shared" si="584"/>
        <v>5</v>
      </c>
      <c r="E37383">
        <v>35313</v>
      </c>
      <c r="F37383">
        <v>172207</v>
      </c>
    </row>
    <row r="37384" spans="1:6" x14ac:dyDescent="0.25">
      <c r="A37384">
        <v>115386</v>
      </c>
      <c r="B37384" s="2">
        <v>44344.964184466022</v>
      </c>
      <c r="C37384" s="26">
        <v>44344.964184466022</v>
      </c>
      <c r="D37384" s="24">
        <f t="shared" si="584"/>
        <v>5</v>
      </c>
      <c r="E37384">
        <v>104770</v>
      </c>
      <c r="F37384">
        <v>73039</v>
      </c>
    </row>
    <row r="37385" spans="1:6" x14ac:dyDescent="0.25">
      <c r="A37385">
        <v>115388</v>
      </c>
      <c r="B37385" s="2">
        <v>44344.964588996765</v>
      </c>
      <c r="C37385" s="26">
        <v>44344.964588996765</v>
      </c>
      <c r="D37385" s="24">
        <f t="shared" si="584"/>
        <v>5</v>
      </c>
      <c r="E37385">
        <v>89815</v>
      </c>
      <c r="F37385">
        <v>287893</v>
      </c>
    </row>
    <row r="37386" spans="1:6" x14ac:dyDescent="0.25">
      <c r="A37386">
        <v>115390</v>
      </c>
      <c r="B37386" s="2">
        <v>44344.964588996765</v>
      </c>
      <c r="C37386" s="26">
        <v>44344.964588996765</v>
      </c>
      <c r="D37386" s="24">
        <f t="shared" si="584"/>
        <v>5</v>
      </c>
      <c r="E37386">
        <v>123882</v>
      </c>
      <c r="F37386">
        <v>273920</v>
      </c>
    </row>
    <row r="37387" spans="1:6" x14ac:dyDescent="0.25">
      <c r="A37387">
        <v>115395</v>
      </c>
      <c r="B37387" s="2">
        <v>44344.964993527508</v>
      </c>
      <c r="C37387" s="26">
        <v>44344.964993527508</v>
      </c>
      <c r="D37387" s="24">
        <f t="shared" si="584"/>
        <v>5</v>
      </c>
      <c r="E37387">
        <v>150867</v>
      </c>
      <c r="F37387">
        <v>327633</v>
      </c>
    </row>
    <row r="37388" spans="1:6" x14ac:dyDescent="0.25">
      <c r="A37388">
        <v>115396</v>
      </c>
      <c r="B37388" s="2">
        <v>44344.965398058252</v>
      </c>
      <c r="C37388" s="26">
        <v>44344.965398058252</v>
      </c>
      <c r="D37388" s="24">
        <f t="shared" si="584"/>
        <v>5</v>
      </c>
      <c r="E37388">
        <v>137520</v>
      </c>
      <c r="F37388">
        <v>4199</v>
      </c>
    </row>
    <row r="37389" spans="1:6" x14ac:dyDescent="0.25">
      <c r="A37389">
        <v>115401</v>
      </c>
      <c r="B37389" s="2">
        <v>44344.966207119738</v>
      </c>
      <c r="C37389" s="26">
        <v>44344.966207119738</v>
      </c>
      <c r="D37389" s="24">
        <f t="shared" si="584"/>
        <v>5</v>
      </c>
      <c r="E37389">
        <v>211663</v>
      </c>
      <c r="F37389">
        <v>439981</v>
      </c>
    </row>
    <row r="37390" spans="1:6" x14ac:dyDescent="0.25">
      <c r="A37390">
        <v>115404</v>
      </c>
      <c r="B37390" s="2">
        <v>44344.966611650489</v>
      </c>
      <c r="C37390" s="26">
        <v>44344.966611650489</v>
      </c>
      <c r="D37390" s="24">
        <f t="shared" si="584"/>
        <v>5</v>
      </c>
      <c r="E37390">
        <v>5901</v>
      </c>
      <c r="F37390">
        <v>123413</v>
      </c>
    </row>
    <row r="37391" spans="1:6" x14ac:dyDescent="0.25">
      <c r="A37391">
        <v>115405</v>
      </c>
      <c r="B37391" s="2">
        <v>44344.967016181225</v>
      </c>
      <c r="C37391" s="26">
        <v>44344.967016181225</v>
      </c>
      <c r="D37391" s="24">
        <f t="shared" si="584"/>
        <v>5</v>
      </c>
      <c r="E37391">
        <v>349152</v>
      </c>
      <c r="F37391">
        <v>108961</v>
      </c>
    </row>
    <row r="37392" spans="1:6" x14ac:dyDescent="0.25">
      <c r="A37392">
        <v>115407</v>
      </c>
      <c r="B37392" s="2">
        <v>44344.967825242718</v>
      </c>
      <c r="C37392" s="26">
        <v>44344.967825242718</v>
      </c>
      <c r="D37392" s="24">
        <f t="shared" si="584"/>
        <v>5</v>
      </c>
      <c r="E37392">
        <v>271527</v>
      </c>
      <c r="F37392">
        <v>470762</v>
      </c>
    </row>
    <row r="37393" spans="1:6" x14ac:dyDescent="0.25">
      <c r="A37393">
        <v>115412</v>
      </c>
      <c r="B37393" s="2">
        <v>44344.968000000001</v>
      </c>
      <c r="C37393" s="26">
        <v>44344.968000000001</v>
      </c>
      <c r="D37393" s="24">
        <f t="shared" si="584"/>
        <v>5</v>
      </c>
      <c r="E37393">
        <v>276399</v>
      </c>
      <c r="F37393">
        <v>241927</v>
      </c>
    </row>
    <row r="37394" spans="1:6" x14ac:dyDescent="0.25">
      <c r="A37394">
        <v>115416</v>
      </c>
      <c r="B37394" s="2">
        <v>44344.968229773462</v>
      </c>
      <c r="C37394" s="26">
        <v>44344.968229773462</v>
      </c>
      <c r="D37394" s="24">
        <f t="shared" si="584"/>
        <v>5</v>
      </c>
      <c r="E37394">
        <v>286692</v>
      </c>
      <c r="F37394">
        <v>182841</v>
      </c>
    </row>
    <row r="37395" spans="1:6" x14ac:dyDescent="0.25">
      <c r="A37395">
        <v>115417</v>
      </c>
      <c r="B37395" s="2">
        <v>44344.968634304205</v>
      </c>
      <c r="C37395" s="26">
        <v>44344.968634304205</v>
      </c>
      <c r="D37395" s="24">
        <f t="shared" si="584"/>
        <v>5</v>
      </c>
      <c r="E37395">
        <v>1446</v>
      </c>
      <c r="F37395">
        <v>56403</v>
      </c>
    </row>
    <row r="37396" spans="1:6" x14ac:dyDescent="0.25">
      <c r="A37396">
        <v>115419</v>
      </c>
      <c r="B37396" s="2">
        <v>44344.968634304205</v>
      </c>
      <c r="C37396" s="26">
        <v>44344.968634304205</v>
      </c>
      <c r="D37396" s="24">
        <f t="shared" si="584"/>
        <v>5</v>
      </c>
      <c r="E37396">
        <v>198048</v>
      </c>
      <c r="F37396">
        <v>21760</v>
      </c>
    </row>
    <row r="37397" spans="1:6" x14ac:dyDescent="0.25">
      <c r="A37397">
        <v>115423</v>
      </c>
      <c r="B37397" s="2">
        <v>44344.968634304205</v>
      </c>
      <c r="C37397" s="26">
        <v>44344.968634304205</v>
      </c>
      <c r="D37397" s="24">
        <f t="shared" si="584"/>
        <v>5</v>
      </c>
      <c r="E37397">
        <v>201761</v>
      </c>
      <c r="F37397">
        <v>204315</v>
      </c>
    </row>
    <row r="37398" spans="1:6" x14ac:dyDescent="0.25">
      <c r="A37398">
        <v>115425</v>
      </c>
      <c r="B37398" s="2">
        <v>44344.969038834955</v>
      </c>
      <c r="C37398" s="26">
        <v>44344.969038834955</v>
      </c>
      <c r="D37398" s="24">
        <f t="shared" si="584"/>
        <v>5</v>
      </c>
      <c r="E37398">
        <v>163223</v>
      </c>
      <c r="F37398">
        <v>2004</v>
      </c>
    </row>
    <row r="37399" spans="1:6" x14ac:dyDescent="0.25">
      <c r="A37399">
        <v>115428</v>
      </c>
      <c r="B37399" s="2">
        <v>44344.969847896442</v>
      </c>
      <c r="C37399" s="26">
        <v>44344.969847896442</v>
      </c>
      <c r="D37399" s="24">
        <f t="shared" si="584"/>
        <v>5</v>
      </c>
      <c r="E37399">
        <v>108121</v>
      </c>
      <c r="F37399">
        <v>333426</v>
      </c>
    </row>
    <row r="37400" spans="1:6" x14ac:dyDescent="0.25">
      <c r="A37400">
        <v>115432</v>
      </c>
      <c r="B37400" s="2">
        <v>44344.973084142395</v>
      </c>
      <c r="C37400" s="26">
        <v>44344.973084142395</v>
      </c>
      <c r="D37400" s="24">
        <f t="shared" si="584"/>
        <v>5</v>
      </c>
      <c r="E37400">
        <v>248769</v>
      </c>
      <c r="F37400">
        <v>204610</v>
      </c>
    </row>
    <row r="37401" spans="1:6" x14ac:dyDescent="0.25">
      <c r="A37401">
        <v>115437</v>
      </c>
      <c r="B37401" s="2">
        <v>44344.973084142395</v>
      </c>
      <c r="C37401" s="26">
        <v>44344.973084142395</v>
      </c>
      <c r="D37401" s="24">
        <f t="shared" si="584"/>
        <v>5</v>
      </c>
      <c r="E37401">
        <v>285554</v>
      </c>
      <c r="F37401">
        <v>65828</v>
      </c>
    </row>
    <row r="37402" spans="1:6" x14ac:dyDescent="0.25">
      <c r="A37402">
        <v>115439</v>
      </c>
      <c r="B37402" s="2">
        <v>44344.974297734625</v>
      </c>
      <c r="C37402" s="26">
        <v>44344.974297734625</v>
      </c>
      <c r="D37402" s="24">
        <f t="shared" si="584"/>
        <v>5</v>
      </c>
      <c r="E37402">
        <v>186917</v>
      </c>
      <c r="F37402">
        <v>9427</v>
      </c>
    </row>
    <row r="37403" spans="1:6" x14ac:dyDescent="0.25">
      <c r="A37403">
        <v>115444</v>
      </c>
      <c r="B37403" s="2">
        <v>44344.974702265376</v>
      </c>
      <c r="C37403" s="26">
        <v>44344.974702265376</v>
      </c>
      <c r="D37403" s="24">
        <f t="shared" si="584"/>
        <v>5</v>
      </c>
      <c r="E37403">
        <v>267642</v>
      </c>
      <c r="F37403">
        <v>470762</v>
      </c>
    </row>
    <row r="37404" spans="1:6" x14ac:dyDescent="0.25">
      <c r="A37404">
        <v>115449</v>
      </c>
      <c r="B37404" s="2">
        <v>44344.975106796112</v>
      </c>
      <c r="C37404" s="26">
        <v>44344.975106796112</v>
      </c>
      <c r="D37404" s="24">
        <f t="shared" si="584"/>
        <v>5</v>
      </c>
      <c r="E37404">
        <v>329723</v>
      </c>
      <c r="F37404">
        <v>76405</v>
      </c>
    </row>
    <row r="37405" spans="1:6" x14ac:dyDescent="0.25">
      <c r="A37405">
        <v>115453</v>
      </c>
      <c r="B37405" s="2">
        <v>44344.975915857605</v>
      </c>
      <c r="C37405" s="26">
        <v>44344.975915857605</v>
      </c>
      <c r="D37405" s="24">
        <f t="shared" si="584"/>
        <v>5</v>
      </c>
      <c r="E37405">
        <v>69827</v>
      </c>
      <c r="F37405">
        <v>250679</v>
      </c>
    </row>
    <row r="37406" spans="1:6" x14ac:dyDescent="0.25">
      <c r="A37406">
        <v>115455</v>
      </c>
      <c r="B37406" s="2">
        <v>44344.977533980586</v>
      </c>
      <c r="C37406" s="26">
        <v>44344.977533980586</v>
      </c>
      <c r="D37406" s="24">
        <f t="shared" si="584"/>
        <v>5</v>
      </c>
      <c r="E37406">
        <v>105259</v>
      </c>
      <c r="F37406">
        <v>105200</v>
      </c>
    </row>
    <row r="37407" spans="1:6" x14ac:dyDescent="0.25">
      <c r="A37407">
        <v>115459</v>
      </c>
      <c r="B37407" s="2">
        <v>44344.978999999999</v>
      </c>
      <c r="C37407" s="26">
        <v>44344.978999999999</v>
      </c>
      <c r="D37407" s="24">
        <f t="shared" si="584"/>
        <v>5</v>
      </c>
      <c r="E37407">
        <v>277470</v>
      </c>
      <c r="F37407">
        <v>182676</v>
      </c>
    </row>
    <row r="37408" spans="1:6" x14ac:dyDescent="0.25">
      <c r="A37408">
        <v>115460</v>
      </c>
      <c r="B37408" s="2">
        <v>44344.979961165045</v>
      </c>
      <c r="C37408" s="26">
        <v>44344.979961165045</v>
      </c>
      <c r="D37408" s="24">
        <f t="shared" si="584"/>
        <v>5</v>
      </c>
      <c r="E37408">
        <v>206558</v>
      </c>
      <c r="F37408">
        <v>191893</v>
      </c>
    </row>
    <row r="37409" spans="1:6" x14ac:dyDescent="0.25">
      <c r="A37409">
        <v>115463</v>
      </c>
      <c r="B37409" s="2">
        <v>44344.980770226539</v>
      </c>
      <c r="C37409" s="26">
        <v>44344.980770226539</v>
      </c>
      <c r="D37409" s="24">
        <f t="shared" si="584"/>
        <v>5</v>
      </c>
      <c r="E37409">
        <v>43682</v>
      </c>
      <c r="F37409">
        <v>108086</v>
      </c>
    </row>
    <row r="37410" spans="1:6" x14ac:dyDescent="0.25">
      <c r="A37410">
        <v>115466</v>
      </c>
      <c r="B37410" s="2">
        <v>44344.981174757282</v>
      </c>
      <c r="C37410" s="26">
        <v>44344.981174757282</v>
      </c>
      <c r="D37410" s="24">
        <f t="shared" si="584"/>
        <v>5</v>
      </c>
      <c r="E37410">
        <v>47453</v>
      </c>
      <c r="F37410">
        <v>43623</v>
      </c>
    </row>
    <row r="37411" spans="1:6" x14ac:dyDescent="0.25">
      <c r="A37411">
        <v>115471</v>
      </c>
      <c r="B37411" s="2">
        <v>44344.981174757282</v>
      </c>
      <c r="C37411" s="26">
        <v>44344.981174757282</v>
      </c>
      <c r="D37411" s="24">
        <f t="shared" si="584"/>
        <v>5</v>
      </c>
      <c r="E37411">
        <v>244549</v>
      </c>
      <c r="F37411">
        <v>351192</v>
      </c>
    </row>
    <row r="37412" spans="1:6" x14ac:dyDescent="0.25">
      <c r="A37412">
        <v>115472</v>
      </c>
      <c r="B37412" s="2">
        <v>44344.982792880262</v>
      </c>
      <c r="C37412" s="26">
        <v>44344.982792880262</v>
      </c>
      <c r="D37412" s="24">
        <f t="shared" si="584"/>
        <v>5</v>
      </c>
      <c r="E37412">
        <v>310108</v>
      </c>
      <c r="F37412">
        <v>43623</v>
      </c>
    </row>
    <row r="37413" spans="1:6" x14ac:dyDescent="0.25">
      <c r="A37413">
        <v>115475</v>
      </c>
      <c r="B37413" s="2">
        <v>44344.983197410998</v>
      </c>
      <c r="C37413" s="26">
        <v>44344.983197410998</v>
      </c>
      <c r="D37413" s="24">
        <f t="shared" si="584"/>
        <v>5</v>
      </c>
      <c r="E37413">
        <v>69390</v>
      </c>
      <c r="F37413">
        <v>154256</v>
      </c>
    </row>
    <row r="37414" spans="1:6" x14ac:dyDescent="0.25">
      <c r="A37414">
        <v>115477</v>
      </c>
      <c r="B37414" s="2">
        <v>44344.984411003235</v>
      </c>
      <c r="C37414" s="26">
        <v>44344.984411003235</v>
      </c>
      <c r="D37414" s="24">
        <f t="shared" si="584"/>
        <v>5</v>
      </c>
      <c r="E37414">
        <v>6687</v>
      </c>
      <c r="F37414">
        <v>250679</v>
      </c>
    </row>
    <row r="37415" spans="1:6" x14ac:dyDescent="0.25">
      <c r="A37415">
        <v>115480</v>
      </c>
      <c r="B37415" s="2">
        <v>44344.985624595472</v>
      </c>
      <c r="C37415" s="26">
        <v>44344.985624595472</v>
      </c>
      <c r="D37415" s="24">
        <f t="shared" si="584"/>
        <v>5</v>
      </c>
      <c r="E37415">
        <v>170976</v>
      </c>
      <c r="F37415">
        <v>396601</v>
      </c>
    </row>
    <row r="37416" spans="1:6" x14ac:dyDescent="0.25">
      <c r="A37416">
        <v>115483</v>
      </c>
      <c r="B37416" s="2">
        <v>44344.986029126216</v>
      </c>
      <c r="C37416" s="26">
        <v>44344.986029126216</v>
      </c>
      <c r="D37416" s="24">
        <f t="shared" si="584"/>
        <v>5</v>
      </c>
      <c r="E37416">
        <v>158478</v>
      </c>
      <c r="F37416">
        <v>350676</v>
      </c>
    </row>
    <row r="37417" spans="1:6" x14ac:dyDescent="0.25">
      <c r="A37417">
        <v>115486</v>
      </c>
      <c r="B37417" s="2">
        <v>44344.986029126216</v>
      </c>
      <c r="C37417" s="26">
        <v>44344.986029126216</v>
      </c>
      <c r="D37417" s="24">
        <f t="shared" si="584"/>
        <v>5</v>
      </c>
      <c r="E37417">
        <v>213089</v>
      </c>
      <c r="F37417">
        <v>325852</v>
      </c>
    </row>
    <row r="37418" spans="1:6" x14ac:dyDescent="0.25">
      <c r="A37418">
        <v>115489</v>
      </c>
      <c r="B37418" s="2">
        <v>44344.987666666668</v>
      </c>
      <c r="C37418" s="26">
        <v>44344.987666666668</v>
      </c>
      <c r="D37418" s="24">
        <f t="shared" si="584"/>
        <v>5</v>
      </c>
      <c r="E37418">
        <v>315813</v>
      </c>
      <c r="F37418">
        <v>155428</v>
      </c>
    </row>
    <row r="37419" spans="1:6" x14ac:dyDescent="0.25">
      <c r="A37419">
        <v>115490</v>
      </c>
      <c r="B37419" s="2">
        <v>44344.988860841426</v>
      </c>
      <c r="C37419" s="26">
        <v>44344.988860841426</v>
      </c>
      <c r="D37419" s="24">
        <f t="shared" si="584"/>
        <v>5</v>
      </c>
      <c r="E37419">
        <v>250972</v>
      </c>
      <c r="F37419">
        <v>230507</v>
      </c>
    </row>
    <row r="37420" spans="1:6" x14ac:dyDescent="0.25">
      <c r="A37420">
        <v>115494</v>
      </c>
      <c r="B37420" s="2">
        <v>44344.992097087379</v>
      </c>
      <c r="C37420" s="26">
        <v>44344.992097087379</v>
      </c>
      <c r="D37420" s="24">
        <f t="shared" si="584"/>
        <v>5</v>
      </c>
      <c r="E37420">
        <v>111603</v>
      </c>
      <c r="F37420">
        <v>308537</v>
      </c>
    </row>
    <row r="37421" spans="1:6" x14ac:dyDescent="0.25">
      <c r="A37421">
        <v>115497</v>
      </c>
      <c r="B37421" s="2">
        <v>44344.992501618122</v>
      </c>
      <c r="C37421" s="26">
        <v>44344.992501618122</v>
      </c>
      <c r="D37421" s="24">
        <f t="shared" si="584"/>
        <v>5</v>
      </c>
      <c r="E37421">
        <v>123062</v>
      </c>
      <c r="F37421">
        <v>182984</v>
      </c>
    </row>
    <row r="37422" spans="1:6" x14ac:dyDescent="0.25">
      <c r="A37422">
        <v>115500</v>
      </c>
      <c r="B37422" s="2">
        <v>44344.992501618122</v>
      </c>
      <c r="C37422" s="26">
        <v>44344.992501618122</v>
      </c>
      <c r="D37422" s="24">
        <f t="shared" si="584"/>
        <v>5</v>
      </c>
      <c r="E37422">
        <v>145700</v>
      </c>
      <c r="F37422">
        <v>351192</v>
      </c>
    </row>
    <row r="37423" spans="1:6" x14ac:dyDescent="0.25">
      <c r="A37423">
        <v>115501</v>
      </c>
      <c r="B37423" s="2">
        <v>44344.992501618122</v>
      </c>
      <c r="C37423" s="26">
        <v>44344.992501618122</v>
      </c>
      <c r="D37423" s="24">
        <f t="shared" si="584"/>
        <v>5</v>
      </c>
      <c r="E37423">
        <v>218549</v>
      </c>
      <c r="F37423">
        <v>258219</v>
      </c>
    </row>
    <row r="37424" spans="1:6" x14ac:dyDescent="0.25">
      <c r="A37424">
        <v>115503</v>
      </c>
      <c r="B37424" s="2">
        <v>44344.993999999999</v>
      </c>
      <c r="C37424" s="26">
        <v>44344.993999999999</v>
      </c>
      <c r="D37424" s="24">
        <f t="shared" si="584"/>
        <v>5</v>
      </c>
      <c r="E37424">
        <v>48429</v>
      </c>
      <c r="F37424">
        <v>405278</v>
      </c>
    </row>
    <row r="37425" spans="1:6" x14ac:dyDescent="0.25">
      <c r="A37425">
        <v>115508</v>
      </c>
      <c r="B37425" s="2">
        <v>44344.995000000003</v>
      </c>
      <c r="C37425" s="26">
        <v>44344.995000000003</v>
      </c>
      <c r="D37425" s="24">
        <f t="shared" si="584"/>
        <v>5</v>
      </c>
      <c r="E37425">
        <v>51665</v>
      </c>
      <c r="F37425">
        <v>327968</v>
      </c>
    </row>
    <row r="37426" spans="1:6" x14ac:dyDescent="0.25">
      <c r="A37426">
        <v>115512</v>
      </c>
      <c r="B37426" s="2">
        <v>44344.995333333332</v>
      </c>
      <c r="C37426" s="26">
        <v>44344.995333333332</v>
      </c>
      <c r="D37426" s="24">
        <f t="shared" si="584"/>
        <v>5</v>
      </c>
      <c r="E37426">
        <v>200723</v>
      </c>
      <c r="F37426">
        <v>470762</v>
      </c>
    </row>
    <row r="37427" spans="1:6" x14ac:dyDescent="0.25">
      <c r="A37427">
        <v>115517</v>
      </c>
      <c r="B37427" s="2">
        <v>44344.997355987056</v>
      </c>
      <c r="C37427" s="26">
        <v>44344.997355987056</v>
      </c>
      <c r="D37427" s="24">
        <f t="shared" si="584"/>
        <v>5</v>
      </c>
      <c r="E37427">
        <v>185470</v>
      </c>
      <c r="F37427">
        <v>8411</v>
      </c>
    </row>
    <row r="37428" spans="1:6" x14ac:dyDescent="0.25">
      <c r="A37428">
        <v>115518</v>
      </c>
      <c r="B37428" s="2">
        <v>44344.997355987056</v>
      </c>
      <c r="C37428" s="26">
        <v>44344.997355987056</v>
      </c>
      <c r="D37428" s="24">
        <f t="shared" si="584"/>
        <v>5</v>
      </c>
      <c r="E37428">
        <v>267890</v>
      </c>
      <c r="F37428">
        <v>408587</v>
      </c>
    </row>
    <row r="37429" spans="1:6" x14ac:dyDescent="0.25">
      <c r="A37429">
        <v>115519</v>
      </c>
      <c r="B37429" s="2">
        <v>44344.997355987056</v>
      </c>
      <c r="C37429" s="26">
        <v>44344.997355987056</v>
      </c>
      <c r="D37429" s="24">
        <f t="shared" si="584"/>
        <v>5</v>
      </c>
      <c r="E37429">
        <v>336996</v>
      </c>
      <c r="F37429">
        <v>183880</v>
      </c>
    </row>
    <row r="37430" spans="1:6" x14ac:dyDescent="0.25">
      <c r="A37430">
        <v>115524</v>
      </c>
      <c r="B37430" s="2">
        <v>44344.997760517799</v>
      </c>
      <c r="C37430" s="26">
        <v>44344.997760517799</v>
      </c>
      <c r="D37430" s="24">
        <f t="shared" si="584"/>
        <v>5</v>
      </c>
      <c r="E37430">
        <v>335129</v>
      </c>
      <c r="F37430">
        <v>230778</v>
      </c>
    </row>
    <row r="37431" spans="1:6" x14ac:dyDescent="0.25">
      <c r="A37431">
        <v>115528</v>
      </c>
      <c r="B37431" s="2">
        <v>44344.998569579286</v>
      </c>
      <c r="C37431" s="26">
        <v>44344.998569579286</v>
      </c>
      <c r="D37431" s="24">
        <f t="shared" si="584"/>
        <v>5</v>
      </c>
      <c r="E37431">
        <v>1326</v>
      </c>
      <c r="F37431">
        <v>33665</v>
      </c>
    </row>
    <row r="37432" spans="1:6" x14ac:dyDescent="0.25">
      <c r="A37432">
        <v>115529</v>
      </c>
      <c r="B37432" s="2">
        <v>44344.999666666663</v>
      </c>
      <c r="C37432" s="26">
        <v>44344.999666666663</v>
      </c>
      <c r="D37432" s="24">
        <f t="shared" si="584"/>
        <v>5</v>
      </c>
      <c r="E37432">
        <v>45081</v>
      </c>
      <c r="F37432">
        <v>68991</v>
      </c>
    </row>
    <row r="37433" spans="1:6" x14ac:dyDescent="0.25">
      <c r="A37433">
        <v>115531</v>
      </c>
      <c r="B37433" s="2">
        <v>44345.000592233009</v>
      </c>
      <c r="C37433" s="26">
        <v>44345.000592233009</v>
      </c>
      <c r="D37433" s="24">
        <f t="shared" si="584"/>
        <v>5</v>
      </c>
      <c r="E37433">
        <v>323077</v>
      </c>
      <c r="F37433">
        <v>308577</v>
      </c>
    </row>
    <row r="37434" spans="1:6" x14ac:dyDescent="0.25">
      <c r="A37434">
        <v>115534</v>
      </c>
      <c r="B37434" s="2">
        <v>44345.001037629321</v>
      </c>
      <c r="C37434" s="26">
        <v>44345.001037629321</v>
      </c>
      <c r="D37434" s="24">
        <f t="shared" si="584"/>
        <v>5</v>
      </c>
      <c r="E37434">
        <v>152961</v>
      </c>
      <c r="F37434">
        <v>154256</v>
      </c>
    </row>
    <row r="37435" spans="1:6" x14ac:dyDescent="0.25">
      <c r="A37435">
        <v>115539</v>
      </c>
      <c r="B37435" s="2">
        <v>44345.001617481001</v>
      </c>
      <c r="C37435" s="26">
        <v>44345.001617481001</v>
      </c>
      <c r="D37435" s="24">
        <f t="shared" si="584"/>
        <v>5</v>
      </c>
      <c r="E37435">
        <v>119297</v>
      </c>
      <c r="F37435">
        <v>411922</v>
      </c>
    </row>
    <row r="37436" spans="1:6" x14ac:dyDescent="0.25">
      <c r="A37436">
        <v>115544</v>
      </c>
      <c r="B37436" s="2">
        <v>44345.002380443737</v>
      </c>
      <c r="C37436" s="26">
        <v>44345.002380443737</v>
      </c>
      <c r="D37436" s="24">
        <f t="shared" si="584"/>
        <v>5</v>
      </c>
      <c r="E37436">
        <v>31658</v>
      </c>
      <c r="F37436">
        <v>230507</v>
      </c>
    </row>
    <row r="37437" spans="1:6" x14ac:dyDescent="0.25">
      <c r="A37437">
        <v>115548</v>
      </c>
      <c r="B37437" s="2">
        <v>44345.00329599902</v>
      </c>
      <c r="C37437" s="26">
        <v>44345.00329599902</v>
      </c>
      <c r="D37437" s="24">
        <f t="shared" si="584"/>
        <v>5</v>
      </c>
      <c r="E37437">
        <v>124210</v>
      </c>
      <c r="F37437">
        <v>445443</v>
      </c>
    </row>
    <row r="37438" spans="1:6" x14ac:dyDescent="0.25">
      <c r="A37438">
        <v>115552</v>
      </c>
      <c r="B37438" s="2">
        <v>44345.003662221134</v>
      </c>
      <c r="C37438" s="26">
        <v>44345.003662221134</v>
      </c>
      <c r="D37438" s="24">
        <f t="shared" si="584"/>
        <v>5</v>
      </c>
      <c r="E37438">
        <v>306802</v>
      </c>
      <c r="F37438">
        <v>246229</v>
      </c>
    </row>
    <row r="37439" spans="1:6" x14ac:dyDescent="0.25">
      <c r="A37439">
        <v>115556</v>
      </c>
      <c r="B37439" s="2">
        <v>44345.00384533219</v>
      </c>
      <c r="C37439" s="26">
        <v>44345.00384533219</v>
      </c>
      <c r="D37439" s="24">
        <f t="shared" si="584"/>
        <v>5</v>
      </c>
      <c r="E37439">
        <v>238713</v>
      </c>
      <c r="F37439">
        <v>456134</v>
      </c>
    </row>
    <row r="37440" spans="1:6" x14ac:dyDescent="0.25">
      <c r="A37440">
        <v>115558</v>
      </c>
      <c r="B37440" s="2">
        <v>44345.004150517292</v>
      </c>
      <c r="C37440" s="26">
        <v>44345.004150517292</v>
      </c>
      <c r="D37440" s="24">
        <f t="shared" si="584"/>
        <v>5</v>
      </c>
      <c r="E37440">
        <v>26117</v>
      </c>
      <c r="F37440">
        <v>347008</v>
      </c>
    </row>
    <row r="37441" spans="1:6" x14ac:dyDescent="0.25">
      <c r="A37441">
        <v>115561</v>
      </c>
      <c r="B37441" s="2">
        <v>44345.004516739406</v>
      </c>
      <c r="C37441" s="26">
        <v>44345.004516739406</v>
      </c>
      <c r="D37441" s="24">
        <f t="shared" si="584"/>
        <v>5</v>
      </c>
      <c r="E37441">
        <v>199816</v>
      </c>
      <c r="F37441">
        <v>267896</v>
      </c>
    </row>
    <row r="37442" spans="1:6" x14ac:dyDescent="0.25">
      <c r="A37442">
        <v>115566</v>
      </c>
      <c r="B37442" s="2">
        <v>44345.005401776179</v>
      </c>
      <c r="C37442" s="26">
        <v>44345.005401776179</v>
      </c>
      <c r="D37442" s="24">
        <f t="shared" si="584"/>
        <v>5</v>
      </c>
      <c r="E37442">
        <v>79578</v>
      </c>
      <c r="F37442">
        <v>217497</v>
      </c>
    </row>
    <row r="37443" spans="1:6" x14ac:dyDescent="0.25">
      <c r="A37443">
        <v>115569</v>
      </c>
      <c r="B37443" s="2">
        <v>44345.006000000001</v>
      </c>
      <c r="C37443" s="26">
        <v>44345.006000000001</v>
      </c>
      <c r="D37443" s="24">
        <f t="shared" ref="D37443:D37506" si="585">MONTH(C37443)</f>
        <v>5</v>
      </c>
      <c r="E37443">
        <v>25970</v>
      </c>
      <c r="F37443">
        <v>158978</v>
      </c>
    </row>
    <row r="37444" spans="1:6" x14ac:dyDescent="0.25">
      <c r="A37444">
        <v>115572</v>
      </c>
      <c r="B37444" s="2">
        <v>44345.007782219916</v>
      </c>
      <c r="C37444" s="26">
        <v>44345.007782219916</v>
      </c>
      <c r="D37444" s="24">
        <f t="shared" si="585"/>
        <v>5</v>
      </c>
      <c r="E37444">
        <v>180477</v>
      </c>
      <c r="F37444">
        <v>137899</v>
      </c>
    </row>
    <row r="37445" spans="1:6" x14ac:dyDescent="0.25">
      <c r="A37445">
        <v>115575</v>
      </c>
      <c r="B37445" s="2">
        <v>44345.008270516068</v>
      </c>
      <c r="C37445" s="26">
        <v>44345.008270516068</v>
      </c>
      <c r="D37445" s="24">
        <f t="shared" si="585"/>
        <v>5</v>
      </c>
      <c r="E37445">
        <v>246515</v>
      </c>
      <c r="F37445">
        <v>182191</v>
      </c>
    </row>
    <row r="37446" spans="1:6" x14ac:dyDescent="0.25">
      <c r="A37446">
        <v>115580</v>
      </c>
      <c r="B37446" s="2">
        <v>44345.008728293709</v>
      </c>
      <c r="C37446" s="26">
        <v>44345.008728293709</v>
      </c>
      <c r="D37446" s="24">
        <f t="shared" si="585"/>
        <v>5</v>
      </c>
      <c r="E37446">
        <v>98352</v>
      </c>
      <c r="F37446">
        <v>244574</v>
      </c>
    </row>
    <row r="37447" spans="1:6" x14ac:dyDescent="0.25">
      <c r="A37447">
        <v>115585</v>
      </c>
      <c r="B37447" s="2">
        <v>44345.010467848748</v>
      </c>
      <c r="C37447" s="26">
        <v>44345.010467848748</v>
      </c>
      <c r="D37447" s="24">
        <f t="shared" si="585"/>
        <v>5</v>
      </c>
      <c r="E37447">
        <v>136869</v>
      </c>
      <c r="F37447">
        <v>411922</v>
      </c>
    </row>
    <row r="37448" spans="1:6" x14ac:dyDescent="0.25">
      <c r="A37448">
        <v>115590</v>
      </c>
      <c r="B37448" s="2">
        <v>44345.01092562639</v>
      </c>
      <c r="C37448" s="26">
        <v>44345.01092562639</v>
      </c>
      <c r="D37448" s="24">
        <f t="shared" si="585"/>
        <v>5</v>
      </c>
      <c r="E37448">
        <v>233836</v>
      </c>
      <c r="F37448">
        <v>226626</v>
      </c>
    </row>
    <row r="37449" spans="1:6" x14ac:dyDescent="0.25">
      <c r="A37449">
        <v>115591</v>
      </c>
      <c r="B37449" s="2">
        <v>44345.012329477831</v>
      </c>
      <c r="C37449" s="26">
        <v>44345.012329477831</v>
      </c>
      <c r="D37449" s="24">
        <f t="shared" si="585"/>
        <v>5</v>
      </c>
      <c r="E37449">
        <v>343295</v>
      </c>
      <c r="F37449">
        <v>128523</v>
      </c>
    </row>
    <row r="37450" spans="1:6" x14ac:dyDescent="0.25">
      <c r="A37450">
        <v>115592</v>
      </c>
      <c r="B37450" s="2">
        <v>44345.014750809059</v>
      </c>
      <c r="C37450" s="26">
        <v>44345.014750809059</v>
      </c>
      <c r="D37450" s="24">
        <f t="shared" si="585"/>
        <v>5</v>
      </c>
      <c r="E37450">
        <v>61875</v>
      </c>
      <c r="F37450">
        <v>396686</v>
      </c>
    </row>
    <row r="37451" spans="1:6" x14ac:dyDescent="0.25">
      <c r="A37451">
        <v>115596</v>
      </c>
      <c r="B37451" s="2">
        <v>44345.01515533981</v>
      </c>
      <c r="C37451" s="26">
        <v>44345.01515533981</v>
      </c>
      <c r="D37451" s="24">
        <f t="shared" si="585"/>
        <v>5</v>
      </c>
      <c r="E37451">
        <v>82280</v>
      </c>
      <c r="F37451">
        <v>347008</v>
      </c>
    </row>
    <row r="37452" spans="1:6" x14ac:dyDescent="0.25">
      <c r="A37452">
        <v>115597</v>
      </c>
      <c r="B37452" s="2">
        <v>44345.015666666666</v>
      </c>
      <c r="C37452" s="26">
        <v>44345.015666666666</v>
      </c>
      <c r="D37452" s="24">
        <f t="shared" si="585"/>
        <v>5</v>
      </c>
      <c r="E37452">
        <v>247577</v>
      </c>
      <c r="F37452">
        <v>285813</v>
      </c>
    </row>
    <row r="37453" spans="1:6" x14ac:dyDescent="0.25">
      <c r="A37453">
        <v>115602</v>
      </c>
      <c r="B37453" s="2">
        <v>44345.01736503189</v>
      </c>
      <c r="C37453" s="26">
        <v>44345.01736503189</v>
      </c>
      <c r="D37453" s="24">
        <f t="shared" si="585"/>
        <v>5</v>
      </c>
      <c r="E37453">
        <v>11971</v>
      </c>
      <c r="F37453">
        <v>244574</v>
      </c>
    </row>
    <row r="37454" spans="1:6" x14ac:dyDescent="0.25">
      <c r="A37454">
        <v>115607</v>
      </c>
      <c r="B37454" s="2">
        <v>44345.018280587174</v>
      </c>
      <c r="C37454" s="26">
        <v>44345.018280587174</v>
      </c>
      <c r="D37454" s="24">
        <f t="shared" si="585"/>
        <v>5</v>
      </c>
      <c r="E37454">
        <v>348553</v>
      </c>
      <c r="F37454">
        <v>153893</v>
      </c>
    </row>
    <row r="37455" spans="1:6" x14ac:dyDescent="0.25">
      <c r="A37455">
        <v>115612</v>
      </c>
      <c r="B37455" s="2">
        <v>44345.018829920344</v>
      </c>
      <c r="C37455" s="26">
        <v>44345.018829920344</v>
      </c>
      <c r="D37455" s="24">
        <f t="shared" si="585"/>
        <v>5</v>
      </c>
      <c r="E37455">
        <v>69973</v>
      </c>
      <c r="F37455">
        <v>21760</v>
      </c>
    </row>
    <row r="37456" spans="1:6" x14ac:dyDescent="0.25">
      <c r="A37456">
        <v>115615</v>
      </c>
      <c r="B37456" s="2">
        <v>44345.019605177993</v>
      </c>
      <c r="C37456" s="26">
        <v>44345.019605177993</v>
      </c>
      <c r="D37456" s="24">
        <f t="shared" si="585"/>
        <v>5</v>
      </c>
      <c r="E37456">
        <v>122074</v>
      </c>
      <c r="F37456">
        <v>81226</v>
      </c>
    </row>
    <row r="37457" spans="1:6" x14ac:dyDescent="0.25">
      <c r="A37457">
        <v>115619</v>
      </c>
      <c r="B37457" s="2">
        <v>44345.024079103976</v>
      </c>
      <c r="C37457" s="26">
        <v>44345.024079103976</v>
      </c>
      <c r="D37457" s="24">
        <f t="shared" si="585"/>
        <v>5</v>
      </c>
      <c r="E37457">
        <v>254335</v>
      </c>
      <c r="F37457">
        <v>86587</v>
      </c>
    </row>
    <row r="37458" spans="1:6" x14ac:dyDescent="0.25">
      <c r="A37458">
        <v>115620</v>
      </c>
      <c r="B37458" s="2">
        <v>44345.025360881373</v>
      </c>
      <c r="C37458" s="26">
        <v>44345.025360881373</v>
      </c>
      <c r="D37458" s="24">
        <f t="shared" si="585"/>
        <v>5</v>
      </c>
      <c r="E37458">
        <v>177324</v>
      </c>
      <c r="F37458">
        <v>66215</v>
      </c>
    </row>
    <row r="37459" spans="1:6" x14ac:dyDescent="0.25">
      <c r="A37459">
        <v>115622</v>
      </c>
      <c r="B37459" s="2">
        <v>44345.030333333336</v>
      </c>
      <c r="C37459" s="26">
        <v>44345.030333333336</v>
      </c>
      <c r="D37459" s="24">
        <f t="shared" si="585"/>
        <v>5</v>
      </c>
      <c r="E37459">
        <v>10145</v>
      </c>
      <c r="F37459">
        <v>81226</v>
      </c>
    </row>
    <row r="37460" spans="1:6" x14ac:dyDescent="0.25">
      <c r="A37460">
        <v>115625</v>
      </c>
      <c r="B37460" s="2">
        <v>44345.030823694571</v>
      </c>
      <c r="C37460" s="26">
        <v>44345.030823694571</v>
      </c>
      <c r="D37460" s="24">
        <f t="shared" si="585"/>
        <v>5</v>
      </c>
      <c r="E37460">
        <v>251514</v>
      </c>
      <c r="F37460">
        <v>250679</v>
      </c>
    </row>
    <row r="37461" spans="1:6" x14ac:dyDescent="0.25">
      <c r="A37461">
        <v>115630</v>
      </c>
      <c r="B37461" s="2">
        <v>44345.032898953214</v>
      </c>
      <c r="C37461" s="26">
        <v>44345.032898953214</v>
      </c>
      <c r="D37461" s="24">
        <f t="shared" si="585"/>
        <v>5</v>
      </c>
      <c r="E37461">
        <v>309682</v>
      </c>
      <c r="F37461">
        <v>12149</v>
      </c>
    </row>
    <row r="37462" spans="1:6" x14ac:dyDescent="0.25">
      <c r="A37462">
        <v>115634</v>
      </c>
      <c r="B37462" s="2">
        <v>44345.033051545761</v>
      </c>
      <c r="C37462" s="26">
        <v>44345.033051545761</v>
      </c>
      <c r="D37462" s="24">
        <f t="shared" si="585"/>
        <v>5</v>
      </c>
      <c r="E37462">
        <v>165415</v>
      </c>
      <c r="F37462">
        <v>385683</v>
      </c>
    </row>
    <row r="37463" spans="1:6" x14ac:dyDescent="0.25">
      <c r="A37463">
        <v>115637</v>
      </c>
      <c r="B37463" s="2">
        <v>44345.033234656818</v>
      </c>
      <c r="C37463" s="26">
        <v>44345.033234656818</v>
      </c>
      <c r="D37463" s="24">
        <f t="shared" si="585"/>
        <v>5</v>
      </c>
      <c r="E37463">
        <v>137119</v>
      </c>
      <c r="F37463">
        <v>122902</v>
      </c>
    </row>
    <row r="37464" spans="1:6" x14ac:dyDescent="0.25">
      <c r="A37464">
        <v>115638</v>
      </c>
      <c r="B37464" s="2">
        <v>44345.033356730855</v>
      </c>
      <c r="C37464" s="26">
        <v>44345.033356730855</v>
      </c>
      <c r="D37464" s="24">
        <f t="shared" si="585"/>
        <v>5</v>
      </c>
      <c r="E37464">
        <v>114520</v>
      </c>
      <c r="F37464">
        <v>396686</v>
      </c>
    </row>
    <row r="37465" spans="1:6" x14ac:dyDescent="0.25">
      <c r="A37465">
        <v>115640</v>
      </c>
      <c r="B37465" s="2">
        <v>44345.033692434459</v>
      </c>
      <c r="C37465" s="26">
        <v>44345.033692434459</v>
      </c>
      <c r="D37465" s="24">
        <f t="shared" si="585"/>
        <v>5</v>
      </c>
      <c r="E37465">
        <v>57932</v>
      </c>
      <c r="F37465">
        <v>351192</v>
      </c>
    </row>
    <row r="37466" spans="1:6" x14ac:dyDescent="0.25">
      <c r="A37466">
        <v>115645</v>
      </c>
      <c r="B37466" s="2">
        <v>44345.035462508014</v>
      </c>
      <c r="C37466" s="26">
        <v>44345.035462508014</v>
      </c>
      <c r="D37466" s="24">
        <f t="shared" si="585"/>
        <v>5</v>
      </c>
      <c r="E37466">
        <v>210777</v>
      </c>
      <c r="F37466">
        <v>198326</v>
      </c>
    </row>
    <row r="37467" spans="1:6" x14ac:dyDescent="0.25">
      <c r="A37467">
        <v>115650</v>
      </c>
      <c r="B37467" s="2">
        <v>44345.036957914977</v>
      </c>
      <c r="C37467" s="26">
        <v>44345.036957914977</v>
      </c>
      <c r="D37467" s="24">
        <f t="shared" si="585"/>
        <v>5</v>
      </c>
      <c r="E37467">
        <v>319447</v>
      </c>
      <c r="F37467">
        <v>89660</v>
      </c>
    </row>
    <row r="37468" spans="1:6" x14ac:dyDescent="0.25">
      <c r="A37468">
        <v>115651</v>
      </c>
      <c r="B37468" s="2">
        <v>44345.037507248147</v>
      </c>
      <c r="C37468" s="26">
        <v>44345.037507248147</v>
      </c>
      <c r="D37468" s="24">
        <f t="shared" si="585"/>
        <v>5</v>
      </c>
      <c r="E37468">
        <v>183522</v>
      </c>
      <c r="F37468">
        <v>105200</v>
      </c>
    </row>
    <row r="37469" spans="1:6" x14ac:dyDescent="0.25">
      <c r="A37469">
        <v>115655</v>
      </c>
      <c r="B37469" s="2">
        <v>44345.037537766657</v>
      </c>
      <c r="C37469" s="26">
        <v>44345.037537766657</v>
      </c>
      <c r="D37469" s="24">
        <f t="shared" si="585"/>
        <v>5</v>
      </c>
      <c r="E37469">
        <v>297726</v>
      </c>
      <c r="F37469">
        <v>127233</v>
      </c>
    </row>
    <row r="37470" spans="1:6" x14ac:dyDescent="0.25">
      <c r="A37470">
        <v>115660</v>
      </c>
      <c r="B37470" s="2">
        <v>44345.039277321695</v>
      </c>
      <c r="C37470" s="26">
        <v>44345.039277321695</v>
      </c>
      <c r="D37470" s="24">
        <f t="shared" si="585"/>
        <v>5</v>
      </c>
      <c r="E37470">
        <v>294931</v>
      </c>
      <c r="F37470">
        <v>143750</v>
      </c>
    </row>
    <row r="37471" spans="1:6" x14ac:dyDescent="0.25">
      <c r="A37471">
        <v>115664</v>
      </c>
      <c r="B37471" s="2">
        <v>44345.042207098602</v>
      </c>
      <c r="C37471" s="26">
        <v>44345.042207098602</v>
      </c>
      <c r="D37471" s="24">
        <f t="shared" si="585"/>
        <v>5</v>
      </c>
      <c r="E37471">
        <v>36203</v>
      </c>
      <c r="F37471">
        <v>179296</v>
      </c>
    </row>
    <row r="37472" spans="1:6" x14ac:dyDescent="0.25">
      <c r="A37472">
        <v>115666</v>
      </c>
      <c r="B37472" s="2">
        <v>44345.043333333335</v>
      </c>
      <c r="C37472" s="26">
        <v>44345.043333333335</v>
      </c>
      <c r="D37472" s="24">
        <f t="shared" si="585"/>
        <v>5</v>
      </c>
      <c r="E37472">
        <v>124016</v>
      </c>
      <c r="F37472">
        <v>189009</v>
      </c>
    </row>
    <row r="37473" spans="1:6" x14ac:dyDescent="0.25">
      <c r="A37473">
        <v>115669</v>
      </c>
      <c r="B37473" s="2">
        <v>44345.048432874537</v>
      </c>
      <c r="C37473" s="26">
        <v>44345.048432874537</v>
      </c>
      <c r="D37473" s="24">
        <f t="shared" si="585"/>
        <v>5</v>
      </c>
      <c r="E37473">
        <v>42511</v>
      </c>
      <c r="F37473">
        <v>172251</v>
      </c>
    </row>
    <row r="37474" spans="1:6" x14ac:dyDescent="0.25">
      <c r="A37474">
        <v>115673</v>
      </c>
      <c r="B37474" s="2">
        <v>44345.049195837273</v>
      </c>
      <c r="C37474" s="26">
        <v>44345.049195837273</v>
      </c>
      <c r="D37474" s="24">
        <f t="shared" si="585"/>
        <v>5</v>
      </c>
      <c r="E37474">
        <v>254384</v>
      </c>
      <c r="F37474">
        <v>191893</v>
      </c>
    </row>
    <row r="37475" spans="1:6" x14ac:dyDescent="0.25">
      <c r="A37475">
        <v>115674</v>
      </c>
      <c r="B37475" s="2">
        <v>44345.049470503858</v>
      </c>
      <c r="C37475" s="26">
        <v>44345.049470503858</v>
      </c>
      <c r="D37475" s="24">
        <f t="shared" si="585"/>
        <v>5</v>
      </c>
      <c r="E37475">
        <v>187112</v>
      </c>
      <c r="F37475">
        <v>439981</v>
      </c>
    </row>
    <row r="37476" spans="1:6" x14ac:dyDescent="0.25">
      <c r="A37476">
        <v>115679</v>
      </c>
      <c r="B37476" s="2">
        <v>44345.050754045311</v>
      </c>
      <c r="C37476" s="26">
        <v>44345.050754045311</v>
      </c>
      <c r="D37476" s="24">
        <f t="shared" si="585"/>
        <v>5</v>
      </c>
      <c r="E37476">
        <v>62672</v>
      </c>
      <c r="F37476">
        <v>372008</v>
      </c>
    </row>
    <row r="37477" spans="1:6" x14ac:dyDescent="0.25">
      <c r="A37477">
        <v>115683</v>
      </c>
      <c r="B37477" s="2">
        <v>44345.052980132452</v>
      </c>
      <c r="C37477" s="26">
        <v>44345.052980132452</v>
      </c>
      <c r="D37477" s="24">
        <f t="shared" si="585"/>
        <v>5</v>
      </c>
      <c r="E37477">
        <v>208866</v>
      </c>
      <c r="F37477">
        <v>88863</v>
      </c>
    </row>
    <row r="37478" spans="1:6" x14ac:dyDescent="0.25">
      <c r="A37478">
        <v>115685</v>
      </c>
      <c r="B37478" s="2">
        <v>44345.055085909604</v>
      </c>
      <c r="C37478" s="26">
        <v>44345.055085909604</v>
      </c>
      <c r="D37478" s="24">
        <f t="shared" si="585"/>
        <v>5</v>
      </c>
      <c r="E37478">
        <v>296318</v>
      </c>
      <c r="F37478">
        <v>227775</v>
      </c>
    </row>
    <row r="37479" spans="1:6" x14ac:dyDescent="0.25">
      <c r="A37479">
        <v>115688</v>
      </c>
      <c r="B37479" s="2">
        <v>44345.056822006474</v>
      </c>
      <c r="C37479" s="26">
        <v>44345.056822006474</v>
      </c>
      <c r="D37479" s="24">
        <f t="shared" si="585"/>
        <v>5</v>
      </c>
      <c r="E37479">
        <v>86224</v>
      </c>
      <c r="F37479">
        <v>129210</v>
      </c>
    </row>
    <row r="37480" spans="1:6" x14ac:dyDescent="0.25">
      <c r="A37480">
        <v>115690</v>
      </c>
      <c r="B37480" s="2">
        <v>44345.057222205265</v>
      </c>
      <c r="C37480" s="26">
        <v>44345.057222205265</v>
      </c>
      <c r="D37480" s="24">
        <f t="shared" si="585"/>
        <v>5</v>
      </c>
      <c r="E37480">
        <v>98705</v>
      </c>
      <c r="F37480">
        <v>365060</v>
      </c>
    </row>
    <row r="37481" spans="1:6" x14ac:dyDescent="0.25">
      <c r="A37481">
        <v>115694</v>
      </c>
      <c r="B37481" s="2">
        <v>44345.057618945888</v>
      </c>
      <c r="C37481" s="26">
        <v>44345.057618945888</v>
      </c>
      <c r="D37481" s="24">
        <f t="shared" si="585"/>
        <v>5</v>
      </c>
      <c r="E37481">
        <v>24965</v>
      </c>
      <c r="F37481">
        <v>191608</v>
      </c>
    </row>
    <row r="37482" spans="1:6" x14ac:dyDescent="0.25">
      <c r="A37482">
        <v>115698</v>
      </c>
      <c r="B37482" s="2">
        <v>44345.058440129447</v>
      </c>
      <c r="C37482" s="26">
        <v>44345.058440129447</v>
      </c>
      <c r="D37482" s="24">
        <f t="shared" si="585"/>
        <v>5</v>
      </c>
      <c r="E37482">
        <v>146937</v>
      </c>
      <c r="F37482">
        <v>43507</v>
      </c>
    </row>
    <row r="37483" spans="1:6" x14ac:dyDescent="0.25">
      <c r="A37483">
        <v>115700</v>
      </c>
      <c r="B37483" s="2">
        <v>44345.058440129447</v>
      </c>
      <c r="C37483" s="26">
        <v>44345.058440129447</v>
      </c>
      <c r="D37483" s="24">
        <f t="shared" si="585"/>
        <v>5</v>
      </c>
      <c r="E37483">
        <v>302416</v>
      </c>
      <c r="F37483">
        <v>474478</v>
      </c>
    </row>
    <row r="37484" spans="1:6" x14ac:dyDescent="0.25">
      <c r="A37484">
        <v>115703</v>
      </c>
      <c r="B37484" s="2">
        <v>44345.059114352858</v>
      </c>
      <c r="C37484" s="26">
        <v>44345.059114352858</v>
      </c>
      <c r="D37484" s="24">
        <f t="shared" si="585"/>
        <v>5</v>
      </c>
      <c r="E37484">
        <v>226607</v>
      </c>
      <c r="F37484">
        <v>411922</v>
      </c>
    </row>
    <row r="37485" spans="1:6" x14ac:dyDescent="0.25">
      <c r="A37485">
        <v>115707</v>
      </c>
      <c r="B37485" s="2">
        <v>44345.059694204538</v>
      </c>
      <c r="C37485" s="26">
        <v>44345.059694204538</v>
      </c>
      <c r="D37485" s="24">
        <f t="shared" si="585"/>
        <v>5</v>
      </c>
      <c r="E37485">
        <v>197842</v>
      </c>
      <c r="F37485">
        <v>122902</v>
      </c>
    </row>
    <row r="37486" spans="1:6" x14ac:dyDescent="0.25">
      <c r="A37486">
        <v>115710</v>
      </c>
      <c r="B37486" s="2">
        <v>44345.06</v>
      </c>
      <c r="C37486" s="26">
        <v>44345.06</v>
      </c>
      <c r="D37486" s="24">
        <f t="shared" si="585"/>
        <v>5</v>
      </c>
      <c r="E37486">
        <v>5376</v>
      </c>
      <c r="F37486">
        <v>118549</v>
      </c>
    </row>
    <row r="37487" spans="1:6" x14ac:dyDescent="0.25">
      <c r="A37487">
        <v>115712</v>
      </c>
      <c r="B37487" s="2">
        <v>44345.06</v>
      </c>
      <c r="C37487" s="26">
        <v>44345.06</v>
      </c>
      <c r="D37487" s="24">
        <f t="shared" si="585"/>
        <v>5</v>
      </c>
      <c r="E37487">
        <v>107743</v>
      </c>
      <c r="F37487">
        <v>119655</v>
      </c>
    </row>
    <row r="37488" spans="1:6" x14ac:dyDescent="0.25">
      <c r="A37488">
        <v>115717</v>
      </c>
      <c r="B37488" s="2">
        <v>44345.060462783171</v>
      </c>
      <c r="C37488" s="26">
        <v>44345.060462783171</v>
      </c>
      <c r="D37488" s="24">
        <f t="shared" si="585"/>
        <v>5</v>
      </c>
      <c r="E37488">
        <v>325464</v>
      </c>
      <c r="F37488">
        <v>439981</v>
      </c>
    </row>
    <row r="37489" spans="1:6" x14ac:dyDescent="0.25">
      <c r="A37489">
        <v>115722</v>
      </c>
      <c r="B37489" s="2">
        <v>44345.061999999998</v>
      </c>
      <c r="C37489" s="26">
        <v>44345.061999999998</v>
      </c>
      <c r="D37489" s="24">
        <f t="shared" si="585"/>
        <v>5</v>
      </c>
      <c r="E37489">
        <v>235326</v>
      </c>
      <c r="F37489">
        <v>297015</v>
      </c>
    </row>
    <row r="37490" spans="1:6" x14ac:dyDescent="0.25">
      <c r="A37490">
        <v>115725</v>
      </c>
      <c r="B37490" s="2">
        <v>44345.061999999998</v>
      </c>
      <c r="C37490" s="26">
        <v>44345.061999999998</v>
      </c>
      <c r="D37490" s="24">
        <f t="shared" si="585"/>
        <v>5</v>
      </c>
      <c r="E37490">
        <v>346746</v>
      </c>
      <c r="F37490">
        <v>327968</v>
      </c>
    </row>
    <row r="37491" spans="1:6" x14ac:dyDescent="0.25">
      <c r="A37491">
        <v>115728</v>
      </c>
      <c r="B37491" s="2">
        <v>44345.06286812952</v>
      </c>
      <c r="C37491" s="26">
        <v>44345.06286812952</v>
      </c>
      <c r="D37491" s="24">
        <f t="shared" si="585"/>
        <v>5</v>
      </c>
      <c r="E37491">
        <v>238239</v>
      </c>
      <c r="F37491">
        <v>88008</v>
      </c>
    </row>
    <row r="37492" spans="1:6" x14ac:dyDescent="0.25">
      <c r="A37492">
        <v>115731</v>
      </c>
      <c r="B37492" s="2">
        <v>44345.063020722067</v>
      </c>
      <c r="C37492" s="26">
        <v>44345.063020722067</v>
      </c>
      <c r="D37492" s="24">
        <f t="shared" si="585"/>
        <v>5</v>
      </c>
      <c r="E37492">
        <v>298533</v>
      </c>
      <c r="F37492">
        <v>128523</v>
      </c>
    </row>
    <row r="37493" spans="1:6" x14ac:dyDescent="0.25">
      <c r="A37493">
        <v>115735</v>
      </c>
      <c r="B37493" s="2">
        <v>44345.064508090611</v>
      </c>
      <c r="C37493" s="26">
        <v>44345.064508090611</v>
      </c>
      <c r="D37493" s="24">
        <f t="shared" si="585"/>
        <v>5</v>
      </c>
      <c r="E37493">
        <v>341593</v>
      </c>
      <c r="F37493">
        <v>270347</v>
      </c>
    </row>
    <row r="37494" spans="1:6" x14ac:dyDescent="0.25">
      <c r="A37494">
        <v>115736</v>
      </c>
      <c r="B37494" s="2">
        <v>44345.064912621361</v>
      </c>
      <c r="C37494" s="26">
        <v>44345.064912621361</v>
      </c>
      <c r="D37494" s="24">
        <f t="shared" si="585"/>
        <v>5</v>
      </c>
      <c r="E37494">
        <v>213445</v>
      </c>
      <c r="F37494">
        <v>439981</v>
      </c>
    </row>
    <row r="37495" spans="1:6" x14ac:dyDescent="0.25">
      <c r="A37495">
        <v>115741</v>
      </c>
      <c r="B37495" s="2">
        <v>44345.065218054748</v>
      </c>
      <c r="C37495" s="26">
        <v>44345.065218054748</v>
      </c>
      <c r="D37495" s="24">
        <f t="shared" si="585"/>
        <v>5</v>
      </c>
      <c r="E37495">
        <v>197905</v>
      </c>
      <c r="F37495">
        <v>204394</v>
      </c>
    </row>
    <row r="37496" spans="1:6" x14ac:dyDescent="0.25">
      <c r="A37496">
        <v>115742</v>
      </c>
      <c r="B37496" s="2">
        <v>44345.066438795133</v>
      </c>
      <c r="C37496" s="26">
        <v>44345.066438795133</v>
      </c>
      <c r="D37496" s="24">
        <f t="shared" si="585"/>
        <v>5</v>
      </c>
      <c r="E37496">
        <v>298597</v>
      </c>
      <c r="F37496">
        <v>351192</v>
      </c>
    </row>
    <row r="37497" spans="1:6" x14ac:dyDescent="0.25">
      <c r="A37497">
        <v>115745</v>
      </c>
      <c r="B37497" s="2">
        <v>44345.067232276378</v>
      </c>
      <c r="C37497" s="26">
        <v>44345.067232276378</v>
      </c>
      <c r="D37497" s="24">
        <f t="shared" si="585"/>
        <v>5</v>
      </c>
      <c r="E37497">
        <v>167163</v>
      </c>
      <c r="F37497">
        <v>12149</v>
      </c>
    </row>
    <row r="37498" spans="1:6" x14ac:dyDescent="0.25">
      <c r="A37498">
        <v>115749</v>
      </c>
      <c r="B37498" s="2">
        <v>44345.067339805828</v>
      </c>
      <c r="C37498" s="26">
        <v>44345.067339805828</v>
      </c>
      <c r="D37498" s="24">
        <f t="shared" si="585"/>
        <v>5</v>
      </c>
      <c r="E37498">
        <v>4182</v>
      </c>
      <c r="F37498">
        <v>230507</v>
      </c>
    </row>
    <row r="37499" spans="1:6" x14ac:dyDescent="0.25">
      <c r="A37499">
        <v>115752</v>
      </c>
      <c r="B37499" s="2">
        <v>44345.06823938719</v>
      </c>
      <c r="C37499" s="26">
        <v>44345.06823938719</v>
      </c>
      <c r="D37499" s="24">
        <f t="shared" si="585"/>
        <v>5</v>
      </c>
      <c r="E37499">
        <v>289139</v>
      </c>
      <c r="F37499">
        <v>173184</v>
      </c>
    </row>
    <row r="37500" spans="1:6" x14ac:dyDescent="0.25">
      <c r="A37500">
        <v>115753</v>
      </c>
      <c r="B37500" s="2">
        <v>44345.068697164832</v>
      </c>
      <c r="C37500" s="26">
        <v>44345.068697164832</v>
      </c>
      <c r="D37500" s="24">
        <f t="shared" si="585"/>
        <v>5</v>
      </c>
      <c r="E37500">
        <v>55671</v>
      </c>
      <c r="F37500">
        <v>118549</v>
      </c>
    </row>
    <row r="37501" spans="1:6" x14ac:dyDescent="0.25">
      <c r="A37501">
        <v>115758</v>
      </c>
      <c r="B37501" s="2">
        <v>44345.068697164832</v>
      </c>
      <c r="C37501" s="26">
        <v>44345.068697164832</v>
      </c>
      <c r="D37501" s="24">
        <f t="shared" si="585"/>
        <v>5</v>
      </c>
      <c r="E37501">
        <v>231300</v>
      </c>
      <c r="F37501">
        <v>420674</v>
      </c>
    </row>
    <row r="37502" spans="1:6" x14ac:dyDescent="0.25">
      <c r="A37502">
        <v>115761</v>
      </c>
      <c r="B37502" s="2">
        <v>44345.070333333337</v>
      </c>
      <c r="C37502" s="26">
        <v>44345.070333333337</v>
      </c>
      <c r="D37502" s="24">
        <f t="shared" si="585"/>
        <v>5</v>
      </c>
      <c r="E37502">
        <v>294493</v>
      </c>
      <c r="F37502">
        <v>411922</v>
      </c>
    </row>
    <row r="37503" spans="1:6" x14ac:dyDescent="0.25">
      <c r="A37503">
        <v>115763</v>
      </c>
      <c r="B37503" s="2">
        <v>44345.07324442274</v>
      </c>
      <c r="C37503" s="26">
        <v>44345.07324442274</v>
      </c>
      <c r="D37503" s="24">
        <f t="shared" si="585"/>
        <v>5</v>
      </c>
      <c r="E37503">
        <v>47987</v>
      </c>
      <c r="F37503">
        <v>154374</v>
      </c>
    </row>
    <row r="37504" spans="1:6" x14ac:dyDescent="0.25">
      <c r="A37504">
        <v>115765</v>
      </c>
      <c r="B37504" s="2">
        <v>44345.074098941004</v>
      </c>
      <c r="C37504" s="26">
        <v>44345.074098941004</v>
      </c>
      <c r="D37504" s="24">
        <f t="shared" si="585"/>
        <v>5</v>
      </c>
      <c r="E37504">
        <v>341732</v>
      </c>
      <c r="F37504">
        <v>361821</v>
      </c>
    </row>
    <row r="37505" spans="1:6" x14ac:dyDescent="0.25">
      <c r="A37505">
        <v>115767</v>
      </c>
      <c r="B37505" s="2">
        <v>44345.074621359221</v>
      </c>
      <c r="C37505" s="26">
        <v>44345.074621359221</v>
      </c>
      <c r="D37505" s="24">
        <f t="shared" si="585"/>
        <v>5</v>
      </c>
      <c r="E37505">
        <v>191816</v>
      </c>
      <c r="F37505">
        <v>439981</v>
      </c>
    </row>
    <row r="37506" spans="1:6" x14ac:dyDescent="0.25">
      <c r="A37506">
        <v>115771</v>
      </c>
      <c r="B37506" s="2">
        <v>44345.076479384748</v>
      </c>
      <c r="C37506" s="26">
        <v>44345.076479384748</v>
      </c>
      <c r="D37506" s="24">
        <f t="shared" si="585"/>
        <v>5</v>
      </c>
      <c r="E37506">
        <v>274303</v>
      </c>
      <c r="F37506">
        <v>285541</v>
      </c>
    </row>
    <row r="37507" spans="1:6" x14ac:dyDescent="0.25">
      <c r="A37507">
        <v>115772</v>
      </c>
      <c r="B37507" s="2">
        <v>44345.077913754692</v>
      </c>
      <c r="C37507" s="26">
        <v>44345.077913754692</v>
      </c>
      <c r="D37507" s="24">
        <f t="shared" ref="D37507:D37570" si="586">MONTH(C37507)</f>
        <v>5</v>
      </c>
      <c r="E37507">
        <v>332706</v>
      </c>
      <c r="F37507">
        <v>380039</v>
      </c>
    </row>
    <row r="37508" spans="1:6" x14ac:dyDescent="0.25">
      <c r="A37508">
        <v>115776</v>
      </c>
      <c r="B37508" s="2">
        <v>44345.078279976806</v>
      </c>
      <c r="C37508" s="26">
        <v>44345.078279976806</v>
      </c>
      <c r="D37508" s="24">
        <f t="shared" si="586"/>
        <v>5</v>
      </c>
      <c r="E37508">
        <v>124924</v>
      </c>
      <c r="F37508">
        <v>343491</v>
      </c>
    </row>
    <row r="37509" spans="1:6" x14ac:dyDescent="0.25">
      <c r="A37509">
        <v>115781</v>
      </c>
      <c r="B37509" s="2">
        <v>44345.078402050844</v>
      </c>
      <c r="C37509" s="26">
        <v>44345.078402050844</v>
      </c>
      <c r="D37509" s="24">
        <f t="shared" si="586"/>
        <v>5</v>
      </c>
      <c r="E37509">
        <v>100344</v>
      </c>
      <c r="F37509">
        <v>140665</v>
      </c>
    </row>
    <row r="37510" spans="1:6" x14ac:dyDescent="0.25">
      <c r="A37510">
        <v>115783</v>
      </c>
      <c r="B37510" s="2">
        <v>44345.080507827995</v>
      </c>
      <c r="C37510" s="26">
        <v>44345.080507827995</v>
      </c>
      <c r="D37510" s="24">
        <f t="shared" si="586"/>
        <v>5</v>
      </c>
      <c r="E37510">
        <v>315826</v>
      </c>
      <c r="F37510">
        <v>281236</v>
      </c>
    </row>
    <row r="37511" spans="1:6" x14ac:dyDescent="0.25">
      <c r="A37511">
        <v>115784</v>
      </c>
      <c r="B37511" s="2">
        <v>44345.084139530627</v>
      </c>
      <c r="C37511" s="26">
        <v>44345.084139530627</v>
      </c>
      <c r="D37511" s="24">
        <f t="shared" si="586"/>
        <v>5</v>
      </c>
      <c r="E37511">
        <v>187289</v>
      </c>
      <c r="F37511">
        <v>411922</v>
      </c>
    </row>
    <row r="37512" spans="1:6" x14ac:dyDescent="0.25">
      <c r="A37512">
        <v>115786</v>
      </c>
      <c r="B37512" s="2">
        <v>44345.086397900326</v>
      </c>
      <c r="C37512" s="26">
        <v>44345.086397900326</v>
      </c>
      <c r="D37512" s="24">
        <f t="shared" si="586"/>
        <v>5</v>
      </c>
      <c r="E37512">
        <v>45990</v>
      </c>
      <c r="F37512">
        <v>178668</v>
      </c>
    </row>
    <row r="37513" spans="1:6" x14ac:dyDescent="0.25">
      <c r="A37513">
        <v>115791</v>
      </c>
      <c r="B37513" s="2">
        <v>44345.086855677968</v>
      </c>
      <c r="C37513" s="26">
        <v>44345.086855677968</v>
      </c>
      <c r="D37513" s="24">
        <f t="shared" si="586"/>
        <v>5</v>
      </c>
      <c r="E37513">
        <v>47416</v>
      </c>
      <c r="F37513">
        <v>250767</v>
      </c>
    </row>
    <row r="37514" spans="1:6" x14ac:dyDescent="0.25">
      <c r="A37514">
        <v>115792</v>
      </c>
      <c r="B37514" s="2">
        <v>44345.087435529647</v>
      </c>
      <c r="C37514" s="26">
        <v>44345.087435529647</v>
      </c>
      <c r="D37514" s="24">
        <f t="shared" si="586"/>
        <v>5</v>
      </c>
      <c r="E37514">
        <v>250218</v>
      </c>
      <c r="F37514">
        <v>470762</v>
      </c>
    </row>
    <row r="37515" spans="1:6" x14ac:dyDescent="0.25">
      <c r="A37515">
        <v>115795</v>
      </c>
      <c r="B37515" s="2">
        <v>44345.087679677723</v>
      </c>
      <c r="C37515" s="26">
        <v>44345.087679677723</v>
      </c>
      <c r="D37515" s="24">
        <f t="shared" si="586"/>
        <v>5</v>
      </c>
      <c r="E37515">
        <v>301590</v>
      </c>
      <c r="F37515">
        <v>204394</v>
      </c>
    </row>
    <row r="37516" spans="1:6" x14ac:dyDescent="0.25">
      <c r="A37516">
        <v>115796</v>
      </c>
      <c r="B37516" s="2">
        <v>44345.088333333333</v>
      </c>
      <c r="C37516" s="26">
        <v>44345.088333333333</v>
      </c>
      <c r="D37516" s="24">
        <f t="shared" si="586"/>
        <v>5</v>
      </c>
      <c r="E37516">
        <v>289036</v>
      </c>
      <c r="F37516">
        <v>408587</v>
      </c>
    </row>
    <row r="37517" spans="1:6" x14ac:dyDescent="0.25">
      <c r="A37517">
        <v>115798</v>
      </c>
      <c r="B37517" s="2">
        <v>44345.088564714497</v>
      </c>
      <c r="C37517" s="26">
        <v>44345.088564714497</v>
      </c>
      <c r="D37517" s="24">
        <f t="shared" si="586"/>
        <v>5</v>
      </c>
      <c r="E37517">
        <v>208963</v>
      </c>
      <c r="F37517">
        <v>351192</v>
      </c>
    </row>
    <row r="37518" spans="1:6" x14ac:dyDescent="0.25">
      <c r="A37518">
        <v>115800</v>
      </c>
      <c r="B37518" s="2">
        <v>44345.088991973629</v>
      </c>
      <c r="C37518" s="26">
        <v>44345.088991973629</v>
      </c>
      <c r="D37518" s="24">
        <f t="shared" si="586"/>
        <v>5</v>
      </c>
      <c r="E37518">
        <v>194656</v>
      </c>
      <c r="F37518">
        <v>250679</v>
      </c>
    </row>
    <row r="37519" spans="1:6" x14ac:dyDescent="0.25">
      <c r="A37519">
        <v>115802</v>
      </c>
      <c r="B37519" s="2">
        <v>44345.090914639732</v>
      </c>
      <c r="C37519" s="26">
        <v>44345.090914639732</v>
      </c>
      <c r="D37519" s="24">
        <f t="shared" si="586"/>
        <v>5</v>
      </c>
      <c r="E37519">
        <v>39867</v>
      </c>
      <c r="F37519">
        <v>154228</v>
      </c>
    </row>
    <row r="37520" spans="1:6" x14ac:dyDescent="0.25">
      <c r="A37520">
        <v>115805</v>
      </c>
      <c r="B37520" s="2">
        <v>44345.091333333337</v>
      </c>
      <c r="C37520" s="26">
        <v>44345.091333333337</v>
      </c>
      <c r="D37520" s="24">
        <f t="shared" si="586"/>
        <v>5</v>
      </c>
      <c r="E37520">
        <v>292784</v>
      </c>
      <c r="F37520">
        <v>411922</v>
      </c>
    </row>
    <row r="37521" spans="1:6" x14ac:dyDescent="0.25">
      <c r="A37521">
        <v>115808</v>
      </c>
      <c r="B37521" s="2">
        <v>44345.091616565449</v>
      </c>
      <c r="C37521" s="26">
        <v>44345.091616565449</v>
      </c>
      <c r="D37521" s="24">
        <f t="shared" si="586"/>
        <v>5</v>
      </c>
      <c r="E37521">
        <v>346488</v>
      </c>
      <c r="F37521">
        <v>230027</v>
      </c>
    </row>
    <row r="37522" spans="1:6" x14ac:dyDescent="0.25">
      <c r="A37522">
        <v>115811</v>
      </c>
      <c r="B37522" s="2">
        <v>44345.091921750543</v>
      </c>
      <c r="C37522" s="26">
        <v>44345.091921750543</v>
      </c>
      <c r="D37522" s="24">
        <f t="shared" si="586"/>
        <v>5</v>
      </c>
      <c r="E37522">
        <v>131289</v>
      </c>
      <c r="F37522">
        <v>331902</v>
      </c>
    </row>
    <row r="37523" spans="1:6" x14ac:dyDescent="0.25">
      <c r="A37523">
        <v>115815</v>
      </c>
      <c r="B37523" s="2">
        <v>44345.094038834948</v>
      </c>
      <c r="C37523" s="26">
        <v>44345.094038834948</v>
      </c>
      <c r="D37523" s="24">
        <f t="shared" si="586"/>
        <v>5</v>
      </c>
      <c r="E37523">
        <v>336581</v>
      </c>
      <c r="F37523">
        <v>394819</v>
      </c>
    </row>
    <row r="37524" spans="1:6" x14ac:dyDescent="0.25">
      <c r="A37524">
        <v>115819</v>
      </c>
      <c r="B37524" s="2">
        <v>44345.095252427185</v>
      </c>
      <c r="C37524" s="26">
        <v>44345.095252427185</v>
      </c>
      <c r="D37524" s="24">
        <f t="shared" si="586"/>
        <v>5</v>
      </c>
      <c r="E37524">
        <v>312998</v>
      </c>
      <c r="F37524">
        <v>438332</v>
      </c>
    </row>
    <row r="37525" spans="1:6" x14ac:dyDescent="0.25">
      <c r="A37525">
        <v>115822</v>
      </c>
      <c r="B37525" s="2">
        <v>44345.095333333338</v>
      </c>
      <c r="C37525" s="26">
        <v>44345.095333333338</v>
      </c>
      <c r="D37525" s="24">
        <f t="shared" si="586"/>
        <v>5</v>
      </c>
      <c r="E37525">
        <v>166693</v>
      </c>
      <c r="F37525">
        <v>411922</v>
      </c>
    </row>
    <row r="37526" spans="1:6" x14ac:dyDescent="0.25">
      <c r="A37526">
        <v>115825</v>
      </c>
      <c r="B37526" s="2">
        <v>44345.098084142395</v>
      </c>
      <c r="C37526" s="26">
        <v>44345.098084142395</v>
      </c>
      <c r="D37526" s="24">
        <f t="shared" si="586"/>
        <v>5</v>
      </c>
      <c r="E37526">
        <v>212117</v>
      </c>
      <c r="F37526">
        <v>320788</v>
      </c>
    </row>
    <row r="37527" spans="1:6" x14ac:dyDescent="0.25">
      <c r="A37527">
        <v>115827</v>
      </c>
      <c r="B37527" s="2">
        <v>44345.099917600026</v>
      </c>
      <c r="C37527" s="26">
        <v>44345.099917600026</v>
      </c>
      <c r="D37527" s="24">
        <f t="shared" si="586"/>
        <v>5</v>
      </c>
      <c r="E37527">
        <v>243841</v>
      </c>
      <c r="F37527">
        <v>341333</v>
      </c>
    </row>
    <row r="37528" spans="1:6" x14ac:dyDescent="0.25">
      <c r="A37528">
        <v>115830</v>
      </c>
      <c r="B37528" s="2">
        <v>44345.100106796119</v>
      </c>
      <c r="C37528" s="26">
        <v>44345.100106796119</v>
      </c>
      <c r="D37528" s="24">
        <f t="shared" si="586"/>
        <v>5</v>
      </c>
      <c r="E37528">
        <v>181202</v>
      </c>
      <c r="F37528">
        <v>471403</v>
      </c>
    </row>
    <row r="37529" spans="1:6" x14ac:dyDescent="0.25">
      <c r="A37529">
        <v>115834</v>
      </c>
      <c r="B37529" s="2">
        <v>44345.100344859158</v>
      </c>
      <c r="C37529" s="26">
        <v>44345.100344859158</v>
      </c>
      <c r="D37529" s="24">
        <f t="shared" si="586"/>
        <v>5</v>
      </c>
      <c r="E37529">
        <v>126132</v>
      </c>
      <c r="F37529">
        <v>45163</v>
      </c>
    </row>
    <row r="37530" spans="1:6" x14ac:dyDescent="0.25">
      <c r="A37530">
        <v>115838</v>
      </c>
      <c r="B37530" s="2">
        <v>44345.103333333333</v>
      </c>
      <c r="C37530" s="26">
        <v>44345.103333333333</v>
      </c>
      <c r="D37530" s="24">
        <f t="shared" si="586"/>
        <v>5</v>
      </c>
      <c r="E37530">
        <v>21186</v>
      </c>
      <c r="F37530">
        <v>158978</v>
      </c>
    </row>
    <row r="37531" spans="1:6" x14ac:dyDescent="0.25">
      <c r="A37531">
        <v>115840</v>
      </c>
      <c r="B37531" s="2">
        <v>44345.103999999999</v>
      </c>
      <c r="C37531" s="26">
        <v>44345.103999999999</v>
      </c>
      <c r="D37531" s="24">
        <f t="shared" si="586"/>
        <v>5</v>
      </c>
      <c r="E37531">
        <v>229855</v>
      </c>
      <c r="F37531">
        <v>347008</v>
      </c>
    </row>
    <row r="37532" spans="1:6" x14ac:dyDescent="0.25">
      <c r="A37532">
        <v>115844</v>
      </c>
      <c r="B37532" s="2">
        <v>44345.105807672357</v>
      </c>
      <c r="C37532" s="26">
        <v>44345.105807672357</v>
      </c>
      <c r="D37532" s="24">
        <f t="shared" si="586"/>
        <v>5</v>
      </c>
      <c r="E37532">
        <v>251895</v>
      </c>
      <c r="F37532">
        <v>394154</v>
      </c>
    </row>
    <row r="37533" spans="1:6" x14ac:dyDescent="0.25">
      <c r="A37533">
        <v>115845</v>
      </c>
      <c r="B37533" s="2">
        <v>44345.10617389447</v>
      </c>
      <c r="C37533" s="26">
        <v>44345.10617389447</v>
      </c>
      <c r="D37533" s="24">
        <f t="shared" si="586"/>
        <v>5</v>
      </c>
      <c r="E37533">
        <v>209040</v>
      </c>
      <c r="F37533">
        <v>60239</v>
      </c>
    </row>
    <row r="37534" spans="1:6" x14ac:dyDescent="0.25">
      <c r="A37534">
        <v>115850</v>
      </c>
      <c r="B37534" s="2">
        <v>44345.107333333333</v>
      </c>
      <c r="C37534" s="26">
        <v>44345.107333333333</v>
      </c>
      <c r="D37534" s="24">
        <f t="shared" si="586"/>
        <v>5</v>
      </c>
      <c r="E37534">
        <v>348294</v>
      </c>
      <c r="F37534">
        <v>396860</v>
      </c>
    </row>
    <row r="37535" spans="1:6" x14ac:dyDescent="0.25">
      <c r="A37535">
        <v>115855</v>
      </c>
      <c r="B37535" s="2">
        <v>44345.109042634358</v>
      </c>
      <c r="C37535" s="26">
        <v>44345.109042634358</v>
      </c>
      <c r="D37535" s="24">
        <f t="shared" si="586"/>
        <v>5</v>
      </c>
      <c r="E37535">
        <v>68867</v>
      </c>
      <c r="F37535">
        <v>347393</v>
      </c>
    </row>
    <row r="37536" spans="1:6" x14ac:dyDescent="0.25">
      <c r="A37536">
        <v>115857</v>
      </c>
      <c r="B37536" s="2">
        <v>44345.110220064729</v>
      </c>
      <c r="C37536" s="26">
        <v>44345.110220064729</v>
      </c>
      <c r="D37536" s="24">
        <f t="shared" si="586"/>
        <v>5</v>
      </c>
      <c r="E37536">
        <v>234822</v>
      </c>
      <c r="F37536">
        <v>250679</v>
      </c>
    </row>
    <row r="37537" spans="1:6" x14ac:dyDescent="0.25">
      <c r="A37537">
        <v>115862</v>
      </c>
      <c r="B37537" s="2">
        <v>44345.111029126216</v>
      </c>
      <c r="C37537" s="26">
        <v>44345.111029126216</v>
      </c>
      <c r="D37537" s="24">
        <f t="shared" si="586"/>
        <v>5</v>
      </c>
      <c r="E37537">
        <v>206689</v>
      </c>
      <c r="F37537">
        <v>4199</v>
      </c>
    </row>
    <row r="37538" spans="1:6" x14ac:dyDescent="0.25">
      <c r="A37538">
        <v>115866</v>
      </c>
      <c r="B37538" s="2">
        <v>44345.111575670642</v>
      </c>
      <c r="C37538" s="26">
        <v>44345.111575670642</v>
      </c>
      <c r="D37538" s="24">
        <f t="shared" si="586"/>
        <v>5</v>
      </c>
      <c r="E37538">
        <v>284388</v>
      </c>
      <c r="F37538">
        <v>206264</v>
      </c>
    </row>
    <row r="37539" spans="1:6" x14ac:dyDescent="0.25">
      <c r="A37539">
        <v>115868</v>
      </c>
      <c r="B37539" s="2">
        <v>44345.112242718445</v>
      </c>
      <c r="C37539" s="26">
        <v>44345.112242718445</v>
      </c>
      <c r="D37539" s="24">
        <f t="shared" si="586"/>
        <v>5</v>
      </c>
      <c r="E37539">
        <v>156154</v>
      </c>
      <c r="F37539">
        <v>351192</v>
      </c>
    </row>
    <row r="37540" spans="1:6" x14ac:dyDescent="0.25">
      <c r="A37540">
        <v>115869</v>
      </c>
      <c r="B37540" s="2">
        <v>44345.114000000001</v>
      </c>
      <c r="C37540" s="26">
        <v>44345.114000000001</v>
      </c>
      <c r="D37540" s="24">
        <f t="shared" si="586"/>
        <v>5</v>
      </c>
      <c r="E37540">
        <v>313469</v>
      </c>
      <c r="F37540">
        <v>343712</v>
      </c>
    </row>
    <row r="37541" spans="1:6" x14ac:dyDescent="0.25">
      <c r="A37541">
        <v>115871</v>
      </c>
      <c r="B37541" s="2">
        <v>44345.114688558613</v>
      </c>
      <c r="C37541" s="26">
        <v>44345.114688558613</v>
      </c>
      <c r="D37541" s="24">
        <f t="shared" si="586"/>
        <v>5</v>
      </c>
      <c r="E37541">
        <v>325022</v>
      </c>
      <c r="F37541">
        <v>285680</v>
      </c>
    </row>
    <row r="37542" spans="1:6" x14ac:dyDescent="0.25">
      <c r="A37542">
        <v>115872</v>
      </c>
      <c r="B37542" s="2">
        <v>44345.114780114141</v>
      </c>
      <c r="C37542" s="26">
        <v>44345.114780114141</v>
      </c>
      <c r="D37542" s="24">
        <f t="shared" si="586"/>
        <v>5</v>
      </c>
      <c r="E37542">
        <v>202282</v>
      </c>
      <c r="F37542">
        <v>230507</v>
      </c>
    </row>
    <row r="37543" spans="1:6" x14ac:dyDescent="0.25">
      <c r="A37543">
        <v>115873</v>
      </c>
      <c r="B37543" s="2">
        <v>44345.114932706689</v>
      </c>
      <c r="C37543" s="26">
        <v>44345.114932706689</v>
      </c>
      <c r="D37543" s="24">
        <f t="shared" si="586"/>
        <v>5</v>
      </c>
      <c r="E37543">
        <v>341321</v>
      </c>
      <c r="F37543">
        <v>251574</v>
      </c>
    </row>
    <row r="37544" spans="1:6" x14ac:dyDescent="0.25">
      <c r="A37544">
        <v>115876</v>
      </c>
      <c r="B37544" s="2">
        <v>44345.115176854764</v>
      </c>
      <c r="C37544" s="26">
        <v>44345.115176854764</v>
      </c>
      <c r="D37544" s="24">
        <f t="shared" si="586"/>
        <v>5</v>
      </c>
      <c r="E37544">
        <v>268909</v>
      </c>
      <c r="F37544">
        <v>411922</v>
      </c>
    </row>
    <row r="37545" spans="1:6" x14ac:dyDescent="0.25">
      <c r="A37545">
        <v>115877</v>
      </c>
      <c r="B37545" s="2">
        <v>44345.116000854519</v>
      </c>
      <c r="C37545" s="26">
        <v>44345.116000854519</v>
      </c>
      <c r="D37545" s="24">
        <f t="shared" si="586"/>
        <v>5</v>
      </c>
      <c r="E37545">
        <v>156508</v>
      </c>
      <c r="F37545">
        <v>470762</v>
      </c>
    </row>
    <row r="37546" spans="1:6" x14ac:dyDescent="0.25">
      <c r="A37546">
        <v>115878</v>
      </c>
      <c r="B37546" s="2">
        <v>44345.116692556636</v>
      </c>
      <c r="C37546" s="26">
        <v>44345.116692556636</v>
      </c>
      <c r="D37546" s="24">
        <f t="shared" si="586"/>
        <v>5</v>
      </c>
      <c r="E37546">
        <v>162926</v>
      </c>
      <c r="F37546">
        <v>411922</v>
      </c>
    </row>
    <row r="37547" spans="1:6" x14ac:dyDescent="0.25">
      <c r="A37547">
        <v>115883</v>
      </c>
      <c r="B37547" s="2">
        <v>44345.117130039369</v>
      </c>
      <c r="C37547" s="26">
        <v>44345.117130039369</v>
      </c>
      <c r="D37547" s="24">
        <f t="shared" si="586"/>
        <v>5</v>
      </c>
      <c r="E37547">
        <v>9373</v>
      </c>
      <c r="F37547">
        <v>351192</v>
      </c>
    </row>
    <row r="37548" spans="1:6" x14ac:dyDescent="0.25">
      <c r="A37548">
        <v>115884</v>
      </c>
      <c r="B37548" s="2">
        <v>44345.118594927822</v>
      </c>
      <c r="C37548" s="26">
        <v>44345.118594927822</v>
      </c>
      <c r="D37548" s="24">
        <f t="shared" si="586"/>
        <v>5</v>
      </c>
      <c r="E37548">
        <v>248011</v>
      </c>
      <c r="F37548">
        <v>461533</v>
      </c>
    </row>
    <row r="37549" spans="1:6" x14ac:dyDescent="0.25">
      <c r="A37549">
        <v>115888</v>
      </c>
      <c r="B37549" s="2">
        <v>44345.121646778774</v>
      </c>
      <c r="C37549" s="26">
        <v>44345.121646778774</v>
      </c>
      <c r="D37549" s="24">
        <f t="shared" si="586"/>
        <v>5</v>
      </c>
      <c r="E37549">
        <v>66472</v>
      </c>
      <c r="F37549">
        <v>251243</v>
      </c>
    </row>
    <row r="37550" spans="1:6" x14ac:dyDescent="0.25">
      <c r="A37550">
        <v>115889</v>
      </c>
      <c r="B37550" s="2">
        <v>44345.121951963869</v>
      </c>
      <c r="C37550" s="26">
        <v>44345.121951963869</v>
      </c>
      <c r="D37550" s="24">
        <f t="shared" si="586"/>
        <v>5</v>
      </c>
      <c r="E37550">
        <v>91545</v>
      </c>
      <c r="F37550">
        <v>182191</v>
      </c>
    </row>
    <row r="37551" spans="1:6" x14ac:dyDescent="0.25">
      <c r="A37551">
        <v>115890</v>
      </c>
      <c r="B37551" s="2">
        <v>44345.127353740041</v>
      </c>
      <c r="C37551" s="26">
        <v>44345.127353740041</v>
      </c>
      <c r="D37551" s="24">
        <f t="shared" si="586"/>
        <v>5</v>
      </c>
      <c r="E37551">
        <v>215898</v>
      </c>
      <c r="F37551">
        <v>392434</v>
      </c>
    </row>
    <row r="37552" spans="1:6" x14ac:dyDescent="0.25">
      <c r="A37552">
        <v>115894</v>
      </c>
      <c r="B37552" s="2">
        <v>44345.130680257578</v>
      </c>
      <c r="C37552" s="26">
        <v>44345.130680257578</v>
      </c>
      <c r="D37552" s="24">
        <f t="shared" si="586"/>
        <v>5</v>
      </c>
      <c r="E37552">
        <v>315851</v>
      </c>
      <c r="F37552">
        <v>247095</v>
      </c>
    </row>
    <row r="37553" spans="1:6" x14ac:dyDescent="0.25">
      <c r="A37553">
        <v>115895</v>
      </c>
      <c r="B37553" s="2">
        <v>44345.131229590748</v>
      </c>
      <c r="C37553" s="26">
        <v>44345.131229590748</v>
      </c>
      <c r="D37553" s="24">
        <f t="shared" si="586"/>
        <v>5</v>
      </c>
      <c r="E37553">
        <v>271247</v>
      </c>
      <c r="F37553">
        <v>230507</v>
      </c>
    </row>
    <row r="37554" spans="1:6" x14ac:dyDescent="0.25">
      <c r="A37554">
        <v>115900</v>
      </c>
      <c r="B37554" s="2">
        <v>44345.132666666665</v>
      </c>
      <c r="C37554" s="26">
        <v>44345.132666666665</v>
      </c>
      <c r="D37554" s="24">
        <f t="shared" si="586"/>
        <v>5</v>
      </c>
      <c r="E37554">
        <v>338338</v>
      </c>
      <c r="F37554">
        <v>180863</v>
      </c>
    </row>
    <row r="37555" spans="1:6" x14ac:dyDescent="0.25">
      <c r="A37555">
        <v>115902</v>
      </c>
      <c r="B37555" s="2">
        <v>44345.134006775108</v>
      </c>
      <c r="C37555" s="26">
        <v>44345.134006775108</v>
      </c>
      <c r="D37555" s="24">
        <f t="shared" si="586"/>
        <v>5</v>
      </c>
      <c r="E37555">
        <v>261596</v>
      </c>
      <c r="F37555">
        <v>339123</v>
      </c>
    </row>
    <row r="37556" spans="1:6" x14ac:dyDescent="0.25">
      <c r="A37556">
        <v>115906</v>
      </c>
      <c r="B37556" s="2">
        <v>44345.134281441693</v>
      </c>
      <c r="C37556" s="26">
        <v>44345.134281441693</v>
      </c>
      <c r="D37556" s="24">
        <f t="shared" si="586"/>
        <v>5</v>
      </c>
      <c r="E37556">
        <v>34807</v>
      </c>
      <c r="F37556">
        <v>74982</v>
      </c>
    </row>
    <row r="37557" spans="1:6" x14ac:dyDescent="0.25">
      <c r="A37557">
        <v>115907</v>
      </c>
      <c r="B37557" s="2">
        <v>44345.139346278316</v>
      </c>
      <c r="C37557" s="26">
        <v>44345.139346278316</v>
      </c>
      <c r="D37557" s="24">
        <f t="shared" si="586"/>
        <v>5</v>
      </c>
      <c r="E37557">
        <v>133687</v>
      </c>
      <c r="F37557">
        <v>250679</v>
      </c>
    </row>
    <row r="37558" spans="1:6" x14ac:dyDescent="0.25">
      <c r="A37558">
        <v>115910</v>
      </c>
      <c r="B37558" s="2">
        <v>44345.142277291176</v>
      </c>
      <c r="C37558" s="26">
        <v>44345.142277291176</v>
      </c>
      <c r="D37558" s="24">
        <f t="shared" si="586"/>
        <v>5</v>
      </c>
      <c r="E37558">
        <v>6742</v>
      </c>
      <c r="F37558">
        <v>351192</v>
      </c>
    </row>
    <row r="37559" spans="1:6" x14ac:dyDescent="0.25">
      <c r="A37559">
        <v>115914</v>
      </c>
      <c r="B37559" s="2">
        <v>44345.142368846704</v>
      </c>
      <c r="C37559" s="26">
        <v>44345.142368846704</v>
      </c>
      <c r="D37559" s="24">
        <f t="shared" si="586"/>
        <v>5</v>
      </c>
      <c r="E37559">
        <v>133016</v>
      </c>
      <c r="F37559">
        <v>180863</v>
      </c>
    </row>
    <row r="37560" spans="1:6" x14ac:dyDescent="0.25">
      <c r="A37560">
        <v>115919</v>
      </c>
      <c r="B37560" s="2">
        <v>44345.14258252427</v>
      </c>
      <c r="C37560" s="26">
        <v>44345.14258252427</v>
      </c>
      <c r="D37560" s="24">
        <f t="shared" si="586"/>
        <v>5</v>
      </c>
      <c r="E37560">
        <v>7267</v>
      </c>
      <c r="F37560">
        <v>369308</v>
      </c>
    </row>
    <row r="37561" spans="1:6" x14ac:dyDescent="0.25">
      <c r="A37561">
        <v>115920</v>
      </c>
      <c r="B37561" s="2">
        <v>44345.142666666667</v>
      </c>
      <c r="C37561" s="26">
        <v>44345.142666666667</v>
      </c>
      <c r="D37561" s="24">
        <f t="shared" si="586"/>
        <v>5</v>
      </c>
      <c r="E37561">
        <v>85890</v>
      </c>
      <c r="F37561">
        <v>321129</v>
      </c>
    </row>
    <row r="37562" spans="1:6" x14ac:dyDescent="0.25">
      <c r="A37562">
        <v>115925</v>
      </c>
      <c r="B37562" s="2">
        <v>44345.143666666663</v>
      </c>
      <c r="C37562" s="26">
        <v>44345.143666666663</v>
      </c>
      <c r="D37562" s="24">
        <f t="shared" si="586"/>
        <v>5</v>
      </c>
      <c r="E37562">
        <v>220558</v>
      </c>
      <c r="F37562">
        <v>311590</v>
      </c>
    </row>
    <row r="37563" spans="1:6" x14ac:dyDescent="0.25">
      <c r="A37563">
        <v>115930</v>
      </c>
      <c r="B37563" s="2">
        <v>44345.143925290686</v>
      </c>
      <c r="C37563" s="26">
        <v>44345.143925290686</v>
      </c>
      <c r="D37563" s="24">
        <f t="shared" si="586"/>
        <v>5</v>
      </c>
      <c r="E37563">
        <v>321367</v>
      </c>
      <c r="F37563">
        <v>154256</v>
      </c>
    </row>
    <row r="37564" spans="1:6" x14ac:dyDescent="0.25">
      <c r="A37564">
        <v>115931</v>
      </c>
      <c r="B37564" s="2">
        <v>44345.144169438761</v>
      </c>
      <c r="C37564" s="26">
        <v>44345.144169438761</v>
      </c>
      <c r="D37564" s="24">
        <f t="shared" si="586"/>
        <v>5</v>
      </c>
      <c r="E37564">
        <v>91094</v>
      </c>
      <c r="F37564">
        <v>230507</v>
      </c>
    </row>
    <row r="37565" spans="1:6" x14ac:dyDescent="0.25">
      <c r="A37565">
        <v>115934</v>
      </c>
      <c r="B37565" s="2">
        <v>44345.147436893203</v>
      </c>
      <c r="C37565" s="26">
        <v>44345.147436893203</v>
      </c>
      <c r="D37565" s="24">
        <f t="shared" si="586"/>
        <v>5</v>
      </c>
      <c r="E37565">
        <v>259863</v>
      </c>
      <c r="F37565">
        <v>82901</v>
      </c>
    </row>
    <row r="37566" spans="1:6" x14ac:dyDescent="0.25">
      <c r="A37566">
        <v>115937</v>
      </c>
      <c r="B37566" s="2">
        <v>44345.147465437789</v>
      </c>
      <c r="C37566" s="26">
        <v>44345.147465437789</v>
      </c>
      <c r="D37566" s="24">
        <f t="shared" si="586"/>
        <v>5</v>
      </c>
      <c r="E37566">
        <v>276572</v>
      </c>
      <c r="F37566">
        <v>424994</v>
      </c>
    </row>
    <row r="37567" spans="1:6" x14ac:dyDescent="0.25">
      <c r="A37567">
        <v>115941</v>
      </c>
      <c r="B37567" s="2">
        <v>44345.147666666664</v>
      </c>
      <c r="C37567" s="26">
        <v>44345.147666666664</v>
      </c>
      <c r="D37567" s="24">
        <f t="shared" si="586"/>
        <v>5</v>
      </c>
      <c r="E37567">
        <v>269929</v>
      </c>
      <c r="F37567">
        <v>230507</v>
      </c>
    </row>
    <row r="37568" spans="1:6" x14ac:dyDescent="0.25">
      <c r="A37568">
        <v>115943</v>
      </c>
      <c r="B37568" s="2">
        <v>44345.14865048544</v>
      </c>
      <c r="C37568" s="26">
        <v>44345.14865048544</v>
      </c>
      <c r="D37568" s="24">
        <f t="shared" si="586"/>
        <v>5</v>
      </c>
      <c r="E37568">
        <v>280302</v>
      </c>
      <c r="F37568">
        <v>89017</v>
      </c>
    </row>
    <row r="37569" spans="1:6" x14ac:dyDescent="0.25">
      <c r="A37569">
        <v>115946</v>
      </c>
      <c r="B37569" s="2">
        <v>44345.150608844262</v>
      </c>
      <c r="C37569" s="26">
        <v>44345.150608844262</v>
      </c>
      <c r="D37569" s="24">
        <f t="shared" si="586"/>
        <v>5</v>
      </c>
      <c r="E37569">
        <v>237457</v>
      </c>
      <c r="F37569">
        <v>432277</v>
      </c>
    </row>
    <row r="37570" spans="1:6" x14ac:dyDescent="0.25">
      <c r="A37570">
        <v>115948</v>
      </c>
      <c r="B37570" s="2">
        <v>44345.15277565844</v>
      </c>
      <c r="C37570" s="26">
        <v>44345.15277565844</v>
      </c>
      <c r="D37570" s="24">
        <f t="shared" si="586"/>
        <v>5</v>
      </c>
      <c r="E37570">
        <v>241470</v>
      </c>
      <c r="F37570">
        <v>179296</v>
      </c>
    </row>
    <row r="37571" spans="1:6" x14ac:dyDescent="0.25">
      <c r="A37571">
        <v>115952</v>
      </c>
      <c r="B37571" s="2">
        <v>44345.154393139441</v>
      </c>
      <c r="C37571" s="26">
        <v>44345.154393139441</v>
      </c>
      <c r="D37571" s="24">
        <f t="shared" ref="D37571:D37634" si="587">MONTH(C37571)</f>
        <v>5</v>
      </c>
      <c r="E37571">
        <v>69827</v>
      </c>
      <c r="F37571">
        <v>204218</v>
      </c>
    </row>
    <row r="37572" spans="1:6" x14ac:dyDescent="0.25">
      <c r="A37572">
        <v>115957</v>
      </c>
      <c r="B37572" s="2">
        <v>44345.154484694969</v>
      </c>
      <c r="C37572" s="26">
        <v>44345.154484694969</v>
      </c>
      <c r="D37572" s="24">
        <f t="shared" si="587"/>
        <v>5</v>
      </c>
      <c r="E37572">
        <v>259850</v>
      </c>
      <c r="F37572">
        <v>411922</v>
      </c>
    </row>
    <row r="37573" spans="1:6" x14ac:dyDescent="0.25">
      <c r="A37573">
        <v>115961</v>
      </c>
      <c r="B37573" s="2">
        <v>44345.155125583668</v>
      </c>
      <c r="C37573" s="26">
        <v>44345.155125583668</v>
      </c>
      <c r="D37573" s="24">
        <f t="shared" si="587"/>
        <v>5</v>
      </c>
      <c r="E37573">
        <v>217524</v>
      </c>
      <c r="F37573">
        <v>21760</v>
      </c>
    </row>
    <row r="37574" spans="1:6" x14ac:dyDescent="0.25">
      <c r="A37574">
        <v>115966</v>
      </c>
      <c r="B37574" s="2">
        <v>44345.15552750809</v>
      </c>
      <c r="C37574" s="26">
        <v>44345.15552750809</v>
      </c>
      <c r="D37574" s="24">
        <f t="shared" si="587"/>
        <v>5</v>
      </c>
      <c r="E37574">
        <v>118316</v>
      </c>
      <c r="F37574">
        <v>220611</v>
      </c>
    </row>
    <row r="37575" spans="1:6" x14ac:dyDescent="0.25">
      <c r="A37575">
        <v>115967</v>
      </c>
      <c r="B37575" s="2">
        <v>44345.156224250008</v>
      </c>
      <c r="C37575" s="26">
        <v>44345.156224250008</v>
      </c>
      <c r="D37575" s="24">
        <f t="shared" si="587"/>
        <v>5</v>
      </c>
      <c r="E37575">
        <v>325715</v>
      </c>
      <c r="F37575">
        <v>230507</v>
      </c>
    </row>
    <row r="37576" spans="1:6" x14ac:dyDescent="0.25">
      <c r="A37576">
        <v>115972</v>
      </c>
      <c r="B37576" s="2">
        <v>44345.157536545914</v>
      </c>
      <c r="C37576" s="26">
        <v>44345.157536545914</v>
      </c>
      <c r="D37576" s="24">
        <f t="shared" si="587"/>
        <v>5</v>
      </c>
      <c r="E37576">
        <v>220241</v>
      </c>
      <c r="F37576">
        <v>158978</v>
      </c>
    </row>
    <row r="37577" spans="1:6" x14ac:dyDescent="0.25">
      <c r="A37577">
        <v>115974</v>
      </c>
      <c r="B37577" s="2">
        <v>44345.158024842065</v>
      </c>
      <c r="C37577" s="26">
        <v>44345.158024842065</v>
      </c>
      <c r="D37577" s="24">
        <f t="shared" si="587"/>
        <v>5</v>
      </c>
      <c r="E37577">
        <v>318337</v>
      </c>
      <c r="F37577">
        <v>381626</v>
      </c>
    </row>
    <row r="37578" spans="1:6" x14ac:dyDescent="0.25">
      <c r="A37578">
        <v>115978</v>
      </c>
      <c r="B37578" s="2">
        <v>44345.161290322583</v>
      </c>
      <c r="C37578" s="26">
        <v>44345.161290322583</v>
      </c>
      <c r="D37578" s="24">
        <f t="shared" si="587"/>
        <v>5</v>
      </c>
      <c r="E37578">
        <v>180203</v>
      </c>
      <c r="F37578">
        <v>248241</v>
      </c>
    </row>
    <row r="37579" spans="1:6" x14ac:dyDescent="0.25">
      <c r="A37579">
        <v>115983</v>
      </c>
      <c r="B37579" s="2">
        <v>44345.161595469261</v>
      </c>
      <c r="C37579" s="26">
        <v>44345.161595469261</v>
      </c>
      <c r="D37579" s="24">
        <f t="shared" si="587"/>
        <v>5</v>
      </c>
      <c r="E37579">
        <v>179460</v>
      </c>
      <c r="F37579">
        <v>472712</v>
      </c>
    </row>
    <row r="37580" spans="1:6" x14ac:dyDescent="0.25">
      <c r="A37580">
        <v>115986</v>
      </c>
      <c r="B37580" s="2">
        <v>44345.163487655263</v>
      </c>
      <c r="C37580" s="26">
        <v>44345.163487655263</v>
      </c>
      <c r="D37580" s="24">
        <f t="shared" si="587"/>
        <v>5</v>
      </c>
      <c r="E37580">
        <v>80067</v>
      </c>
      <c r="F37580">
        <v>227775</v>
      </c>
    </row>
    <row r="37581" spans="1:6" x14ac:dyDescent="0.25">
      <c r="A37581">
        <v>115991</v>
      </c>
      <c r="B37581" s="2">
        <v>44345.16523624595</v>
      </c>
      <c r="C37581" s="26">
        <v>44345.16523624595</v>
      </c>
      <c r="D37581" s="24">
        <f t="shared" si="587"/>
        <v>5</v>
      </c>
      <c r="E37581">
        <v>297455</v>
      </c>
      <c r="F37581">
        <v>217497</v>
      </c>
    </row>
    <row r="37582" spans="1:6" x14ac:dyDescent="0.25">
      <c r="A37582">
        <v>115993</v>
      </c>
      <c r="B37582" s="2">
        <v>44345.167663430424</v>
      </c>
      <c r="C37582" s="26">
        <v>44345.167663430424</v>
      </c>
      <c r="D37582" s="24">
        <f t="shared" si="587"/>
        <v>5</v>
      </c>
      <c r="E37582">
        <v>85018</v>
      </c>
      <c r="F37582">
        <v>5151</v>
      </c>
    </row>
    <row r="37583" spans="1:6" x14ac:dyDescent="0.25">
      <c r="A37583">
        <v>115994</v>
      </c>
      <c r="B37583" s="2">
        <v>44345.167663430424</v>
      </c>
      <c r="C37583" s="26">
        <v>44345.167663430424</v>
      </c>
      <c r="D37583" s="24">
        <f t="shared" si="587"/>
        <v>5</v>
      </c>
      <c r="E37583">
        <v>348061</v>
      </c>
      <c r="F37583">
        <v>351192</v>
      </c>
    </row>
    <row r="37584" spans="1:6" x14ac:dyDescent="0.25">
      <c r="A37584">
        <v>115995</v>
      </c>
      <c r="B37584" s="2">
        <v>44345.168401135292</v>
      </c>
      <c r="C37584" s="26">
        <v>44345.168401135292</v>
      </c>
      <c r="D37584" s="24">
        <f t="shared" si="587"/>
        <v>5</v>
      </c>
      <c r="E37584">
        <v>80056</v>
      </c>
      <c r="F37584">
        <v>112334</v>
      </c>
    </row>
    <row r="37585" spans="1:6" x14ac:dyDescent="0.25">
      <c r="A37585">
        <v>115998</v>
      </c>
      <c r="B37585" s="2">
        <v>44345.169988097783</v>
      </c>
      <c r="C37585" s="26">
        <v>44345.169988097783</v>
      </c>
      <c r="D37585" s="24">
        <f t="shared" si="587"/>
        <v>5</v>
      </c>
      <c r="E37585">
        <v>169523</v>
      </c>
      <c r="F37585">
        <v>81785</v>
      </c>
    </row>
    <row r="37586" spans="1:6" x14ac:dyDescent="0.25">
      <c r="A37586">
        <v>116002</v>
      </c>
      <c r="B37586" s="2">
        <v>44345.170628986481</v>
      </c>
      <c r="C37586" s="26">
        <v>44345.170628986481</v>
      </c>
      <c r="D37586" s="24">
        <f t="shared" si="587"/>
        <v>5</v>
      </c>
      <c r="E37586">
        <v>44624</v>
      </c>
      <c r="F37586">
        <v>230507</v>
      </c>
    </row>
    <row r="37587" spans="1:6" x14ac:dyDescent="0.25">
      <c r="A37587">
        <v>116007</v>
      </c>
      <c r="B37587" s="2">
        <v>44345.17072054201</v>
      </c>
      <c r="C37587" s="26">
        <v>44345.17072054201</v>
      </c>
      <c r="D37587" s="24">
        <f t="shared" si="587"/>
        <v>5</v>
      </c>
      <c r="E37587">
        <v>211761</v>
      </c>
      <c r="F37587">
        <v>330333</v>
      </c>
    </row>
    <row r="37588" spans="1:6" x14ac:dyDescent="0.25">
      <c r="A37588">
        <v>116009</v>
      </c>
      <c r="B37588" s="2">
        <v>44345.174540453074</v>
      </c>
      <c r="C37588" s="26">
        <v>44345.174540453074</v>
      </c>
      <c r="D37588" s="24">
        <f t="shared" si="587"/>
        <v>5</v>
      </c>
      <c r="E37588">
        <v>302259</v>
      </c>
      <c r="F37588">
        <v>172251</v>
      </c>
    </row>
    <row r="37589" spans="1:6" x14ac:dyDescent="0.25">
      <c r="A37589">
        <v>116010</v>
      </c>
      <c r="B37589" s="2">
        <v>44345.175999999999</v>
      </c>
      <c r="C37589" s="26">
        <v>44345.175999999999</v>
      </c>
      <c r="D37589" s="24">
        <f t="shared" si="587"/>
        <v>5</v>
      </c>
      <c r="E37589">
        <v>254283</v>
      </c>
      <c r="F37589">
        <v>351192</v>
      </c>
    </row>
    <row r="37590" spans="1:6" x14ac:dyDescent="0.25">
      <c r="A37590">
        <v>116013</v>
      </c>
      <c r="B37590" s="2">
        <v>44345.176244392227</v>
      </c>
      <c r="C37590" s="26">
        <v>44345.176244392227</v>
      </c>
      <c r="D37590" s="24">
        <f t="shared" si="587"/>
        <v>5</v>
      </c>
      <c r="E37590">
        <v>336583</v>
      </c>
      <c r="F37590">
        <v>436070</v>
      </c>
    </row>
    <row r="37591" spans="1:6" x14ac:dyDescent="0.25">
      <c r="A37591">
        <v>116018</v>
      </c>
      <c r="B37591" s="2">
        <v>44345.176563106797</v>
      </c>
      <c r="C37591" s="26">
        <v>44345.176563106797</v>
      </c>
      <c r="D37591" s="24">
        <f t="shared" si="587"/>
        <v>5</v>
      </c>
      <c r="E37591">
        <v>92952</v>
      </c>
      <c r="F37591">
        <v>86587</v>
      </c>
    </row>
    <row r="37592" spans="1:6" x14ac:dyDescent="0.25">
      <c r="A37592">
        <v>116020</v>
      </c>
      <c r="B37592" s="2">
        <v>44345.178502761926</v>
      </c>
      <c r="C37592" s="26">
        <v>44345.178502761926</v>
      </c>
      <c r="D37592" s="24">
        <f t="shared" si="587"/>
        <v>5</v>
      </c>
      <c r="E37592">
        <v>3806</v>
      </c>
      <c r="F37592">
        <v>325852</v>
      </c>
    </row>
    <row r="37593" spans="1:6" x14ac:dyDescent="0.25">
      <c r="A37593">
        <v>116025</v>
      </c>
      <c r="B37593" s="2">
        <v>44345.17886898404</v>
      </c>
      <c r="C37593" s="26">
        <v>44345.17886898404</v>
      </c>
      <c r="D37593" s="24">
        <f t="shared" si="587"/>
        <v>5</v>
      </c>
      <c r="E37593">
        <v>131149</v>
      </c>
      <c r="F37593">
        <v>258251</v>
      </c>
    </row>
    <row r="37594" spans="1:6" x14ac:dyDescent="0.25">
      <c r="A37594">
        <v>116027</v>
      </c>
      <c r="B37594" s="2">
        <v>44345.182622760702</v>
      </c>
      <c r="C37594" s="26">
        <v>44345.182622760702</v>
      </c>
      <c r="D37594" s="24">
        <f t="shared" si="587"/>
        <v>5</v>
      </c>
      <c r="E37594">
        <v>89434</v>
      </c>
      <c r="F37594">
        <v>347008</v>
      </c>
    </row>
    <row r="37595" spans="1:6" x14ac:dyDescent="0.25">
      <c r="A37595">
        <v>116028</v>
      </c>
      <c r="B37595" s="2">
        <v>44345.183294167909</v>
      </c>
      <c r="C37595" s="26">
        <v>44345.183294167909</v>
      </c>
      <c r="D37595" s="24">
        <f t="shared" si="587"/>
        <v>5</v>
      </c>
      <c r="E37595">
        <v>331700</v>
      </c>
      <c r="F37595">
        <v>226824</v>
      </c>
    </row>
    <row r="37596" spans="1:6" x14ac:dyDescent="0.25">
      <c r="A37596">
        <v>116031</v>
      </c>
      <c r="B37596" s="2">
        <v>44345.18369090854</v>
      </c>
      <c r="C37596" s="26">
        <v>44345.18369090854</v>
      </c>
      <c r="D37596" s="24">
        <f t="shared" si="587"/>
        <v>5</v>
      </c>
      <c r="E37596">
        <v>62351</v>
      </c>
      <c r="F37596">
        <v>153893</v>
      </c>
    </row>
    <row r="37597" spans="1:6" x14ac:dyDescent="0.25">
      <c r="A37597">
        <v>116033</v>
      </c>
      <c r="B37597" s="2">
        <v>44345.184148686181</v>
      </c>
      <c r="C37597" s="26">
        <v>44345.184148686181</v>
      </c>
      <c r="D37597" s="24">
        <f t="shared" si="587"/>
        <v>5</v>
      </c>
      <c r="E37597">
        <v>317407</v>
      </c>
      <c r="F37597">
        <v>221402</v>
      </c>
    </row>
    <row r="37598" spans="1:6" x14ac:dyDescent="0.25">
      <c r="A37598">
        <v>116038</v>
      </c>
      <c r="B37598" s="2">
        <v>44345.187485436894</v>
      </c>
      <c r="C37598" s="26">
        <v>44345.187485436894</v>
      </c>
      <c r="D37598" s="24">
        <f t="shared" si="587"/>
        <v>5</v>
      </c>
      <c r="E37598">
        <v>149647</v>
      </c>
      <c r="F37598">
        <v>437897</v>
      </c>
    </row>
    <row r="37599" spans="1:6" x14ac:dyDescent="0.25">
      <c r="A37599">
        <v>116043</v>
      </c>
      <c r="B37599" s="2">
        <v>44345.189672536391</v>
      </c>
      <c r="C37599" s="26">
        <v>44345.189672536391</v>
      </c>
      <c r="D37599" s="24">
        <f t="shared" si="587"/>
        <v>5</v>
      </c>
      <c r="E37599">
        <v>302847</v>
      </c>
      <c r="F37599">
        <v>327633</v>
      </c>
    </row>
    <row r="37600" spans="1:6" x14ac:dyDescent="0.25">
      <c r="A37600">
        <v>116047</v>
      </c>
      <c r="B37600" s="2">
        <v>44345.192144535664</v>
      </c>
      <c r="C37600" s="26">
        <v>44345.192144535664</v>
      </c>
      <c r="D37600" s="24">
        <f t="shared" si="587"/>
        <v>5</v>
      </c>
      <c r="E37600">
        <v>276392</v>
      </c>
      <c r="F37600">
        <v>192331</v>
      </c>
    </row>
    <row r="37601" spans="1:6" x14ac:dyDescent="0.25">
      <c r="A37601">
        <v>116050</v>
      </c>
      <c r="B37601" s="2">
        <v>44345.192602313306</v>
      </c>
      <c r="C37601" s="26">
        <v>44345.192602313306</v>
      </c>
      <c r="D37601" s="24">
        <f t="shared" si="587"/>
        <v>5</v>
      </c>
      <c r="E37601">
        <v>262034</v>
      </c>
      <c r="F37601">
        <v>158978</v>
      </c>
    </row>
    <row r="37602" spans="1:6" x14ac:dyDescent="0.25">
      <c r="A37602">
        <v>116051</v>
      </c>
      <c r="B37602" s="2">
        <v>44345.193957928808</v>
      </c>
      <c r="C37602" s="26">
        <v>44345.193957928808</v>
      </c>
      <c r="D37602" s="24">
        <f t="shared" si="587"/>
        <v>5</v>
      </c>
      <c r="E37602">
        <v>307423</v>
      </c>
      <c r="F37602">
        <v>128523</v>
      </c>
    </row>
    <row r="37603" spans="1:6" x14ac:dyDescent="0.25">
      <c r="A37603">
        <v>116056</v>
      </c>
      <c r="B37603" s="2">
        <v>44345.19937742241</v>
      </c>
      <c r="C37603" s="26">
        <v>44345.19937742241</v>
      </c>
      <c r="D37603" s="24">
        <f t="shared" si="587"/>
        <v>5</v>
      </c>
      <c r="E37603">
        <v>345980</v>
      </c>
      <c r="F37603">
        <v>347393</v>
      </c>
    </row>
    <row r="37604" spans="1:6" x14ac:dyDescent="0.25">
      <c r="A37604">
        <v>116061</v>
      </c>
      <c r="B37604" s="2">
        <v>44345.199682607505</v>
      </c>
      <c r="C37604" s="26">
        <v>44345.199682607505</v>
      </c>
      <c r="D37604" s="24">
        <f t="shared" si="587"/>
        <v>5</v>
      </c>
      <c r="E37604">
        <v>31487</v>
      </c>
      <c r="F37604">
        <v>82901</v>
      </c>
    </row>
    <row r="37605" spans="1:6" x14ac:dyDescent="0.25">
      <c r="A37605">
        <v>116066</v>
      </c>
      <c r="B37605" s="2">
        <v>44345.202333333335</v>
      </c>
      <c r="C37605" s="26">
        <v>44345.202333333335</v>
      </c>
      <c r="D37605" s="24">
        <f t="shared" si="587"/>
        <v>5</v>
      </c>
      <c r="E37605">
        <v>181202</v>
      </c>
      <c r="F37605">
        <v>405774</v>
      </c>
    </row>
    <row r="37606" spans="1:6" x14ac:dyDescent="0.25">
      <c r="A37606">
        <v>116070</v>
      </c>
      <c r="B37606" s="2">
        <v>44345.203436384167</v>
      </c>
      <c r="C37606" s="26">
        <v>44345.203436384167</v>
      </c>
      <c r="D37606" s="24">
        <f t="shared" si="587"/>
        <v>5</v>
      </c>
      <c r="E37606">
        <v>298052</v>
      </c>
      <c r="F37606">
        <v>221778</v>
      </c>
    </row>
    <row r="37607" spans="1:6" x14ac:dyDescent="0.25">
      <c r="A37607">
        <v>116075</v>
      </c>
      <c r="B37607" s="2">
        <v>44345.203650013733</v>
      </c>
      <c r="C37607" s="26">
        <v>44345.203650013733</v>
      </c>
      <c r="D37607" s="24">
        <f t="shared" si="587"/>
        <v>5</v>
      </c>
      <c r="E37607">
        <v>190332</v>
      </c>
      <c r="F37607">
        <v>351192</v>
      </c>
    </row>
    <row r="37608" spans="1:6" x14ac:dyDescent="0.25">
      <c r="A37608">
        <v>116077</v>
      </c>
      <c r="B37608" s="2">
        <v>44345.203999999998</v>
      </c>
      <c r="C37608" s="26">
        <v>44345.203999999998</v>
      </c>
      <c r="D37608" s="24">
        <f t="shared" si="587"/>
        <v>5</v>
      </c>
      <c r="E37608">
        <v>119067</v>
      </c>
      <c r="F37608">
        <v>139440</v>
      </c>
    </row>
    <row r="37609" spans="1:6" x14ac:dyDescent="0.25">
      <c r="A37609">
        <v>116081</v>
      </c>
      <c r="B37609" s="2">
        <v>44345.205689320392</v>
      </c>
      <c r="C37609" s="26">
        <v>44345.205689320392</v>
      </c>
      <c r="D37609" s="24">
        <f t="shared" si="587"/>
        <v>5</v>
      </c>
      <c r="E37609">
        <v>341354</v>
      </c>
      <c r="F37609">
        <v>146115</v>
      </c>
    </row>
    <row r="37610" spans="1:6" x14ac:dyDescent="0.25">
      <c r="A37610">
        <v>116084</v>
      </c>
      <c r="B37610" s="2">
        <v>44345.206396679583</v>
      </c>
      <c r="C37610" s="26">
        <v>44345.206396679583</v>
      </c>
      <c r="D37610" s="24">
        <f t="shared" si="587"/>
        <v>5</v>
      </c>
      <c r="E37610">
        <v>125965</v>
      </c>
      <c r="F37610">
        <v>466283</v>
      </c>
    </row>
    <row r="37611" spans="1:6" x14ac:dyDescent="0.25">
      <c r="A37611">
        <v>116089</v>
      </c>
      <c r="B37611" s="2">
        <v>44345.207007049772</v>
      </c>
      <c r="C37611" s="26">
        <v>44345.207007049772</v>
      </c>
      <c r="D37611" s="24">
        <f t="shared" si="587"/>
        <v>5</v>
      </c>
      <c r="E37611">
        <v>321473</v>
      </c>
      <c r="F37611">
        <v>21760</v>
      </c>
    </row>
    <row r="37612" spans="1:6" x14ac:dyDescent="0.25">
      <c r="A37612">
        <v>116093</v>
      </c>
      <c r="B37612" s="2">
        <v>44345.207831049534</v>
      </c>
      <c r="C37612" s="26">
        <v>44345.207831049534</v>
      </c>
      <c r="D37612" s="24">
        <f t="shared" si="587"/>
        <v>5</v>
      </c>
      <c r="E37612">
        <v>292887</v>
      </c>
      <c r="F37612">
        <v>227775</v>
      </c>
    </row>
    <row r="37613" spans="1:6" x14ac:dyDescent="0.25">
      <c r="A37613">
        <v>116097</v>
      </c>
      <c r="B37613" s="2">
        <v>44345.208716086308</v>
      </c>
      <c r="C37613" s="26">
        <v>44345.208716086308</v>
      </c>
      <c r="D37613" s="24">
        <f t="shared" si="587"/>
        <v>5</v>
      </c>
      <c r="E37613">
        <v>290135</v>
      </c>
      <c r="F37613">
        <v>230507</v>
      </c>
    </row>
    <row r="37614" spans="1:6" x14ac:dyDescent="0.25">
      <c r="A37614">
        <v>116099</v>
      </c>
      <c r="B37614" s="2">
        <v>44345.208777123327</v>
      </c>
      <c r="C37614" s="26">
        <v>44345.208777123327</v>
      </c>
      <c r="D37614" s="24">
        <f t="shared" si="587"/>
        <v>5</v>
      </c>
      <c r="E37614">
        <v>16519</v>
      </c>
      <c r="F37614">
        <v>138209</v>
      </c>
    </row>
    <row r="37615" spans="1:6" x14ac:dyDescent="0.25">
      <c r="A37615">
        <v>116103</v>
      </c>
      <c r="B37615" s="2">
        <v>44345.209000000003</v>
      </c>
      <c r="C37615" s="26">
        <v>44345.209000000003</v>
      </c>
      <c r="D37615" s="24">
        <f t="shared" si="587"/>
        <v>5</v>
      </c>
      <c r="E37615">
        <v>150354</v>
      </c>
      <c r="F37615">
        <v>401945</v>
      </c>
    </row>
    <row r="37616" spans="1:6" x14ac:dyDescent="0.25">
      <c r="A37616">
        <v>116106</v>
      </c>
      <c r="B37616" s="2">
        <v>44345.209333333332</v>
      </c>
      <c r="C37616" s="26">
        <v>44345.209333333332</v>
      </c>
      <c r="D37616" s="24">
        <f t="shared" si="587"/>
        <v>5</v>
      </c>
      <c r="E37616">
        <v>270646</v>
      </c>
      <c r="F37616">
        <v>265164</v>
      </c>
    </row>
    <row r="37617" spans="1:6" x14ac:dyDescent="0.25">
      <c r="A37617">
        <v>116108</v>
      </c>
      <c r="B37617" s="2">
        <v>44345.210242011781</v>
      </c>
      <c r="C37617" s="26">
        <v>44345.210242011781</v>
      </c>
      <c r="D37617" s="24">
        <f t="shared" si="587"/>
        <v>5</v>
      </c>
      <c r="E37617">
        <v>201875</v>
      </c>
      <c r="F37617">
        <v>59172</v>
      </c>
    </row>
    <row r="37618" spans="1:6" x14ac:dyDescent="0.25">
      <c r="A37618">
        <v>116109</v>
      </c>
      <c r="B37618" s="2">
        <v>44345.210516678366</v>
      </c>
      <c r="C37618" s="26">
        <v>44345.210516678366</v>
      </c>
      <c r="D37618" s="24">
        <f t="shared" si="587"/>
        <v>5</v>
      </c>
      <c r="E37618">
        <v>69036</v>
      </c>
      <c r="F37618">
        <v>158978</v>
      </c>
    </row>
    <row r="37619" spans="1:6" x14ac:dyDescent="0.25">
      <c r="A37619">
        <v>116114</v>
      </c>
      <c r="B37619" s="2">
        <v>44345.211523789178</v>
      </c>
      <c r="C37619" s="26">
        <v>44345.211523789178</v>
      </c>
      <c r="D37619" s="24">
        <f t="shared" si="587"/>
        <v>5</v>
      </c>
      <c r="E37619">
        <v>47075</v>
      </c>
      <c r="F37619">
        <v>438887</v>
      </c>
    </row>
    <row r="37620" spans="1:6" x14ac:dyDescent="0.25">
      <c r="A37620">
        <v>116119</v>
      </c>
      <c r="B37620" s="2">
        <v>44345.211737418744</v>
      </c>
      <c r="C37620" s="26">
        <v>44345.211737418744</v>
      </c>
      <c r="D37620" s="24">
        <f t="shared" si="587"/>
        <v>5</v>
      </c>
      <c r="E37620">
        <v>78319</v>
      </c>
      <c r="F37620">
        <v>347393</v>
      </c>
    </row>
    <row r="37621" spans="1:6" x14ac:dyDescent="0.25">
      <c r="A37621">
        <v>116122</v>
      </c>
      <c r="B37621" s="2">
        <v>44345.213660084839</v>
      </c>
      <c r="C37621" s="26">
        <v>44345.213660084839</v>
      </c>
      <c r="D37621" s="24">
        <f t="shared" si="587"/>
        <v>5</v>
      </c>
      <c r="E37621">
        <v>73982</v>
      </c>
      <c r="F37621">
        <v>145946</v>
      </c>
    </row>
    <row r="37622" spans="1:6" x14ac:dyDescent="0.25">
      <c r="A37622">
        <v>116127</v>
      </c>
      <c r="B37622" s="2">
        <v>44345.215857417526</v>
      </c>
      <c r="C37622" s="26">
        <v>44345.215857417526</v>
      </c>
      <c r="D37622" s="24">
        <f t="shared" si="587"/>
        <v>5</v>
      </c>
      <c r="E37622">
        <v>93484</v>
      </c>
      <c r="F37622">
        <v>378749</v>
      </c>
    </row>
    <row r="37623" spans="1:6" x14ac:dyDescent="0.25">
      <c r="A37623">
        <v>116132</v>
      </c>
      <c r="B37623" s="2">
        <v>44345.216010010074</v>
      </c>
      <c r="C37623" s="26">
        <v>44345.216010010074</v>
      </c>
      <c r="D37623" s="24">
        <f t="shared" si="587"/>
        <v>5</v>
      </c>
      <c r="E37623">
        <v>200357</v>
      </c>
      <c r="F37623">
        <v>102086</v>
      </c>
    </row>
    <row r="37624" spans="1:6" x14ac:dyDescent="0.25">
      <c r="A37624">
        <v>116137</v>
      </c>
      <c r="B37624" s="2">
        <v>44345.216376232187</v>
      </c>
      <c r="C37624" s="26">
        <v>44345.216376232187</v>
      </c>
      <c r="D37624" s="24">
        <f t="shared" si="587"/>
        <v>5</v>
      </c>
      <c r="E37624">
        <v>278295</v>
      </c>
      <c r="F37624">
        <v>68189</v>
      </c>
    </row>
    <row r="37625" spans="1:6" x14ac:dyDescent="0.25">
      <c r="A37625">
        <v>116141</v>
      </c>
      <c r="B37625" s="2">
        <v>44345.216681417282</v>
      </c>
      <c r="C37625" s="26">
        <v>44345.216681417282</v>
      </c>
      <c r="D37625" s="24">
        <f t="shared" si="587"/>
        <v>5</v>
      </c>
      <c r="E37625">
        <v>227382</v>
      </c>
      <c r="F37625">
        <v>371795</v>
      </c>
    </row>
    <row r="37626" spans="1:6" x14ac:dyDescent="0.25">
      <c r="A37626">
        <v>116146</v>
      </c>
      <c r="B37626" s="2">
        <v>44345.216986602376</v>
      </c>
      <c r="C37626" s="26">
        <v>44345.216986602376</v>
      </c>
      <c r="D37626" s="24">
        <f t="shared" si="587"/>
        <v>5</v>
      </c>
      <c r="E37626">
        <v>248436</v>
      </c>
      <c r="F37626">
        <v>371545</v>
      </c>
    </row>
    <row r="37627" spans="1:6" x14ac:dyDescent="0.25">
      <c r="A37627">
        <v>116149</v>
      </c>
      <c r="B37627" s="2">
        <v>44345.217658009584</v>
      </c>
      <c r="C37627" s="26">
        <v>44345.217658009584</v>
      </c>
      <c r="D37627" s="24">
        <f t="shared" si="587"/>
        <v>5</v>
      </c>
      <c r="E37627">
        <v>36040</v>
      </c>
      <c r="F37627">
        <v>45895</v>
      </c>
    </row>
    <row r="37628" spans="1:6" x14ac:dyDescent="0.25">
      <c r="A37628">
        <v>116152</v>
      </c>
      <c r="B37628" s="2">
        <v>44345.218333333338</v>
      </c>
      <c r="C37628" s="26">
        <v>44345.218333333338</v>
      </c>
      <c r="D37628" s="24">
        <f t="shared" si="587"/>
        <v>5</v>
      </c>
      <c r="E37628">
        <v>152948</v>
      </c>
      <c r="F37628">
        <v>251574</v>
      </c>
    </row>
    <row r="37629" spans="1:6" x14ac:dyDescent="0.25">
      <c r="A37629">
        <v>116156</v>
      </c>
      <c r="B37629" s="2">
        <v>44345.218634304205</v>
      </c>
      <c r="C37629" s="26">
        <v>44345.218634304205</v>
      </c>
      <c r="D37629" s="24">
        <f t="shared" si="587"/>
        <v>5</v>
      </c>
      <c r="E37629">
        <v>252476</v>
      </c>
      <c r="F37629">
        <v>120139</v>
      </c>
    </row>
    <row r="37630" spans="1:6" x14ac:dyDescent="0.25">
      <c r="A37630">
        <v>116157</v>
      </c>
      <c r="B37630" s="2">
        <v>44345.219038834948</v>
      </c>
      <c r="C37630" s="26">
        <v>44345.219038834948</v>
      </c>
      <c r="D37630" s="24">
        <f t="shared" si="587"/>
        <v>5</v>
      </c>
      <c r="E37630">
        <v>172170</v>
      </c>
      <c r="F37630">
        <v>410635</v>
      </c>
    </row>
    <row r="37631" spans="1:6" x14ac:dyDescent="0.25">
      <c r="A37631">
        <v>116161</v>
      </c>
      <c r="B37631" s="2">
        <v>44345.221228675189</v>
      </c>
      <c r="C37631" s="26">
        <v>44345.221228675189</v>
      </c>
      <c r="D37631" s="24">
        <f t="shared" si="587"/>
        <v>5</v>
      </c>
      <c r="E37631">
        <v>161803</v>
      </c>
      <c r="F37631">
        <v>145779</v>
      </c>
    </row>
    <row r="37632" spans="1:6" x14ac:dyDescent="0.25">
      <c r="A37632">
        <v>116166</v>
      </c>
      <c r="B37632" s="2">
        <v>44345.221411786246</v>
      </c>
      <c r="C37632" s="26">
        <v>44345.221411786246</v>
      </c>
      <c r="D37632" s="24">
        <f t="shared" si="587"/>
        <v>5</v>
      </c>
      <c r="E37632">
        <v>123206</v>
      </c>
      <c r="F37632">
        <v>411922</v>
      </c>
    </row>
    <row r="37633" spans="1:6" x14ac:dyDescent="0.25">
      <c r="A37633">
        <v>116169</v>
      </c>
      <c r="B37633" s="2">
        <v>44345.223609118933</v>
      </c>
      <c r="C37633" s="26">
        <v>44345.223609118933</v>
      </c>
      <c r="D37633" s="24">
        <f t="shared" si="587"/>
        <v>5</v>
      </c>
      <c r="E37633">
        <v>311323</v>
      </c>
      <c r="F37633">
        <v>472712</v>
      </c>
    </row>
    <row r="37634" spans="1:6" x14ac:dyDescent="0.25">
      <c r="A37634">
        <v>116170</v>
      </c>
      <c r="B37634" s="2">
        <v>44345.224000000002</v>
      </c>
      <c r="C37634" s="26">
        <v>44345.224000000002</v>
      </c>
      <c r="D37634" s="24">
        <f t="shared" si="587"/>
        <v>5</v>
      </c>
      <c r="E37634">
        <v>237036</v>
      </c>
      <c r="F37634">
        <v>351192</v>
      </c>
    </row>
    <row r="37635" spans="1:6" x14ac:dyDescent="0.25">
      <c r="A37635">
        <v>116172</v>
      </c>
      <c r="B37635" s="2">
        <v>44345.22602008118</v>
      </c>
      <c r="C37635" s="26">
        <v>44345.22602008118</v>
      </c>
      <c r="D37635" s="24">
        <f t="shared" ref="D37635:D37698" si="588">MONTH(C37635)</f>
        <v>5</v>
      </c>
      <c r="E37635">
        <v>71621</v>
      </c>
      <c r="F37635">
        <v>217497</v>
      </c>
    </row>
    <row r="37636" spans="1:6" x14ac:dyDescent="0.25">
      <c r="A37636">
        <v>116176</v>
      </c>
      <c r="B37636" s="2">
        <v>44345.229163487653</v>
      </c>
      <c r="C37636" s="26">
        <v>44345.229163487653</v>
      </c>
      <c r="D37636" s="24">
        <f t="shared" si="588"/>
        <v>5</v>
      </c>
      <c r="E37636">
        <v>107418</v>
      </c>
      <c r="F37636">
        <v>158978</v>
      </c>
    </row>
    <row r="37637" spans="1:6" x14ac:dyDescent="0.25">
      <c r="A37637">
        <v>116177</v>
      </c>
      <c r="B37637" s="2">
        <v>44345.230292672502</v>
      </c>
      <c r="C37637" s="26">
        <v>44345.230292672502</v>
      </c>
      <c r="D37637" s="24">
        <f t="shared" si="588"/>
        <v>5</v>
      </c>
      <c r="E37637">
        <v>235696</v>
      </c>
      <c r="F37637">
        <v>360778</v>
      </c>
    </row>
    <row r="37638" spans="1:6" x14ac:dyDescent="0.25">
      <c r="A37638">
        <v>116178</v>
      </c>
      <c r="B37638" s="2">
        <v>44345.230689413132</v>
      </c>
      <c r="C37638" s="26">
        <v>44345.230689413132</v>
      </c>
      <c r="D37638" s="24">
        <f t="shared" si="588"/>
        <v>5</v>
      </c>
      <c r="E37638">
        <v>124210</v>
      </c>
      <c r="F37638">
        <v>213133</v>
      </c>
    </row>
    <row r="37639" spans="1:6" x14ac:dyDescent="0.25">
      <c r="A37639">
        <v>116180</v>
      </c>
      <c r="B37639" s="2">
        <v>44345.231299783321</v>
      </c>
      <c r="C37639" s="26">
        <v>44345.231299783321</v>
      </c>
      <c r="D37639" s="24">
        <f t="shared" si="588"/>
        <v>5</v>
      </c>
      <c r="E37639">
        <v>80513</v>
      </c>
      <c r="F37639">
        <v>411922</v>
      </c>
    </row>
    <row r="37640" spans="1:6" x14ac:dyDescent="0.25">
      <c r="A37640">
        <v>116181</v>
      </c>
      <c r="B37640" s="2">
        <v>44345.232154301586</v>
      </c>
      <c r="C37640" s="26">
        <v>44345.232154301586</v>
      </c>
      <c r="D37640" s="24">
        <f t="shared" si="588"/>
        <v>5</v>
      </c>
      <c r="E37640">
        <v>74632</v>
      </c>
      <c r="F37640">
        <v>362672</v>
      </c>
    </row>
    <row r="37641" spans="1:6" x14ac:dyDescent="0.25">
      <c r="A37641">
        <v>116185</v>
      </c>
      <c r="B37641" s="2">
        <v>44345.233222449417</v>
      </c>
      <c r="C37641" s="26">
        <v>44345.233222449417</v>
      </c>
      <c r="D37641" s="24">
        <f t="shared" si="588"/>
        <v>5</v>
      </c>
      <c r="E37641">
        <v>173195</v>
      </c>
      <c r="F37641">
        <v>471403</v>
      </c>
    </row>
    <row r="37642" spans="1:6" x14ac:dyDescent="0.25">
      <c r="A37642">
        <v>116187</v>
      </c>
      <c r="B37642" s="2">
        <v>44345.233771782587</v>
      </c>
      <c r="C37642" s="26">
        <v>44345.233771782587</v>
      </c>
      <c r="D37642" s="24">
        <f t="shared" si="588"/>
        <v>5</v>
      </c>
      <c r="E37642">
        <v>317611</v>
      </c>
      <c r="F37642">
        <v>230507</v>
      </c>
    </row>
    <row r="37643" spans="1:6" x14ac:dyDescent="0.25">
      <c r="A37643">
        <v>116192</v>
      </c>
      <c r="B37643" s="2">
        <v>44345.234412671285</v>
      </c>
      <c r="C37643" s="26">
        <v>44345.234412671285</v>
      </c>
      <c r="D37643" s="24">
        <f t="shared" si="588"/>
        <v>5</v>
      </c>
      <c r="E37643">
        <v>138293</v>
      </c>
      <c r="F37643">
        <v>204394</v>
      </c>
    </row>
    <row r="37644" spans="1:6" x14ac:dyDescent="0.25">
      <c r="A37644">
        <v>116194</v>
      </c>
      <c r="B37644" s="2">
        <v>44345.239631336408</v>
      </c>
      <c r="C37644" s="26">
        <v>44345.239631336408</v>
      </c>
      <c r="D37644" s="24">
        <f t="shared" si="588"/>
        <v>5</v>
      </c>
      <c r="E37644">
        <v>238384</v>
      </c>
      <c r="F37644">
        <v>262099</v>
      </c>
    </row>
    <row r="37645" spans="1:6" x14ac:dyDescent="0.25">
      <c r="A37645">
        <v>116199</v>
      </c>
      <c r="B37645" s="2">
        <v>44345.241859187598</v>
      </c>
      <c r="C37645" s="26">
        <v>44345.241859187598</v>
      </c>
      <c r="D37645" s="24">
        <f t="shared" si="588"/>
        <v>5</v>
      </c>
      <c r="E37645">
        <v>202250</v>
      </c>
      <c r="F37645">
        <v>343491</v>
      </c>
    </row>
    <row r="37646" spans="1:6" x14ac:dyDescent="0.25">
      <c r="A37646">
        <v>116203</v>
      </c>
      <c r="B37646" s="2">
        <v>44345.251319925534</v>
      </c>
      <c r="C37646" s="26">
        <v>44345.251319925534</v>
      </c>
      <c r="D37646" s="24">
        <f t="shared" si="588"/>
        <v>5</v>
      </c>
      <c r="E37646">
        <v>202076</v>
      </c>
      <c r="F37646">
        <v>250679</v>
      </c>
    </row>
    <row r="37647" spans="1:6" x14ac:dyDescent="0.25">
      <c r="A37647">
        <v>116205</v>
      </c>
      <c r="B37647" s="2">
        <v>44345.252113406779</v>
      </c>
      <c r="C37647" s="26">
        <v>44345.252113406779</v>
      </c>
      <c r="D37647" s="24">
        <f t="shared" si="588"/>
        <v>5</v>
      </c>
      <c r="E37647">
        <v>328636</v>
      </c>
      <c r="F37647">
        <v>102086</v>
      </c>
    </row>
    <row r="37648" spans="1:6" x14ac:dyDescent="0.25">
      <c r="A37648">
        <v>116210</v>
      </c>
      <c r="B37648" s="2">
        <v>44345.252333333337</v>
      </c>
      <c r="C37648" s="26">
        <v>44345.252333333337</v>
      </c>
      <c r="D37648" s="24">
        <f t="shared" si="588"/>
        <v>5</v>
      </c>
      <c r="E37648">
        <v>78006</v>
      </c>
      <c r="F37648">
        <v>154256</v>
      </c>
    </row>
    <row r="37649" spans="1:6" x14ac:dyDescent="0.25">
      <c r="A37649">
        <v>116211</v>
      </c>
      <c r="B37649" s="2">
        <v>44345.253120517591</v>
      </c>
      <c r="C37649" s="26">
        <v>44345.253120517591</v>
      </c>
      <c r="D37649" s="24">
        <f t="shared" si="588"/>
        <v>5</v>
      </c>
      <c r="E37649">
        <v>22656</v>
      </c>
      <c r="F37649">
        <v>217307</v>
      </c>
    </row>
    <row r="37650" spans="1:6" x14ac:dyDescent="0.25">
      <c r="A37650">
        <v>116214</v>
      </c>
      <c r="B37650" s="2">
        <v>44345.254005554372</v>
      </c>
      <c r="C37650" s="26">
        <v>44345.254005554372</v>
      </c>
      <c r="D37650" s="24">
        <f t="shared" si="588"/>
        <v>5</v>
      </c>
      <c r="E37650">
        <v>170403</v>
      </c>
      <c r="F37650">
        <v>440811</v>
      </c>
    </row>
    <row r="37651" spans="1:6" x14ac:dyDescent="0.25">
      <c r="A37651">
        <v>116216</v>
      </c>
      <c r="B37651" s="2">
        <v>44345.254637540456</v>
      </c>
      <c r="C37651" s="26">
        <v>44345.254637540456</v>
      </c>
      <c r="D37651" s="24">
        <f t="shared" si="588"/>
        <v>5</v>
      </c>
      <c r="E37651">
        <v>153135</v>
      </c>
      <c r="F37651">
        <v>211577</v>
      </c>
    </row>
    <row r="37652" spans="1:6" x14ac:dyDescent="0.25">
      <c r="A37652">
        <v>116221</v>
      </c>
      <c r="B37652" s="2">
        <v>44345.254666666668</v>
      </c>
      <c r="C37652" s="26">
        <v>44345.254666666668</v>
      </c>
      <c r="D37652" s="24">
        <f t="shared" si="588"/>
        <v>5</v>
      </c>
      <c r="E37652">
        <v>56430</v>
      </c>
      <c r="F37652">
        <v>83380</v>
      </c>
    </row>
    <row r="37653" spans="1:6" x14ac:dyDescent="0.25">
      <c r="A37653">
        <v>116226</v>
      </c>
      <c r="B37653" s="2">
        <v>44345.255348368788</v>
      </c>
      <c r="C37653" s="26">
        <v>44345.255348368788</v>
      </c>
      <c r="D37653" s="24">
        <f t="shared" si="588"/>
        <v>5</v>
      </c>
      <c r="E37653">
        <v>298963</v>
      </c>
      <c r="F37653">
        <v>351192</v>
      </c>
    </row>
    <row r="37654" spans="1:6" x14ac:dyDescent="0.25">
      <c r="A37654">
        <v>116229</v>
      </c>
      <c r="B37654" s="2">
        <v>44345.258674886318</v>
      </c>
      <c r="C37654" s="26">
        <v>44345.258674886318</v>
      </c>
      <c r="D37654" s="24">
        <f t="shared" si="588"/>
        <v>5</v>
      </c>
      <c r="E37654">
        <v>47940</v>
      </c>
      <c r="F37654">
        <v>439981</v>
      </c>
    </row>
    <row r="37655" spans="1:6" x14ac:dyDescent="0.25">
      <c r="A37655">
        <v>116230</v>
      </c>
      <c r="B37655" s="2">
        <v>44345.260658589432</v>
      </c>
      <c r="C37655" s="26">
        <v>44345.260658589432</v>
      </c>
      <c r="D37655" s="24">
        <f t="shared" si="588"/>
        <v>5</v>
      </c>
      <c r="E37655">
        <v>134810</v>
      </c>
      <c r="F37655">
        <v>324893</v>
      </c>
    </row>
    <row r="37656" spans="1:6" x14ac:dyDescent="0.25">
      <c r="A37656">
        <v>116232</v>
      </c>
      <c r="B37656" s="2">
        <v>44345.261391033659</v>
      </c>
      <c r="C37656" s="26">
        <v>44345.261391033659</v>
      </c>
      <c r="D37656" s="24">
        <f t="shared" si="588"/>
        <v>5</v>
      </c>
      <c r="E37656">
        <v>47605</v>
      </c>
      <c r="F37656">
        <v>182191</v>
      </c>
    </row>
    <row r="37657" spans="1:6" x14ac:dyDescent="0.25">
      <c r="A37657">
        <v>116235</v>
      </c>
      <c r="B37657" s="2">
        <v>44345.262459181497</v>
      </c>
      <c r="C37657" s="26">
        <v>44345.262459181497</v>
      </c>
      <c r="D37657" s="24">
        <f t="shared" si="588"/>
        <v>5</v>
      </c>
      <c r="E37657">
        <v>69970</v>
      </c>
      <c r="F37657">
        <v>347393</v>
      </c>
    </row>
    <row r="37658" spans="1:6" x14ac:dyDescent="0.25">
      <c r="A37658">
        <v>116236</v>
      </c>
      <c r="B37658" s="2">
        <v>44345.263941747573</v>
      </c>
      <c r="C37658" s="26">
        <v>44345.263941747573</v>
      </c>
      <c r="D37658" s="24">
        <f t="shared" si="588"/>
        <v>5</v>
      </c>
      <c r="E37658">
        <v>307620</v>
      </c>
      <c r="F37658">
        <v>227775</v>
      </c>
    </row>
    <row r="37659" spans="1:6" x14ac:dyDescent="0.25">
      <c r="A37659">
        <v>116239</v>
      </c>
      <c r="B37659" s="2">
        <v>44345.263954588459</v>
      </c>
      <c r="C37659" s="26">
        <v>44345.263954588459</v>
      </c>
      <c r="D37659" s="24">
        <f t="shared" si="588"/>
        <v>5</v>
      </c>
      <c r="E37659">
        <v>340670</v>
      </c>
      <c r="F37659">
        <v>230507</v>
      </c>
    </row>
    <row r="37660" spans="1:6" x14ac:dyDescent="0.25">
      <c r="A37660">
        <v>116243</v>
      </c>
      <c r="B37660" s="2">
        <v>44345.264625995667</v>
      </c>
      <c r="C37660" s="26">
        <v>44345.264625995667</v>
      </c>
      <c r="D37660" s="24">
        <f t="shared" si="588"/>
        <v>5</v>
      </c>
      <c r="E37660">
        <v>192095</v>
      </c>
      <c r="F37660">
        <v>153893</v>
      </c>
    </row>
    <row r="37661" spans="1:6" x14ac:dyDescent="0.25">
      <c r="A37661">
        <v>116245</v>
      </c>
      <c r="B37661" s="2">
        <v>44345.26502273629</v>
      </c>
      <c r="C37661" s="26">
        <v>44345.26502273629</v>
      </c>
      <c r="D37661" s="24">
        <f t="shared" si="588"/>
        <v>5</v>
      </c>
      <c r="E37661">
        <v>256428</v>
      </c>
      <c r="F37661">
        <v>402346</v>
      </c>
    </row>
    <row r="37662" spans="1:6" x14ac:dyDescent="0.25">
      <c r="A37662">
        <v>116248</v>
      </c>
      <c r="B37662" s="2">
        <v>44345.267494735555</v>
      </c>
      <c r="C37662" s="26">
        <v>44345.267494735555</v>
      </c>
      <c r="D37662" s="24">
        <f t="shared" si="588"/>
        <v>5</v>
      </c>
      <c r="E37662">
        <v>20062</v>
      </c>
      <c r="F37662">
        <v>399866</v>
      </c>
    </row>
    <row r="37663" spans="1:6" x14ac:dyDescent="0.25">
      <c r="A37663">
        <v>116253</v>
      </c>
      <c r="B37663" s="2">
        <v>44345.267708365122</v>
      </c>
      <c r="C37663" s="26">
        <v>44345.267708365122</v>
      </c>
      <c r="D37663" s="24">
        <f t="shared" si="588"/>
        <v>5</v>
      </c>
      <c r="E37663">
        <v>31816</v>
      </c>
      <c r="F37663">
        <v>12149</v>
      </c>
    </row>
    <row r="37664" spans="1:6" x14ac:dyDescent="0.25">
      <c r="A37664">
        <v>116258</v>
      </c>
      <c r="B37664" s="2">
        <v>44345.26779992065</v>
      </c>
      <c r="C37664" s="26">
        <v>44345.26779992065</v>
      </c>
      <c r="D37664" s="24">
        <f t="shared" si="588"/>
        <v>5</v>
      </c>
      <c r="E37664">
        <v>57129</v>
      </c>
      <c r="F37664">
        <v>411922</v>
      </c>
    </row>
    <row r="37665" spans="1:6" x14ac:dyDescent="0.25">
      <c r="A37665">
        <v>116263</v>
      </c>
      <c r="B37665" s="2">
        <v>44345.271431623281</v>
      </c>
      <c r="C37665" s="26">
        <v>44345.271431623281</v>
      </c>
      <c r="D37665" s="24">
        <f t="shared" si="588"/>
        <v>5</v>
      </c>
      <c r="E37665">
        <v>307487</v>
      </c>
      <c r="F37665">
        <v>158978</v>
      </c>
    </row>
    <row r="37666" spans="1:6" x14ac:dyDescent="0.25">
      <c r="A37666">
        <v>116266</v>
      </c>
      <c r="B37666" s="2">
        <v>44345.274333333335</v>
      </c>
      <c r="C37666" s="26">
        <v>44345.274333333335</v>
      </c>
      <c r="D37666" s="24">
        <f t="shared" si="588"/>
        <v>5</v>
      </c>
      <c r="E37666">
        <v>228229</v>
      </c>
      <c r="F37666">
        <v>145779</v>
      </c>
    </row>
    <row r="37667" spans="1:6" x14ac:dyDescent="0.25">
      <c r="A37667">
        <v>116269</v>
      </c>
      <c r="B37667" s="2">
        <v>44345.277687917725</v>
      </c>
      <c r="C37667" s="26">
        <v>44345.277687917725</v>
      </c>
      <c r="D37667" s="24">
        <f t="shared" si="588"/>
        <v>5</v>
      </c>
      <c r="E37667">
        <v>144103</v>
      </c>
      <c r="F37667">
        <v>258251</v>
      </c>
    </row>
    <row r="37668" spans="1:6" x14ac:dyDescent="0.25">
      <c r="A37668">
        <v>116273</v>
      </c>
      <c r="B37668" s="2">
        <v>44345.278786584066</v>
      </c>
      <c r="C37668" s="26">
        <v>44345.278786584066</v>
      </c>
      <c r="D37668" s="24">
        <f t="shared" si="588"/>
        <v>5</v>
      </c>
      <c r="E37668">
        <v>13536</v>
      </c>
      <c r="F37668">
        <v>330333</v>
      </c>
    </row>
    <row r="37669" spans="1:6" x14ac:dyDescent="0.25">
      <c r="A37669">
        <v>116277</v>
      </c>
      <c r="B37669" s="2">
        <v>44345.279333333339</v>
      </c>
      <c r="C37669" s="26">
        <v>44345.279333333339</v>
      </c>
      <c r="D37669" s="24">
        <f t="shared" si="588"/>
        <v>5</v>
      </c>
      <c r="E37669">
        <v>218549</v>
      </c>
      <c r="F37669">
        <v>441559</v>
      </c>
    </row>
    <row r="37670" spans="1:6" x14ac:dyDescent="0.25">
      <c r="A37670">
        <v>116278</v>
      </c>
      <c r="B37670" s="2">
        <v>44345.280333333336</v>
      </c>
      <c r="C37670" s="26">
        <v>44345.280333333336</v>
      </c>
      <c r="D37670" s="24">
        <f t="shared" si="588"/>
        <v>5</v>
      </c>
      <c r="E37670">
        <v>343364</v>
      </c>
      <c r="F37670">
        <v>61408</v>
      </c>
    </row>
    <row r="37671" spans="1:6" x14ac:dyDescent="0.25">
      <c r="A37671">
        <v>116281</v>
      </c>
      <c r="B37671" s="2">
        <v>44345.280932038833</v>
      </c>
      <c r="C37671" s="26">
        <v>44345.280932038833</v>
      </c>
      <c r="D37671" s="24">
        <f t="shared" si="588"/>
        <v>5</v>
      </c>
      <c r="E37671">
        <v>209082</v>
      </c>
      <c r="F37671">
        <v>112456</v>
      </c>
    </row>
    <row r="37672" spans="1:6" x14ac:dyDescent="0.25">
      <c r="A37672">
        <v>116285</v>
      </c>
      <c r="B37672" s="2">
        <v>44345.283883175143</v>
      </c>
      <c r="C37672" s="26">
        <v>44345.283883175143</v>
      </c>
      <c r="D37672" s="24">
        <f t="shared" si="588"/>
        <v>5</v>
      </c>
      <c r="E37672">
        <v>341732</v>
      </c>
      <c r="F37672">
        <v>393606</v>
      </c>
    </row>
    <row r="37673" spans="1:6" x14ac:dyDescent="0.25">
      <c r="A37673">
        <v>116290</v>
      </c>
      <c r="B37673" s="2">
        <v>44345.290353099153</v>
      </c>
      <c r="C37673" s="26">
        <v>44345.290353099153</v>
      </c>
      <c r="D37673" s="24">
        <f t="shared" si="588"/>
        <v>5</v>
      </c>
      <c r="E37673">
        <v>15056</v>
      </c>
      <c r="F37673">
        <v>351192</v>
      </c>
    </row>
    <row r="37674" spans="1:6" x14ac:dyDescent="0.25">
      <c r="A37674">
        <v>116293</v>
      </c>
      <c r="B37674" s="2">
        <v>44345.29316080203</v>
      </c>
      <c r="C37674" s="26">
        <v>44345.29316080203</v>
      </c>
      <c r="D37674" s="24">
        <f t="shared" si="588"/>
        <v>5</v>
      </c>
      <c r="E37674">
        <v>108650</v>
      </c>
      <c r="F37674">
        <v>127233</v>
      </c>
    </row>
    <row r="37675" spans="1:6" x14ac:dyDescent="0.25">
      <c r="A37675">
        <v>116295</v>
      </c>
      <c r="B37675" s="2">
        <v>44345.29590746788</v>
      </c>
      <c r="C37675" s="26">
        <v>44345.29590746788</v>
      </c>
      <c r="D37675" s="24">
        <f t="shared" si="588"/>
        <v>5</v>
      </c>
      <c r="E37675">
        <v>288864</v>
      </c>
      <c r="F37675">
        <v>241927</v>
      </c>
    </row>
    <row r="37676" spans="1:6" x14ac:dyDescent="0.25">
      <c r="A37676">
        <v>116299</v>
      </c>
      <c r="B37676" s="2">
        <v>44345.298898281806</v>
      </c>
      <c r="C37676" s="26">
        <v>44345.298898281806</v>
      </c>
      <c r="D37676" s="24">
        <f t="shared" si="588"/>
        <v>5</v>
      </c>
      <c r="E37676">
        <v>254409</v>
      </c>
      <c r="F37676">
        <v>242428</v>
      </c>
    </row>
    <row r="37677" spans="1:6" x14ac:dyDescent="0.25">
      <c r="A37677">
        <v>116301</v>
      </c>
      <c r="B37677" s="2">
        <v>44345.299447614976</v>
      </c>
      <c r="C37677" s="26">
        <v>44345.299447614976</v>
      </c>
      <c r="D37677" s="24">
        <f t="shared" si="588"/>
        <v>5</v>
      </c>
      <c r="E37677">
        <v>21003</v>
      </c>
      <c r="F37677">
        <v>58674</v>
      </c>
    </row>
    <row r="37678" spans="1:6" x14ac:dyDescent="0.25">
      <c r="A37678">
        <v>116304</v>
      </c>
      <c r="B37678" s="2">
        <v>44345.300999999999</v>
      </c>
      <c r="C37678" s="26">
        <v>44345.300999999999</v>
      </c>
      <c r="D37678" s="24">
        <f t="shared" si="588"/>
        <v>5</v>
      </c>
      <c r="E37678">
        <v>277700</v>
      </c>
      <c r="F37678">
        <v>88863</v>
      </c>
    </row>
    <row r="37679" spans="1:6" x14ac:dyDescent="0.25">
      <c r="A37679">
        <v>116307</v>
      </c>
      <c r="B37679" s="2">
        <v>44345.301034577475</v>
      </c>
      <c r="C37679" s="26">
        <v>44345.301034577475</v>
      </c>
      <c r="D37679" s="24">
        <f t="shared" si="588"/>
        <v>5</v>
      </c>
      <c r="E37679">
        <v>87277</v>
      </c>
      <c r="F37679">
        <v>308796</v>
      </c>
    </row>
    <row r="37680" spans="1:6" x14ac:dyDescent="0.25">
      <c r="A37680">
        <v>116309</v>
      </c>
      <c r="B37680" s="2">
        <v>44345.301967637541</v>
      </c>
      <c r="C37680" s="26">
        <v>44345.301967637541</v>
      </c>
      <c r="D37680" s="24">
        <f t="shared" si="588"/>
        <v>5</v>
      </c>
      <c r="E37680">
        <v>100880</v>
      </c>
      <c r="F37680">
        <v>323162</v>
      </c>
    </row>
    <row r="37681" spans="1:6" x14ac:dyDescent="0.25">
      <c r="A37681">
        <v>116310</v>
      </c>
      <c r="B37681" s="2">
        <v>44345.302774132513</v>
      </c>
      <c r="C37681" s="26">
        <v>44345.302774132513</v>
      </c>
      <c r="D37681" s="24">
        <f t="shared" si="588"/>
        <v>5</v>
      </c>
      <c r="E37681">
        <v>184572</v>
      </c>
      <c r="F37681">
        <v>176309</v>
      </c>
    </row>
    <row r="37682" spans="1:6" x14ac:dyDescent="0.25">
      <c r="A37682">
        <v>116315</v>
      </c>
      <c r="B37682" s="2">
        <v>44345.304574724571</v>
      </c>
      <c r="C37682" s="26">
        <v>44345.304574724571</v>
      </c>
      <c r="D37682" s="24">
        <f t="shared" si="588"/>
        <v>5</v>
      </c>
      <c r="E37682">
        <v>304220</v>
      </c>
      <c r="F37682">
        <v>250679</v>
      </c>
    </row>
    <row r="37683" spans="1:6" x14ac:dyDescent="0.25">
      <c r="A37683">
        <v>116319</v>
      </c>
      <c r="B37683" s="2">
        <v>44345.305459761345</v>
      </c>
      <c r="C37683" s="26">
        <v>44345.305459761345</v>
      </c>
      <c r="D37683" s="24">
        <f t="shared" si="588"/>
        <v>5</v>
      </c>
      <c r="E37683">
        <v>319356</v>
      </c>
      <c r="F37683">
        <v>118549</v>
      </c>
    </row>
    <row r="37684" spans="1:6" x14ac:dyDescent="0.25">
      <c r="A37684">
        <v>116324</v>
      </c>
      <c r="B37684" s="2">
        <v>44345.30570390942</v>
      </c>
      <c r="C37684" s="26">
        <v>44345.30570390942</v>
      </c>
      <c r="D37684" s="24">
        <f t="shared" si="588"/>
        <v>5</v>
      </c>
      <c r="E37684">
        <v>64047</v>
      </c>
      <c r="F37684">
        <v>250679</v>
      </c>
    </row>
    <row r="37685" spans="1:6" x14ac:dyDescent="0.25">
      <c r="A37685">
        <v>116327</v>
      </c>
      <c r="B37685" s="2">
        <v>44345.306009094515</v>
      </c>
      <c r="C37685" s="26">
        <v>44345.306009094515</v>
      </c>
      <c r="D37685" s="24">
        <f t="shared" si="588"/>
        <v>5</v>
      </c>
      <c r="E37685">
        <v>253376</v>
      </c>
      <c r="F37685">
        <v>158978</v>
      </c>
    </row>
    <row r="37686" spans="1:6" x14ac:dyDescent="0.25">
      <c r="A37686">
        <v>116331</v>
      </c>
      <c r="B37686" s="2">
        <v>44345.30601294498</v>
      </c>
      <c r="C37686" s="26">
        <v>44345.30601294498</v>
      </c>
      <c r="D37686" s="24">
        <f t="shared" si="588"/>
        <v>5</v>
      </c>
      <c r="E37686">
        <v>119616</v>
      </c>
      <c r="F37686">
        <v>175204</v>
      </c>
    </row>
    <row r="37687" spans="1:6" x14ac:dyDescent="0.25">
      <c r="A37687">
        <v>116333</v>
      </c>
      <c r="B37687" s="2">
        <v>44345.306741538741</v>
      </c>
      <c r="C37687" s="26">
        <v>44345.306741538741</v>
      </c>
      <c r="D37687" s="24">
        <f t="shared" si="588"/>
        <v>5</v>
      </c>
      <c r="E37687">
        <v>19602</v>
      </c>
      <c r="F37687">
        <v>470762</v>
      </c>
    </row>
    <row r="37688" spans="1:6" x14ac:dyDescent="0.25">
      <c r="A37688">
        <v>116335</v>
      </c>
      <c r="B37688" s="2">
        <v>44345.3079012421</v>
      </c>
      <c r="C37688" s="26">
        <v>44345.3079012421</v>
      </c>
      <c r="D37688" s="24">
        <f t="shared" si="588"/>
        <v>5</v>
      </c>
      <c r="E37688">
        <v>79282</v>
      </c>
      <c r="F37688">
        <v>5151</v>
      </c>
    </row>
    <row r="37689" spans="1:6" x14ac:dyDescent="0.25">
      <c r="A37689">
        <v>116337</v>
      </c>
      <c r="B37689" s="2">
        <v>44345.30845057527</v>
      </c>
      <c r="C37689" s="26">
        <v>44345.30845057527</v>
      </c>
      <c r="D37689" s="24">
        <f t="shared" si="588"/>
        <v>5</v>
      </c>
      <c r="E37689">
        <v>219622</v>
      </c>
      <c r="F37689">
        <v>351192</v>
      </c>
    </row>
    <row r="37690" spans="1:6" x14ac:dyDescent="0.25">
      <c r="A37690">
        <v>116342</v>
      </c>
      <c r="B37690" s="2">
        <v>44345.308725241863</v>
      </c>
      <c r="C37690" s="26">
        <v>44345.308725241863</v>
      </c>
      <c r="D37690" s="24">
        <f t="shared" si="588"/>
        <v>5</v>
      </c>
      <c r="E37690">
        <v>198308</v>
      </c>
      <c r="F37690">
        <v>437701</v>
      </c>
    </row>
    <row r="37691" spans="1:6" x14ac:dyDescent="0.25">
      <c r="A37691">
        <v>116347</v>
      </c>
      <c r="B37691" s="2">
        <v>44345.309000000001</v>
      </c>
      <c r="C37691" s="26">
        <v>44345.309000000001</v>
      </c>
      <c r="D37691" s="24">
        <f t="shared" si="588"/>
        <v>5</v>
      </c>
      <c r="E37691">
        <v>38832</v>
      </c>
      <c r="F37691">
        <v>351192</v>
      </c>
    </row>
    <row r="37692" spans="1:6" x14ac:dyDescent="0.25">
      <c r="A37692">
        <v>116350</v>
      </c>
      <c r="B37692" s="2">
        <v>44345.309060945467</v>
      </c>
      <c r="C37692" s="26">
        <v>44345.309060945467</v>
      </c>
      <c r="D37692" s="24">
        <f t="shared" si="588"/>
        <v>5</v>
      </c>
      <c r="E37692">
        <v>162154</v>
      </c>
      <c r="F37692">
        <v>118549</v>
      </c>
    </row>
    <row r="37693" spans="1:6" x14ac:dyDescent="0.25">
      <c r="A37693">
        <v>116354</v>
      </c>
      <c r="B37693" s="2">
        <v>44345.309213538014</v>
      </c>
      <c r="C37693" s="26">
        <v>44345.309213538014</v>
      </c>
      <c r="D37693" s="24">
        <f t="shared" si="588"/>
        <v>5</v>
      </c>
      <c r="E37693">
        <v>182119</v>
      </c>
      <c r="F37693">
        <v>327968</v>
      </c>
    </row>
    <row r="37694" spans="1:6" x14ac:dyDescent="0.25">
      <c r="A37694">
        <v>116358</v>
      </c>
      <c r="B37694" s="2">
        <v>44345.310983611562</v>
      </c>
      <c r="C37694" s="26">
        <v>44345.310983611562</v>
      </c>
      <c r="D37694" s="24">
        <f t="shared" si="588"/>
        <v>5</v>
      </c>
      <c r="E37694">
        <v>332561</v>
      </c>
      <c r="F37694">
        <v>176684</v>
      </c>
    </row>
    <row r="37695" spans="1:6" x14ac:dyDescent="0.25">
      <c r="A37695">
        <v>116360</v>
      </c>
      <c r="B37695" s="2">
        <v>44345.313699029124</v>
      </c>
      <c r="C37695" s="26">
        <v>44345.313699029124</v>
      </c>
      <c r="D37695" s="24">
        <f t="shared" si="588"/>
        <v>5</v>
      </c>
      <c r="E37695">
        <v>39596</v>
      </c>
      <c r="F37695">
        <v>374837</v>
      </c>
    </row>
    <row r="37696" spans="1:6" x14ac:dyDescent="0.25">
      <c r="A37696">
        <v>116364</v>
      </c>
      <c r="B37696" s="2">
        <v>44345.314737388224</v>
      </c>
      <c r="C37696" s="26">
        <v>44345.314737388224</v>
      </c>
      <c r="D37696" s="24">
        <f t="shared" si="588"/>
        <v>5</v>
      </c>
      <c r="E37696">
        <v>308876</v>
      </c>
      <c r="F37696">
        <v>239565</v>
      </c>
    </row>
    <row r="37697" spans="1:6" x14ac:dyDescent="0.25">
      <c r="A37697">
        <v>116365</v>
      </c>
      <c r="B37697" s="2">
        <v>44345.316333333336</v>
      </c>
      <c r="C37697" s="26">
        <v>44345.316333333336</v>
      </c>
      <c r="D37697" s="24">
        <f t="shared" si="588"/>
        <v>5</v>
      </c>
      <c r="E37697">
        <v>323191</v>
      </c>
      <c r="F37697">
        <v>313721</v>
      </c>
    </row>
    <row r="37698" spans="1:6" x14ac:dyDescent="0.25">
      <c r="A37698">
        <v>116366</v>
      </c>
      <c r="B37698" s="2">
        <v>44345.316599017307</v>
      </c>
      <c r="C37698" s="26">
        <v>44345.316599017307</v>
      </c>
      <c r="D37698" s="24">
        <f t="shared" si="588"/>
        <v>5</v>
      </c>
      <c r="E37698">
        <v>88219</v>
      </c>
      <c r="F37698">
        <v>351192</v>
      </c>
    </row>
    <row r="37699" spans="1:6" x14ac:dyDescent="0.25">
      <c r="A37699">
        <v>116368</v>
      </c>
      <c r="B37699" s="2">
        <v>44345.317000000003</v>
      </c>
      <c r="C37699" s="26">
        <v>44345.317000000003</v>
      </c>
      <c r="D37699" s="24">
        <f t="shared" ref="D37699:D37762" si="589">MONTH(C37699)</f>
        <v>5</v>
      </c>
      <c r="E37699">
        <v>55052</v>
      </c>
      <c r="F37699">
        <v>414481</v>
      </c>
    </row>
    <row r="37700" spans="1:6" x14ac:dyDescent="0.25">
      <c r="A37700">
        <v>116371</v>
      </c>
      <c r="B37700" s="2">
        <v>44345.318553398058</v>
      </c>
      <c r="C37700" s="26">
        <v>44345.318553398058</v>
      </c>
      <c r="D37700" s="24">
        <f t="shared" si="589"/>
        <v>5</v>
      </c>
      <c r="E37700">
        <v>69239</v>
      </c>
      <c r="F37700">
        <v>351192</v>
      </c>
    </row>
    <row r="37701" spans="1:6" x14ac:dyDescent="0.25">
      <c r="A37701">
        <v>116373</v>
      </c>
      <c r="B37701" s="2">
        <v>44345.321385113268</v>
      </c>
      <c r="C37701" s="26">
        <v>44345.321385113268</v>
      </c>
      <c r="D37701" s="24">
        <f t="shared" si="589"/>
        <v>5</v>
      </c>
      <c r="E37701">
        <v>270840</v>
      </c>
      <c r="F37701">
        <v>250679</v>
      </c>
    </row>
    <row r="37702" spans="1:6" x14ac:dyDescent="0.25">
      <c r="A37702">
        <v>116378</v>
      </c>
      <c r="B37702" s="2">
        <v>44345.3214209418</v>
      </c>
      <c r="C37702" s="26">
        <v>44345.3214209418</v>
      </c>
      <c r="D37702" s="24">
        <f t="shared" si="589"/>
        <v>5</v>
      </c>
      <c r="E37702">
        <v>52891</v>
      </c>
      <c r="F37702">
        <v>330333</v>
      </c>
    </row>
    <row r="37703" spans="1:6" x14ac:dyDescent="0.25">
      <c r="A37703">
        <v>116381</v>
      </c>
      <c r="B37703" s="2">
        <v>44345.32361827448</v>
      </c>
      <c r="C37703" s="26">
        <v>44345.32361827448</v>
      </c>
      <c r="D37703" s="24">
        <f t="shared" si="589"/>
        <v>5</v>
      </c>
      <c r="E37703">
        <v>226470</v>
      </c>
      <c r="F37703">
        <v>327968</v>
      </c>
    </row>
    <row r="37704" spans="1:6" x14ac:dyDescent="0.25">
      <c r="A37704">
        <v>116384</v>
      </c>
      <c r="B37704" s="2">
        <v>44345.325266273998</v>
      </c>
      <c r="C37704" s="26">
        <v>44345.325266273998</v>
      </c>
      <c r="D37704" s="24">
        <f t="shared" si="589"/>
        <v>5</v>
      </c>
      <c r="E37704">
        <v>155936</v>
      </c>
      <c r="F37704">
        <v>411922</v>
      </c>
    </row>
    <row r="37705" spans="1:6" x14ac:dyDescent="0.25">
      <c r="A37705">
        <v>116386</v>
      </c>
      <c r="B37705" s="2">
        <v>44345.326120792262</v>
      </c>
      <c r="C37705" s="26">
        <v>44345.326120792262</v>
      </c>
      <c r="D37705" s="24">
        <f t="shared" si="589"/>
        <v>5</v>
      </c>
      <c r="E37705">
        <v>11390</v>
      </c>
      <c r="F37705">
        <v>250679</v>
      </c>
    </row>
    <row r="37706" spans="1:6" x14ac:dyDescent="0.25">
      <c r="A37706">
        <v>116389</v>
      </c>
      <c r="B37706" s="2">
        <v>44345.32682271798</v>
      </c>
      <c r="C37706" s="26">
        <v>44345.32682271798</v>
      </c>
      <c r="D37706" s="24">
        <f t="shared" si="589"/>
        <v>5</v>
      </c>
      <c r="E37706">
        <v>342623</v>
      </c>
      <c r="F37706">
        <v>304722</v>
      </c>
    </row>
    <row r="37707" spans="1:6" x14ac:dyDescent="0.25">
      <c r="A37707">
        <v>116391</v>
      </c>
      <c r="B37707" s="2">
        <v>44345.327005829036</v>
      </c>
      <c r="C37707" s="26">
        <v>44345.327005829036</v>
      </c>
      <c r="D37707" s="24">
        <f t="shared" si="589"/>
        <v>5</v>
      </c>
      <c r="E37707">
        <v>169516</v>
      </c>
      <c r="F37707">
        <v>360872</v>
      </c>
    </row>
    <row r="37708" spans="1:6" x14ac:dyDescent="0.25">
      <c r="A37708">
        <v>116396</v>
      </c>
      <c r="B37708" s="2">
        <v>44345.32789086581</v>
      </c>
      <c r="C37708" s="26">
        <v>44345.32789086581</v>
      </c>
      <c r="D37708" s="24">
        <f t="shared" si="589"/>
        <v>5</v>
      </c>
      <c r="E37708">
        <v>325262</v>
      </c>
      <c r="F37708">
        <v>184941</v>
      </c>
    </row>
    <row r="37709" spans="1:6" x14ac:dyDescent="0.25">
      <c r="A37709">
        <v>116397</v>
      </c>
      <c r="B37709" s="2">
        <v>44345.328623310037</v>
      </c>
      <c r="C37709" s="26">
        <v>44345.328623310037</v>
      </c>
      <c r="D37709" s="24">
        <f t="shared" si="589"/>
        <v>5</v>
      </c>
      <c r="E37709">
        <v>12603</v>
      </c>
      <c r="F37709">
        <v>316155</v>
      </c>
    </row>
    <row r="37710" spans="1:6" x14ac:dyDescent="0.25">
      <c r="A37710">
        <v>116400</v>
      </c>
      <c r="B37710" s="2">
        <v>44345.32956938383</v>
      </c>
      <c r="C37710" s="26">
        <v>44345.32956938383</v>
      </c>
      <c r="D37710" s="24">
        <f t="shared" si="589"/>
        <v>5</v>
      </c>
      <c r="E37710">
        <v>118347</v>
      </c>
      <c r="F37710">
        <v>335810</v>
      </c>
    </row>
    <row r="37711" spans="1:6" x14ac:dyDescent="0.25">
      <c r="A37711">
        <v>116404</v>
      </c>
      <c r="B37711" s="2">
        <v>44345.329666666665</v>
      </c>
      <c r="C37711" s="26">
        <v>44345.329666666665</v>
      </c>
      <c r="D37711" s="24">
        <f t="shared" si="589"/>
        <v>5</v>
      </c>
      <c r="E37711">
        <v>316924</v>
      </c>
      <c r="F37711">
        <v>4316</v>
      </c>
    </row>
    <row r="37712" spans="1:6" x14ac:dyDescent="0.25">
      <c r="A37712">
        <v>116408</v>
      </c>
      <c r="B37712" s="2">
        <v>44345.329905087434</v>
      </c>
      <c r="C37712" s="26">
        <v>44345.329905087434</v>
      </c>
      <c r="D37712" s="24">
        <f t="shared" si="589"/>
        <v>5</v>
      </c>
      <c r="E37712">
        <v>186742</v>
      </c>
      <c r="F37712">
        <v>153808</v>
      </c>
    </row>
    <row r="37713" spans="1:6" x14ac:dyDescent="0.25">
      <c r="A37713">
        <v>116412</v>
      </c>
      <c r="B37713" s="2">
        <v>44345.33069856868</v>
      </c>
      <c r="C37713" s="26">
        <v>44345.33069856868</v>
      </c>
      <c r="D37713" s="24">
        <f t="shared" si="589"/>
        <v>5</v>
      </c>
      <c r="E37713">
        <v>262511</v>
      </c>
      <c r="F37713">
        <v>468237</v>
      </c>
    </row>
    <row r="37714" spans="1:6" x14ac:dyDescent="0.25">
      <c r="A37714">
        <v>116416</v>
      </c>
      <c r="B37714" s="2">
        <v>44345.330729087189</v>
      </c>
      <c r="C37714" s="26">
        <v>44345.330729087189</v>
      </c>
      <c r="D37714" s="24">
        <f t="shared" si="589"/>
        <v>5</v>
      </c>
      <c r="E37714">
        <v>120357</v>
      </c>
      <c r="F37714">
        <v>228405</v>
      </c>
    </row>
    <row r="37715" spans="1:6" x14ac:dyDescent="0.25">
      <c r="A37715">
        <v>116420</v>
      </c>
      <c r="B37715" s="2">
        <v>44345.33124790185</v>
      </c>
      <c r="C37715" s="26">
        <v>44345.33124790185</v>
      </c>
      <c r="D37715" s="24">
        <f t="shared" si="589"/>
        <v>5</v>
      </c>
      <c r="E37715">
        <v>213624</v>
      </c>
      <c r="F37715">
        <v>411922</v>
      </c>
    </row>
    <row r="37716" spans="1:6" x14ac:dyDescent="0.25">
      <c r="A37716">
        <v>116422</v>
      </c>
      <c r="B37716" s="2">
        <v>44345.332468642235</v>
      </c>
      <c r="C37716" s="26">
        <v>44345.332468642235</v>
      </c>
      <c r="D37716" s="24">
        <f t="shared" si="589"/>
        <v>5</v>
      </c>
      <c r="E37716">
        <v>196958</v>
      </c>
      <c r="F37716">
        <v>396686</v>
      </c>
    </row>
    <row r="37717" spans="1:6" x14ac:dyDescent="0.25">
      <c r="A37717">
        <v>116426</v>
      </c>
      <c r="B37717" s="2">
        <v>44345.332666666662</v>
      </c>
      <c r="C37717" s="26">
        <v>44345.332666666662</v>
      </c>
      <c r="D37717" s="24">
        <f t="shared" si="589"/>
        <v>5</v>
      </c>
      <c r="E37717">
        <v>143755</v>
      </c>
      <c r="F37717">
        <v>347393</v>
      </c>
    </row>
    <row r="37718" spans="1:6" x14ac:dyDescent="0.25">
      <c r="A37718">
        <v>116429</v>
      </c>
      <c r="B37718" s="2">
        <v>44345.333414716028</v>
      </c>
      <c r="C37718" s="26">
        <v>44345.333414716028</v>
      </c>
      <c r="D37718" s="24">
        <f t="shared" si="589"/>
        <v>5</v>
      </c>
      <c r="E37718">
        <v>333027</v>
      </c>
      <c r="F37718">
        <v>141139</v>
      </c>
    </row>
    <row r="37719" spans="1:6" x14ac:dyDescent="0.25">
      <c r="A37719">
        <v>116434</v>
      </c>
      <c r="B37719" s="2">
        <v>44345.334666666662</v>
      </c>
      <c r="C37719" s="26">
        <v>44345.334666666662</v>
      </c>
      <c r="D37719" s="24">
        <f t="shared" si="589"/>
        <v>5</v>
      </c>
      <c r="E37719">
        <v>4636</v>
      </c>
      <c r="F37719">
        <v>21760</v>
      </c>
    </row>
    <row r="37720" spans="1:6" x14ac:dyDescent="0.25">
      <c r="A37720">
        <v>116438</v>
      </c>
      <c r="B37720" s="2">
        <v>44345.334734627831</v>
      </c>
      <c r="C37720" s="26">
        <v>44345.334734627831</v>
      </c>
      <c r="D37720" s="24">
        <f t="shared" si="589"/>
        <v>5</v>
      </c>
      <c r="E37720">
        <v>323200</v>
      </c>
      <c r="F37720">
        <v>182627</v>
      </c>
    </row>
    <row r="37721" spans="1:6" x14ac:dyDescent="0.25">
      <c r="A37721">
        <v>116442</v>
      </c>
      <c r="B37721" s="2">
        <v>44345.335551011689</v>
      </c>
      <c r="C37721" s="26">
        <v>44345.335551011689</v>
      </c>
      <c r="D37721" s="24">
        <f t="shared" si="589"/>
        <v>5</v>
      </c>
      <c r="E37721">
        <v>57675</v>
      </c>
      <c r="F37721">
        <v>84773</v>
      </c>
    </row>
    <row r="37722" spans="1:6" x14ac:dyDescent="0.25">
      <c r="A37722">
        <v>116445</v>
      </c>
      <c r="B37722" s="2">
        <v>44345.336100344859</v>
      </c>
      <c r="C37722" s="26">
        <v>44345.336100344859</v>
      </c>
      <c r="D37722" s="24">
        <f t="shared" si="589"/>
        <v>5</v>
      </c>
      <c r="E37722">
        <v>273256</v>
      </c>
      <c r="F37722">
        <v>273569</v>
      </c>
    </row>
    <row r="37723" spans="1:6" x14ac:dyDescent="0.25">
      <c r="A37723">
        <v>116449</v>
      </c>
      <c r="B37723" s="2">
        <v>44345.336313974425</v>
      </c>
      <c r="C37723" s="26">
        <v>44345.336313974425</v>
      </c>
      <c r="D37723" s="24">
        <f t="shared" si="589"/>
        <v>5</v>
      </c>
      <c r="E37723">
        <v>201728</v>
      </c>
      <c r="F37723">
        <v>349014</v>
      </c>
    </row>
    <row r="37724" spans="1:6" x14ac:dyDescent="0.25">
      <c r="A37724">
        <v>116451</v>
      </c>
      <c r="B37724" s="2">
        <v>44345.337</v>
      </c>
      <c r="C37724" s="26">
        <v>44345.337</v>
      </c>
      <c r="D37724" s="24">
        <f t="shared" si="589"/>
        <v>5</v>
      </c>
      <c r="E37724">
        <v>127326</v>
      </c>
      <c r="F37724">
        <v>64226</v>
      </c>
    </row>
    <row r="37725" spans="1:6" x14ac:dyDescent="0.25">
      <c r="A37725">
        <v>116454</v>
      </c>
      <c r="B37725" s="2">
        <v>44345.337333333337</v>
      </c>
      <c r="C37725" s="26">
        <v>44345.337333333337</v>
      </c>
      <c r="D37725" s="24">
        <f t="shared" si="589"/>
        <v>5</v>
      </c>
      <c r="E37725">
        <v>173505</v>
      </c>
      <c r="F37725">
        <v>242428</v>
      </c>
    </row>
    <row r="37726" spans="1:6" x14ac:dyDescent="0.25">
      <c r="A37726">
        <v>116458</v>
      </c>
      <c r="B37726" s="2">
        <v>44345.340802588995</v>
      </c>
      <c r="C37726" s="26">
        <v>44345.340802588995</v>
      </c>
      <c r="D37726" s="24">
        <f t="shared" si="589"/>
        <v>5</v>
      </c>
      <c r="E37726">
        <v>224849</v>
      </c>
      <c r="F37726">
        <v>411922</v>
      </c>
    </row>
    <row r="37727" spans="1:6" x14ac:dyDescent="0.25">
      <c r="A37727">
        <v>116461</v>
      </c>
      <c r="B37727" s="2">
        <v>44345.342420711975</v>
      </c>
      <c r="C37727" s="26">
        <v>44345.342420711975</v>
      </c>
      <c r="D37727" s="24">
        <f t="shared" si="589"/>
        <v>5</v>
      </c>
      <c r="E37727">
        <v>32530</v>
      </c>
      <c r="F37727">
        <v>262099</v>
      </c>
    </row>
    <row r="37728" spans="1:6" x14ac:dyDescent="0.25">
      <c r="A37728">
        <v>116465</v>
      </c>
      <c r="B37728" s="2">
        <v>44345.342478713341</v>
      </c>
      <c r="C37728" s="26">
        <v>44345.342478713341</v>
      </c>
      <c r="D37728" s="24">
        <f t="shared" si="589"/>
        <v>5</v>
      </c>
      <c r="E37728">
        <v>287124</v>
      </c>
      <c r="F37728">
        <v>70091</v>
      </c>
    </row>
    <row r="37729" spans="1:6" x14ac:dyDescent="0.25">
      <c r="A37729">
        <v>116467</v>
      </c>
      <c r="B37729" s="2">
        <v>44345.344309823908</v>
      </c>
      <c r="C37729" s="26">
        <v>44345.344309823908</v>
      </c>
      <c r="D37729" s="24">
        <f t="shared" si="589"/>
        <v>5</v>
      </c>
      <c r="E37729">
        <v>37588</v>
      </c>
      <c r="F37729">
        <v>343712</v>
      </c>
    </row>
    <row r="37730" spans="1:6" x14ac:dyDescent="0.25">
      <c r="A37730">
        <v>116469</v>
      </c>
      <c r="B37730" s="2">
        <v>44345.346079897456</v>
      </c>
      <c r="C37730" s="26">
        <v>44345.346079897456</v>
      </c>
      <c r="D37730" s="24">
        <f t="shared" si="589"/>
        <v>5</v>
      </c>
      <c r="E37730">
        <v>90689</v>
      </c>
      <c r="F37730">
        <v>230507</v>
      </c>
    </row>
    <row r="37731" spans="1:6" x14ac:dyDescent="0.25">
      <c r="A37731">
        <v>116472</v>
      </c>
      <c r="B37731" s="2">
        <v>44345.346598712116</v>
      </c>
      <c r="C37731" s="26">
        <v>44345.346598712116</v>
      </c>
      <c r="D37731" s="24">
        <f t="shared" si="589"/>
        <v>5</v>
      </c>
      <c r="E37731">
        <v>74463</v>
      </c>
      <c r="F37731">
        <v>411922</v>
      </c>
    </row>
    <row r="37732" spans="1:6" x14ac:dyDescent="0.25">
      <c r="A37732">
        <v>116475</v>
      </c>
      <c r="B37732" s="2">
        <v>44345.348033082068</v>
      </c>
      <c r="C37732" s="26">
        <v>44345.348033082068</v>
      </c>
      <c r="D37732" s="24">
        <f t="shared" si="589"/>
        <v>5</v>
      </c>
      <c r="E37732">
        <v>229296</v>
      </c>
      <c r="F37732">
        <v>394819</v>
      </c>
    </row>
    <row r="37733" spans="1:6" x14ac:dyDescent="0.25">
      <c r="A37733">
        <v>116476</v>
      </c>
      <c r="B37733" s="2">
        <v>44345.348084142395</v>
      </c>
      <c r="C37733" s="26">
        <v>44345.348084142395</v>
      </c>
      <c r="D37733" s="24">
        <f t="shared" si="589"/>
        <v>5</v>
      </c>
      <c r="E37733">
        <v>227791</v>
      </c>
      <c r="F37733">
        <v>351192</v>
      </c>
    </row>
    <row r="37734" spans="1:6" x14ac:dyDescent="0.25">
      <c r="A37734">
        <v>116479</v>
      </c>
      <c r="B37734" s="2">
        <v>44345.351999999999</v>
      </c>
      <c r="C37734" s="26">
        <v>44345.351999999999</v>
      </c>
      <c r="D37734" s="24">
        <f t="shared" si="589"/>
        <v>5</v>
      </c>
      <c r="E37734">
        <v>237474</v>
      </c>
      <c r="F37734">
        <v>21407</v>
      </c>
    </row>
    <row r="37735" spans="1:6" x14ac:dyDescent="0.25">
      <c r="A37735">
        <v>116484</v>
      </c>
      <c r="B37735" s="2">
        <v>44345.352333333336</v>
      </c>
      <c r="C37735" s="26">
        <v>44345.352333333336</v>
      </c>
      <c r="D37735" s="24">
        <f t="shared" si="589"/>
        <v>5</v>
      </c>
      <c r="E37735">
        <v>22316</v>
      </c>
      <c r="F37735">
        <v>439981</v>
      </c>
    </row>
    <row r="37736" spans="1:6" x14ac:dyDescent="0.25">
      <c r="A37736">
        <v>116489</v>
      </c>
      <c r="B37736" s="2">
        <v>44345.353648487806</v>
      </c>
      <c r="C37736" s="26">
        <v>44345.353648487806</v>
      </c>
      <c r="D37736" s="24">
        <f t="shared" si="589"/>
        <v>5</v>
      </c>
      <c r="E37736">
        <v>203480</v>
      </c>
      <c r="F37736">
        <v>405903</v>
      </c>
    </row>
    <row r="37737" spans="1:6" x14ac:dyDescent="0.25">
      <c r="A37737">
        <v>116494</v>
      </c>
      <c r="B37737" s="2">
        <v>44345.353831598863</v>
      </c>
      <c r="C37737" s="26">
        <v>44345.353831598863</v>
      </c>
      <c r="D37737" s="24">
        <f t="shared" si="589"/>
        <v>5</v>
      </c>
      <c r="E37737">
        <v>126728</v>
      </c>
      <c r="F37737">
        <v>469849</v>
      </c>
    </row>
    <row r="37738" spans="1:6" x14ac:dyDescent="0.25">
      <c r="A37738">
        <v>116497</v>
      </c>
      <c r="B37738" s="2">
        <v>44345.354625080108</v>
      </c>
      <c r="C37738" s="26">
        <v>44345.354625080108</v>
      </c>
      <c r="D37738" s="24">
        <f t="shared" si="589"/>
        <v>5</v>
      </c>
      <c r="E37738">
        <v>7912</v>
      </c>
      <c r="F37738">
        <v>316541</v>
      </c>
    </row>
    <row r="37739" spans="1:6" x14ac:dyDescent="0.25">
      <c r="A37739">
        <v>116502</v>
      </c>
      <c r="B37739" s="2">
        <v>44345.355296487316</v>
      </c>
      <c r="C37739" s="26">
        <v>44345.355296487316</v>
      </c>
      <c r="D37739" s="24">
        <f t="shared" si="589"/>
        <v>5</v>
      </c>
      <c r="E37739">
        <v>296759</v>
      </c>
      <c r="F37739">
        <v>230507</v>
      </c>
    </row>
    <row r="37740" spans="1:6" x14ac:dyDescent="0.25">
      <c r="A37740">
        <v>116503</v>
      </c>
      <c r="B37740" s="2">
        <v>44345.356242561116</v>
      </c>
      <c r="C37740" s="26">
        <v>44345.356242561116</v>
      </c>
      <c r="D37740" s="24">
        <f t="shared" si="589"/>
        <v>5</v>
      </c>
      <c r="E37740">
        <v>283118</v>
      </c>
      <c r="F37740">
        <v>227775</v>
      </c>
    </row>
    <row r="37741" spans="1:6" x14ac:dyDescent="0.25">
      <c r="A37741">
        <v>116504</v>
      </c>
      <c r="B37741" s="2">
        <v>44345.356579288025</v>
      </c>
      <c r="C37741" s="26">
        <v>44345.356579288025</v>
      </c>
      <c r="D37741" s="24">
        <f t="shared" si="589"/>
        <v>5</v>
      </c>
      <c r="E37741">
        <v>96197</v>
      </c>
      <c r="F37741">
        <v>351192</v>
      </c>
    </row>
    <row r="37742" spans="1:6" x14ac:dyDescent="0.25">
      <c r="A37742">
        <v>116506</v>
      </c>
      <c r="B37742" s="2">
        <v>44345.358500930815</v>
      </c>
      <c r="C37742" s="26">
        <v>44345.358500930815</v>
      </c>
      <c r="D37742" s="24">
        <f t="shared" si="589"/>
        <v>5</v>
      </c>
      <c r="E37742">
        <v>175141</v>
      </c>
      <c r="F37742">
        <v>230836</v>
      </c>
    </row>
    <row r="37743" spans="1:6" x14ac:dyDescent="0.25">
      <c r="A37743">
        <v>116510</v>
      </c>
      <c r="B37743" s="2">
        <v>44345.358745078891</v>
      </c>
      <c r="C37743" s="26">
        <v>44345.358745078891</v>
      </c>
      <c r="D37743" s="24">
        <f t="shared" si="589"/>
        <v>5</v>
      </c>
      <c r="E37743">
        <v>188138</v>
      </c>
      <c r="F37743">
        <v>477931</v>
      </c>
    </row>
    <row r="37744" spans="1:6" x14ac:dyDescent="0.25">
      <c r="A37744">
        <v>116513</v>
      </c>
      <c r="B37744" s="2">
        <v>44345.360624595472</v>
      </c>
      <c r="C37744" s="26">
        <v>44345.360624595472</v>
      </c>
      <c r="D37744" s="24">
        <f t="shared" si="589"/>
        <v>5</v>
      </c>
      <c r="E37744">
        <v>105303</v>
      </c>
      <c r="F37744">
        <v>331902</v>
      </c>
    </row>
    <row r="37745" spans="1:6" x14ac:dyDescent="0.25">
      <c r="A37745">
        <v>116518</v>
      </c>
      <c r="B37745" s="2">
        <v>44345.361308633685</v>
      </c>
      <c r="C37745" s="26">
        <v>44345.361308633685</v>
      </c>
      <c r="D37745" s="24">
        <f t="shared" si="589"/>
        <v>5</v>
      </c>
      <c r="E37745">
        <v>241000</v>
      </c>
      <c r="F37745">
        <v>394087</v>
      </c>
    </row>
    <row r="37746" spans="1:6" x14ac:dyDescent="0.25">
      <c r="A37746">
        <v>116523</v>
      </c>
      <c r="B37746" s="2">
        <v>44345.36155278176</v>
      </c>
      <c r="C37746" s="26">
        <v>44345.36155278176</v>
      </c>
      <c r="D37746" s="24">
        <f t="shared" si="589"/>
        <v>5</v>
      </c>
      <c r="E37746">
        <v>79904</v>
      </c>
      <c r="F37746">
        <v>189009</v>
      </c>
    </row>
    <row r="37747" spans="1:6" x14ac:dyDescent="0.25">
      <c r="A37747">
        <v>116524</v>
      </c>
      <c r="B37747" s="2">
        <v>44345.361735892817</v>
      </c>
      <c r="C37747" s="26">
        <v>44345.361735892817</v>
      </c>
      <c r="D37747" s="24">
        <f t="shared" si="589"/>
        <v>5</v>
      </c>
      <c r="E37747">
        <v>124958</v>
      </c>
      <c r="F37747">
        <v>347008</v>
      </c>
    </row>
    <row r="37748" spans="1:6" x14ac:dyDescent="0.25">
      <c r="A37748">
        <v>116528</v>
      </c>
      <c r="B37748" s="2">
        <v>44345.361796929836</v>
      </c>
      <c r="C37748" s="26">
        <v>44345.361796929836</v>
      </c>
      <c r="D37748" s="24">
        <f t="shared" si="589"/>
        <v>5</v>
      </c>
      <c r="E37748">
        <v>319342</v>
      </c>
      <c r="F37748">
        <v>438599</v>
      </c>
    </row>
    <row r="37749" spans="1:6" x14ac:dyDescent="0.25">
      <c r="A37749">
        <v>116533</v>
      </c>
      <c r="B37749" s="2">
        <v>44345.361857966855</v>
      </c>
      <c r="C37749" s="26">
        <v>44345.361857966855</v>
      </c>
      <c r="D37749" s="24">
        <f t="shared" si="589"/>
        <v>5</v>
      </c>
      <c r="E37749">
        <v>33915</v>
      </c>
      <c r="F37749">
        <v>227775</v>
      </c>
    </row>
    <row r="37750" spans="1:6" x14ac:dyDescent="0.25">
      <c r="A37750">
        <v>116538</v>
      </c>
      <c r="B37750" s="2">
        <v>44345.364669902912</v>
      </c>
      <c r="C37750" s="26">
        <v>44345.364669902912</v>
      </c>
      <c r="D37750" s="24">
        <f t="shared" si="589"/>
        <v>5</v>
      </c>
      <c r="E37750">
        <v>39190</v>
      </c>
      <c r="F37750">
        <v>191893</v>
      </c>
    </row>
    <row r="37751" spans="1:6" x14ac:dyDescent="0.25">
      <c r="A37751">
        <v>116539</v>
      </c>
      <c r="B37751" s="2">
        <v>44345.366288025893</v>
      </c>
      <c r="C37751" s="26">
        <v>44345.366288025893</v>
      </c>
      <c r="D37751" s="24">
        <f t="shared" si="589"/>
        <v>5</v>
      </c>
      <c r="E37751">
        <v>21792</v>
      </c>
      <c r="F37751">
        <v>118549</v>
      </c>
    </row>
    <row r="37752" spans="1:6" x14ac:dyDescent="0.25">
      <c r="A37752">
        <v>116541</v>
      </c>
      <c r="B37752" s="2">
        <v>44345.366740928373</v>
      </c>
      <c r="C37752" s="26">
        <v>44345.366740928373</v>
      </c>
      <c r="D37752" s="24">
        <f t="shared" si="589"/>
        <v>5</v>
      </c>
      <c r="E37752">
        <v>144633</v>
      </c>
      <c r="F37752">
        <v>106813</v>
      </c>
    </row>
    <row r="37753" spans="1:6" x14ac:dyDescent="0.25">
      <c r="A37753">
        <v>116543</v>
      </c>
      <c r="B37753" s="2">
        <v>44345.366801965392</v>
      </c>
      <c r="C37753" s="26">
        <v>44345.366801965392</v>
      </c>
      <c r="D37753" s="24">
        <f t="shared" si="589"/>
        <v>5</v>
      </c>
      <c r="E37753">
        <v>136162</v>
      </c>
      <c r="F37753">
        <v>230507</v>
      </c>
    </row>
    <row r="37754" spans="1:6" x14ac:dyDescent="0.25">
      <c r="A37754">
        <v>116547</v>
      </c>
      <c r="B37754" s="2">
        <v>44345.36695455794</v>
      </c>
      <c r="C37754" s="26">
        <v>44345.36695455794</v>
      </c>
      <c r="D37754" s="24">
        <f t="shared" si="589"/>
        <v>5</v>
      </c>
      <c r="E37754">
        <v>266960</v>
      </c>
      <c r="F37754">
        <v>243728</v>
      </c>
    </row>
    <row r="37755" spans="1:6" x14ac:dyDescent="0.25">
      <c r="A37755">
        <v>116550</v>
      </c>
      <c r="B37755" s="2">
        <v>44345.369119741103</v>
      </c>
      <c r="C37755" s="26">
        <v>44345.369119741103</v>
      </c>
      <c r="D37755" s="24">
        <f t="shared" si="589"/>
        <v>5</v>
      </c>
      <c r="E37755">
        <v>233500</v>
      </c>
      <c r="F37755">
        <v>192174</v>
      </c>
    </row>
    <row r="37756" spans="1:6" x14ac:dyDescent="0.25">
      <c r="A37756">
        <v>116553</v>
      </c>
      <c r="B37756" s="2">
        <v>44345.37</v>
      </c>
      <c r="C37756" s="26">
        <v>44345.37</v>
      </c>
      <c r="D37756" s="24">
        <f t="shared" si="589"/>
        <v>5</v>
      </c>
      <c r="E37756">
        <v>147676</v>
      </c>
      <c r="F37756">
        <v>73471</v>
      </c>
    </row>
    <row r="37757" spans="1:6" x14ac:dyDescent="0.25">
      <c r="A37757">
        <v>116556</v>
      </c>
      <c r="B37757" s="2">
        <v>44345.370860927149</v>
      </c>
      <c r="C37757" s="26">
        <v>44345.370860927149</v>
      </c>
      <c r="D37757" s="24">
        <f t="shared" si="589"/>
        <v>5</v>
      </c>
      <c r="E37757">
        <v>183354</v>
      </c>
      <c r="F37757">
        <v>97867</v>
      </c>
    </row>
    <row r="37758" spans="1:6" x14ac:dyDescent="0.25">
      <c r="A37758">
        <v>116558</v>
      </c>
      <c r="B37758" s="2">
        <v>44345.371666666666</v>
      </c>
      <c r="C37758" s="26">
        <v>44345.371666666666</v>
      </c>
      <c r="D37758" s="24">
        <f t="shared" si="589"/>
        <v>5</v>
      </c>
      <c r="E37758">
        <v>54909</v>
      </c>
      <c r="F37758">
        <v>411922</v>
      </c>
    </row>
    <row r="37759" spans="1:6" x14ac:dyDescent="0.25">
      <c r="A37759">
        <v>116560</v>
      </c>
      <c r="B37759" s="2">
        <v>44345.373666666666</v>
      </c>
      <c r="C37759" s="26">
        <v>44345.373666666666</v>
      </c>
      <c r="D37759" s="24">
        <f t="shared" si="589"/>
        <v>5</v>
      </c>
      <c r="E37759">
        <v>285652</v>
      </c>
      <c r="F37759">
        <v>235960</v>
      </c>
    </row>
    <row r="37760" spans="1:6" x14ac:dyDescent="0.25">
      <c r="A37760">
        <v>116565</v>
      </c>
      <c r="B37760" s="2">
        <v>44345.373821222573</v>
      </c>
      <c r="C37760" s="26">
        <v>44345.373821222573</v>
      </c>
      <c r="D37760" s="24">
        <f t="shared" si="589"/>
        <v>5</v>
      </c>
      <c r="E37760">
        <v>171682</v>
      </c>
      <c r="F37760">
        <v>153893</v>
      </c>
    </row>
    <row r="37761" spans="1:6" x14ac:dyDescent="0.25">
      <c r="A37761">
        <v>116570</v>
      </c>
      <c r="B37761" s="2">
        <v>44345.376018555253</v>
      </c>
      <c r="C37761" s="26">
        <v>44345.376018555253</v>
      </c>
      <c r="D37761" s="24">
        <f t="shared" si="589"/>
        <v>5</v>
      </c>
      <c r="E37761">
        <v>100561</v>
      </c>
      <c r="F37761">
        <v>122982</v>
      </c>
    </row>
    <row r="37762" spans="1:6" x14ac:dyDescent="0.25">
      <c r="A37762">
        <v>116572</v>
      </c>
      <c r="B37762" s="2">
        <v>44345.376110110781</v>
      </c>
      <c r="C37762" s="26">
        <v>44345.376110110781</v>
      </c>
      <c r="D37762" s="24">
        <f t="shared" si="589"/>
        <v>5</v>
      </c>
      <c r="E37762">
        <v>116962</v>
      </c>
      <c r="F37762">
        <v>230507</v>
      </c>
    </row>
    <row r="37763" spans="1:6" x14ac:dyDescent="0.25">
      <c r="A37763">
        <v>116574</v>
      </c>
      <c r="B37763" s="2">
        <v>44345.376401294496</v>
      </c>
      <c r="C37763" s="26">
        <v>44345.376401294496</v>
      </c>
      <c r="D37763" s="24">
        <f t="shared" ref="D37763:D37826" si="590">MONTH(C37763)</f>
        <v>5</v>
      </c>
      <c r="E37763">
        <v>243389</v>
      </c>
      <c r="F37763">
        <v>347393</v>
      </c>
    </row>
    <row r="37764" spans="1:6" x14ac:dyDescent="0.25">
      <c r="A37764">
        <v>116578</v>
      </c>
      <c r="B37764" s="2">
        <v>44345.376805825246</v>
      </c>
      <c r="C37764" s="26">
        <v>44345.376805825246</v>
      </c>
      <c r="D37764" s="24">
        <f t="shared" si="590"/>
        <v>5</v>
      </c>
      <c r="E37764">
        <v>116368</v>
      </c>
      <c r="F37764">
        <v>158978</v>
      </c>
    </row>
    <row r="37765" spans="1:6" x14ac:dyDescent="0.25">
      <c r="A37765">
        <v>116580</v>
      </c>
      <c r="B37765" s="2">
        <v>44345.377614886733</v>
      </c>
      <c r="C37765" s="26">
        <v>44345.377614886733</v>
      </c>
      <c r="D37765" s="24">
        <f t="shared" si="590"/>
        <v>5</v>
      </c>
      <c r="E37765">
        <v>190116</v>
      </c>
      <c r="F37765">
        <v>180863</v>
      </c>
    </row>
    <row r="37766" spans="1:6" x14ac:dyDescent="0.25">
      <c r="A37766">
        <v>116582</v>
      </c>
      <c r="B37766" s="2">
        <v>44345.379637540456</v>
      </c>
      <c r="C37766" s="26">
        <v>44345.379637540456</v>
      </c>
      <c r="D37766" s="24">
        <f t="shared" si="590"/>
        <v>5</v>
      </c>
      <c r="E37766">
        <v>86329</v>
      </c>
      <c r="F37766">
        <v>268026</v>
      </c>
    </row>
    <row r="37767" spans="1:6" x14ac:dyDescent="0.25">
      <c r="A37767">
        <v>116586</v>
      </c>
      <c r="B37767" s="2">
        <v>44345.380565813168</v>
      </c>
      <c r="C37767" s="26">
        <v>44345.380565813168</v>
      </c>
      <c r="D37767" s="24">
        <f t="shared" si="590"/>
        <v>5</v>
      </c>
      <c r="E37767">
        <v>340543</v>
      </c>
      <c r="F37767">
        <v>250679</v>
      </c>
    </row>
    <row r="37768" spans="1:6" x14ac:dyDescent="0.25">
      <c r="A37768">
        <v>116587</v>
      </c>
      <c r="B37768" s="2">
        <v>44345.381603442489</v>
      </c>
      <c r="C37768" s="26">
        <v>44345.381603442489</v>
      </c>
      <c r="D37768" s="24">
        <f t="shared" si="590"/>
        <v>5</v>
      </c>
      <c r="E37768">
        <v>204367</v>
      </c>
      <c r="F37768">
        <v>433508</v>
      </c>
    </row>
    <row r="37769" spans="1:6" x14ac:dyDescent="0.25">
      <c r="A37769">
        <v>116589</v>
      </c>
      <c r="B37769" s="2">
        <v>44345.384105960264</v>
      </c>
      <c r="C37769" s="26">
        <v>44345.384105960264</v>
      </c>
      <c r="D37769" s="24">
        <f t="shared" si="590"/>
        <v>5</v>
      </c>
      <c r="E37769">
        <v>11862</v>
      </c>
      <c r="F37769">
        <v>212299</v>
      </c>
    </row>
    <row r="37770" spans="1:6" x14ac:dyDescent="0.25">
      <c r="A37770">
        <v>116590</v>
      </c>
      <c r="B37770" s="2">
        <v>44345.384990997038</v>
      </c>
      <c r="C37770" s="26">
        <v>44345.384990997038</v>
      </c>
      <c r="D37770" s="24">
        <f t="shared" si="590"/>
        <v>5</v>
      </c>
      <c r="E37770">
        <v>300871</v>
      </c>
      <c r="F37770">
        <v>103784</v>
      </c>
    </row>
    <row r="37771" spans="1:6" x14ac:dyDescent="0.25">
      <c r="A37771">
        <v>116594</v>
      </c>
      <c r="B37771" s="2">
        <v>44345.385845515302</v>
      </c>
      <c r="C37771" s="26">
        <v>44345.385845515302</v>
      </c>
      <c r="D37771" s="24">
        <f t="shared" si="590"/>
        <v>5</v>
      </c>
      <c r="E37771">
        <v>176717</v>
      </c>
      <c r="F37771">
        <v>411922</v>
      </c>
    </row>
    <row r="37772" spans="1:6" x14ac:dyDescent="0.25">
      <c r="A37772">
        <v>116597</v>
      </c>
      <c r="B37772" s="2">
        <v>44345.387000000002</v>
      </c>
      <c r="C37772" s="26">
        <v>44345.387000000002</v>
      </c>
      <c r="D37772" s="24">
        <f t="shared" si="590"/>
        <v>5</v>
      </c>
      <c r="E37772">
        <v>61398</v>
      </c>
      <c r="F37772">
        <v>267852</v>
      </c>
    </row>
    <row r="37773" spans="1:6" x14ac:dyDescent="0.25">
      <c r="A37773">
        <v>116599</v>
      </c>
      <c r="B37773" s="2">
        <v>44345.388317514575</v>
      </c>
      <c r="C37773" s="26">
        <v>44345.388317514575</v>
      </c>
      <c r="D37773" s="24">
        <f t="shared" si="590"/>
        <v>5</v>
      </c>
      <c r="E37773">
        <v>226474</v>
      </c>
      <c r="F37773">
        <v>411922</v>
      </c>
    </row>
    <row r="37774" spans="1:6" x14ac:dyDescent="0.25">
      <c r="A37774">
        <v>116603</v>
      </c>
      <c r="B37774" s="2">
        <v>44345.388500625631</v>
      </c>
      <c r="C37774" s="26">
        <v>44345.388500625631</v>
      </c>
      <c r="D37774" s="24">
        <f t="shared" si="590"/>
        <v>5</v>
      </c>
      <c r="E37774">
        <v>61156</v>
      </c>
      <c r="F37774">
        <v>118549</v>
      </c>
    </row>
    <row r="37775" spans="1:6" x14ac:dyDescent="0.25">
      <c r="A37775">
        <v>116604</v>
      </c>
      <c r="B37775" s="2">
        <v>44345.391666666663</v>
      </c>
      <c r="C37775" s="26">
        <v>44345.391666666663</v>
      </c>
      <c r="D37775" s="24">
        <f t="shared" si="590"/>
        <v>5</v>
      </c>
      <c r="E37775">
        <v>56389</v>
      </c>
      <c r="F37775">
        <v>242428</v>
      </c>
    </row>
    <row r="37776" spans="1:6" x14ac:dyDescent="0.25">
      <c r="A37776">
        <v>116607</v>
      </c>
      <c r="B37776" s="2">
        <v>44345.391773462783</v>
      </c>
      <c r="C37776" s="26">
        <v>44345.391773462783</v>
      </c>
      <c r="D37776" s="24">
        <f t="shared" si="590"/>
        <v>5</v>
      </c>
      <c r="E37776">
        <v>162803</v>
      </c>
      <c r="F37776">
        <v>361821</v>
      </c>
    </row>
    <row r="37777" spans="1:6" x14ac:dyDescent="0.25">
      <c r="A37777">
        <v>116608</v>
      </c>
      <c r="B37777" s="2">
        <v>44345.392</v>
      </c>
      <c r="C37777" s="26">
        <v>44345.392</v>
      </c>
      <c r="D37777" s="24">
        <f t="shared" si="590"/>
        <v>5</v>
      </c>
      <c r="E37777">
        <v>111265</v>
      </c>
      <c r="F37777">
        <v>182191</v>
      </c>
    </row>
    <row r="37778" spans="1:6" x14ac:dyDescent="0.25">
      <c r="A37778">
        <v>116613</v>
      </c>
      <c r="B37778" s="2">
        <v>44345.392071291237</v>
      </c>
      <c r="C37778" s="26">
        <v>44345.392071291237</v>
      </c>
      <c r="D37778" s="24">
        <f t="shared" si="590"/>
        <v>5</v>
      </c>
      <c r="E37778">
        <v>258350</v>
      </c>
      <c r="F37778">
        <v>80850</v>
      </c>
    </row>
    <row r="37779" spans="1:6" x14ac:dyDescent="0.25">
      <c r="A37779">
        <v>116614</v>
      </c>
      <c r="B37779" s="2">
        <v>44345.392999999996</v>
      </c>
      <c r="C37779" s="26">
        <v>44345.392999999996</v>
      </c>
      <c r="D37779" s="24">
        <f t="shared" si="590"/>
        <v>5</v>
      </c>
      <c r="E37779">
        <v>102220</v>
      </c>
      <c r="F37779">
        <v>411922</v>
      </c>
    </row>
    <row r="37780" spans="1:6" x14ac:dyDescent="0.25">
      <c r="A37780">
        <v>116617</v>
      </c>
      <c r="B37780" s="2">
        <v>44345.394970549642</v>
      </c>
      <c r="C37780" s="26">
        <v>44345.394970549642</v>
      </c>
      <c r="D37780" s="24">
        <f t="shared" si="590"/>
        <v>5</v>
      </c>
      <c r="E37780">
        <v>188193</v>
      </c>
      <c r="F37780">
        <v>439981</v>
      </c>
    </row>
    <row r="37781" spans="1:6" x14ac:dyDescent="0.25">
      <c r="A37781">
        <v>116619</v>
      </c>
      <c r="B37781" s="2">
        <v>44345.396666666667</v>
      </c>
      <c r="C37781" s="26">
        <v>44345.396666666667</v>
      </c>
      <c r="D37781" s="24">
        <f t="shared" si="590"/>
        <v>5</v>
      </c>
      <c r="E37781">
        <v>257829</v>
      </c>
      <c r="F37781">
        <v>347393</v>
      </c>
    </row>
    <row r="37782" spans="1:6" x14ac:dyDescent="0.25">
      <c r="A37782">
        <v>116620</v>
      </c>
      <c r="B37782" s="2">
        <v>44345.39948728904</v>
      </c>
      <c r="C37782" s="26">
        <v>44345.39948728904</v>
      </c>
      <c r="D37782" s="24">
        <f t="shared" si="590"/>
        <v>5</v>
      </c>
      <c r="E37782">
        <v>158692</v>
      </c>
      <c r="F37782">
        <v>347393</v>
      </c>
    </row>
    <row r="37783" spans="1:6" x14ac:dyDescent="0.25">
      <c r="A37783">
        <v>116622</v>
      </c>
      <c r="B37783" s="2">
        <v>44345.40148220065</v>
      </c>
      <c r="C37783" s="26">
        <v>44345.40148220065</v>
      </c>
      <c r="D37783" s="24">
        <f t="shared" si="590"/>
        <v>5</v>
      </c>
      <c r="E37783">
        <v>88733</v>
      </c>
      <c r="F37783">
        <v>470762</v>
      </c>
    </row>
    <row r="37784" spans="1:6" x14ac:dyDescent="0.25">
      <c r="A37784">
        <v>116624</v>
      </c>
      <c r="B37784" s="2">
        <v>44345.402291262137</v>
      </c>
      <c r="C37784" s="26">
        <v>44345.402291262137</v>
      </c>
      <c r="D37784" s="24">
        <f t="shared" si="590"/>
        <v>5</v>
      </c>
      <c r="E37784">
        <v>120558</v>
      </c>
      <c r="F37784">
        <v>178403</v>
      </c>
    </row>
    <row r="37785" spans="1:6" x14ac:dyDescent="0.25">
      <c r="A37785">
        <v>116628</v>
      </c>
      <c r="B37785" s="2">
        <v>44345.40263069552</v>
      </c>
      <c r="C37785" s="26">
        <v>44345.40263069552</v>
      </c>
      <c r="D37785" s="24">
        <f t="shared" si="590"/>
        <v>5</v>
      </c>
      <c r="E37785">
        <v>274112</v>
      </c>
      <c r="F37785">
        <v>351192</v>
      </c>
    </row>
    <row r="37786" spans="1:6" x14ac:dyDescent="0.25">
      <c r="A37786">
        <v>116631</v>
      </c>
      <c r="B37786" s="2">
        <v>44345.403607287823</v>
      </c>
      <c r="C37786" s="26">
        <v>44345.403607287823</v>
      </c>
      <c r="D37786" s="24">
        <f t="shared" si="590"/>
        <v>5</v>
      </c>
      <c r="E37786">
        <v>251257</v>
      </c>
      <c r="F37786">
        <v>244574</v>
      </c>
    </row>
    <row r="37787" spans="1:6" x14ac:dyDescent="0.25">
      <c r="A37787">
        <v>116632</v>
      </c>
      <c r="B37787" s="2">
        <v>44345.405041657767</v>
      </c>
      <c r="C37787" s="26">
        <v>44345.405041657767</v>
      </c>
      <c r="D37787" s="24">
        <f t="shared" si="590"/>
        <v>5</v>
      </c>
      <c r="E37787">
        <v>326054</v>
      </c>
      <c r="F37787">
        <v>411922</v>
      </c>
    </row>
    <row r="37788" spans="1:6" x14ac:dyDescent="0.25">
      <c r="A37788">
        <v>116635</v>
      </c>
      <c r="B37788" s="2">
        <v>44345.405194250314</v>
      </c>
      <c r="C37788" s="26">
        <v>44345.405194250314</v>
      </c>
      <c r="D37788" s="24">
        <f t="shared" si="590"/>
        <v>5</v>
      </c>
      <c r="E37788">
        <v>75509</v>
      </c>
      <c r="F37788">
        <v>438599</v>
      </c>
    </row>
    <row r="37789" spans="1:6" x14ac:dyDescent="0.25">
      <c r="A37789">
        <v>116637</v>
      </c>
      <c r="B37789" s="2">
        <v>44345.405255287333</v>
      </c>
      <c r="C37789" s="26">
        <v>44345.405255287333</v>
      </c>
      <c r="D37789" s="24">
        <f t="shared" si="590"/>
        <v>5</v>
      </c>
      <c r="E37789">
        <v>15853</v>
      </c>
      <c r="F37789">
        <v>214179</v>
      </c>
    </row>
    <row r="37790" spans="1:6" x14ac:dyDescent="0.25">
      <c r="A37790">
        <v>116641</v>
      </c>
      <c r="B37790" s="2">
        <v>44345.40674110032</v>
      </c>
      <c r="C37790" s="26">
        <v>44345.40674110032</v>
      </c>
      <c r="D37790" s="24">
        <f t="shared" si="590"/>
        <v>5</v>
      </c>
      <c r="E37790">
        <v>84539</v>
      </c>
      <c r="F37790">
        <v>434481</v>
      </c>
    </row>
    <row r="37791" spans="1:6" x14ac:dyDescent="0.25">
      <c r="A37791">
        <v>116642</v>
      </c>
      <c r="B37791" s="2">
        <v>44345.408459730825</v>
      </c>
      <c r="C37791" s="26">
        <v>44345.408459730825</v>
      </c>
      <c r="D37791" s="24">
        <f t="shared" si="590"/>
        <v>5</v>
      </c>
      <c r="E37791">
        <v>270797</v>
      </c>
      <c r="F37791">
        <v>419184</v>
      </c>
    </row>
    <row r="37792" spans="1:6" x14ac:dyDescent="0.25">
      <c r="A37792">
        <v>116644</v>
      </c>
      <c r="B37792" s="2">
        <v>44345.40997734628</v>
      </c>
      <c r="C37792" s="26">
        <v>44345.40997734628</v>
      </c>
      <c r="D37792" s="24">
        <f t="shared" si="590"/>
        <v>5</v>
      </c>
      <c r="E37792">
        <v>165316</v>
      </c>
      <c r="F37792">
        <v>111153</v>
      </c>
    </row>
    <row r="37793" spans="1:6" x14ac:dyDescent="0.25">
      <c r="A37793">
        <v>116646</v>
      </c>
      <c r="B37793" s="2">
        <v>44345.411333333337</v>
      </c>
      <c r="C37793" s="26">
        <v>44345.411333333337</v>
      </c>
      <c r="D37793" s="24">
        <f t="shared" si="590"/>
        <v>5</v>
      </c>
      <c r="E37793">
        <v>276096</v>
      </c>
      <c r="F37793">
        <v>390546</v>
      </c>
    </row>
    <row r="37794" spans="1:6" x14ac:dyDescent="0.25">
      <c r="A37794">
        <v>116650</v>
      </c>
      <c r="B37794" s="2">
        <v>44345.412335581532</v>
      </c>
      <c r="C37794" s="26">
        <v>44345.412335581532</v>
      </c>
      <c r="D37794" s="24">
        <f t="shared" si="590"/>
        <v>5</v>
      </c>
      <c r="E37794">
        <v>312985</v>
      </c>
      <c r="F37794">
        <v>158978</v>
      </c>
    </row>
    <row r="37795" spans="1:6" x14ac:dyDescent="0.25">
      <c r="A37795">
        <v>116652</v>
      </c>
      <c r="B37795" s="2">
        <v>44345.41280906149</v>
      </c>
      <c r="C37795" s="26">
        <v>44345.41280906149</v>
      </c>
      <c r="D37795" s="24">
        <f t="shared" si="590"/>
        <v>5</v>
      </c>
      <c r="E37795">
        <v>68554</v>
      </c>
      <c r="F37795">
        <v>430433</v>
      </c>
    </row>
    <row r="37796" spans="1:6" x14ac:dyDescent="0.25">
      <c r="A37796">
        <v>116655</v>
      </c>
      <c r="B37796" s="2">
        <v>44345.413373210853</v>
      </c>
      <c r="C37796" s="26">
        <v>44345.413373210853</v>
      </c>
      <c r="D37796" s="24">
        <f t="shared" si="590"/>
        <v>5</v>
      </c>
      <c r="E37796">
        <v>317133</v>
      </c>
      <c r="F37796">
        <v>473327</v>
      </c>
    </row>
    <row r="37797" spans="1:6" x14ac:dyDescent="0.25">
      <c r="A37797">
        <v>116658</v>
      </c>
      <c r="B37797" s="2">
        <v>44345.413769951476</v>
      </c>
      <c r="C37797" s="26">
        <v>44345.413769951476</v>
      </c>
      <c r="D37797" s="24">
        <f t="shared" si="590"/>
        <v>5</v>
      </c>
      <c r="E37797">
        <v>137117</v>
      </c>
      <c r="F37797">
        <v>398027</v>
      </c>
    </row>
    <row r="37798" spans="1:6" x14ac:dyDescent="0.25">
      <c r="A37798">
        <v>116659</v>
      </c>
      <c r="B37798" s="2">
        <v>44345.416486098817</v>
      </c>
      <c r="C37798" s="26">
        <v>44345.416486098817</v>
      </c>
      <c r="D37798" s="24">
        <f t="shared" si="590"/>
        <v>5</v>
      </c>
      <c r="E37798">
        <v>70402</v>
      </c>
      <c r="F37798">
        <v>347393</v>
      </c>
    </row>
    <row r="37799" spans="1:6" x14ac:dyDescent="0.25">
      <c r="A37799">
        <v>116662</v>
      </c>
      <c r="B37799" s="2">
        <v>44345.419415875731</v>
      </c>
      <c r="C37799" s="26">
        <v>44345.419415875731</v>
      </c>
      <c r="D37799" s="24">
        <f t="shared" si="590"/>
        <v>5</v>
      </c>
      <c r="E37799">
        <v>16519</v>
      </c>
      <c r="F37799">
        <v>215749</v>
      </c>
    </row>
    <row r="37800" spans="1:6" x14ac:dyDescent="0.25">
      <c r="A37800">
        <v>116664</v>
      </c>
      <c r="B37800" s="2">
        <v>44345.420239875486</v>
      </c>
      <c r="C37800" s="26">
        <v>44345.420239875486</v>
      </c>
      <c r="D37800" s="24">
        <f t="shared" si="590"/>
        <v>5</v>
      </c>
      <c r="E37800">
        <v>277592</v>
      </c>
      <c r="F37800">
        <v>172207</v>
      </c>
    </row>
    <row r="37801" spans="1:6" x14ac:dyDescent="0.25">
      <c r="A37801">
        <v>116665</v>
      </c>
      <c r="B37801" s="2">
        <v>44345.420495145634</v>
      </c>
      <c r="C37801" s="26">
        <v>44345.420495145634</v>
      </c>
      <c r="D37801" s="24">
        <f t="shared" si="590"/>
        <v>5</v>
      </c>
      <c r="E37801">
        <v>100344</v>
      </c>
      <c r="F37801">
        <v>19525</v>
      </c>
    </row>
    <row r="37802" spans="1:6" x14ac:dyDescent="0.25">
      <c r="A37802">
        <v>116670</v>
      </c>
      <c r="B37802" s="2">
        <v>44345.423078096865</v>
      </c>
      <c r="C37802" s="26">
        <v>44345.423078096865</v>
      </c>
      <c r="D37802" s="24">
        <f t="shared" si="590"/>
        <v>5</v>
      </c>
      <c r="E37802">
        <v>30737</v>
      </c>
      <c r="F37802">
        <v>227775</v>
      </c>
    </row>
    <row r="37803" spans="1:6" x14ac:dyDescent="0.25">
      <c r="A37803">
        <v>116674</v>
      </c>
      <c r="B37803" s="2">
        <v>44345.423731391587</v>
      </c>
      <c r="C37803" s="26">
        <v>44345.423731391587</v>
      </c>
      <c r="D37803" s="24">
        <f t="shared" si="590"/>
        <v>5</v>
      </c>
      <c r="E37803">
        <v>51629</v>
      </c>
      <c r="F37803">
        <v>447736</v>
      </c>
    </row>
    <row r="37804" spans="1:6" x14ac:dyDescent="0.25">
      <c r="A37804">
        <v>116679</v>
      </c>
      <c r="B37804" s="2">
        <v>44345.424135922331</v>
      </c>
      <c r="C37804" s="26">
        <v>44345.424135922331</v>
      </c>
      <c r="D37804" s="24">
        <f t="shared" si="590"/>
        <v>5</v>
      </c>
      <c r="E37804">
        <v>41448</v>
      </c>
      <c r="F37804">
        <v>46273</v>
      </c>
    </row>
    <row r="37805" spans="1:6" x14ac:dyDescent="0.25">
      <c r="A37805">
        <v>116680</v>
      </c>
      <c r="B37805" s="2">
        <v>44345.424146244695</v>
      </c>
      <c r="C37805" s="26">
        <v>44345.424146244695</v>
      </c>
      <c r="D37805" s="24">
        <f t="shared" si="590"/>
        <v>5</v>
      </c>
      <c r="E37805">
        <v>15465</v>
      </c>
      <c r="F37805">
        <v>177852</v>
      </c>
    </row>
    <row r="37806" spans="1:6" x14ac:dyDescent="0.25">
      <c r="A37806">
        <v>116684</v>
      </c>
      <c r="B37806" s="2">
        <v>44345.424540453074</v>
      </c>
      <c r="C37806" s="26">
        <v>44345.424540453074</v>
      </c>
      <c r="D37806" s="24">
        <f t="shared" si="590"/>
        <v>5</v>
      </c>
      <c r="E37806">
        <v>65342</v>
      </c>
      <c r="F37806">
        <v>471403</v>
      </c>
    </row>
    <row r="37807" spans="1:6" x14ac:dyDescent="0.25">
      <c r="A37807">
        <v>116685</v>
      </c>
      <c r="B37807" s="2">
        <v>44345.425092318488</v>
      </c>
      <c r="C37807" s="26">
        <v>44345.425092318488</v>
      </c>
      <c r="D37807" s="24">
        <f t="shared" si="590"/>
        <v>5</v>
      </c>
      <c r="E37807">
        <v>99326</v>
      </c>
      <c r="F37807">
        <v>82901</v>
      </c>
    </row>
    <row r="37808" spans="1:6" x14ac:dyDescent="0.25">
      <c r="A37808">
        <v>116686</v>
      </c>
      <c r="B37808" s="2">
        <v>44345.426435132911</v>
      </c>
      <c r="C37808" s="26">
        <v>44345.426435132911</v>
      </c>
      <c r="D37808" s="24">
        <f t="shared" si="590"/>
        <v>5</v>
      </c>
      <c r="E37808">
        <v>2502</v>
      </c>
      <c r="F37808">
        <v>118549</v>
      </c>
    </row>
    <row r="37809" spans="1:6" x14ac:dyDescent="0.25">
      <c r="A37809">
        <v>116689</v>
      </c>
      <c r="B37809" s="2">
        <v>44345.426526688439</v>
      </c>
      <c r="C37809" s="26">
        <v>44345.426526688439</v>
      </c>
      <c r="D37809" s="24">
        <f t="shared" si="590"/>
        <v>5</v>
      </c>
      <c r="E37809">
        <v>327733</v>
      </c>
      <c r="F37809">
        <v>82319</v>
      </c>
    </row>
    <row r="37810" spans="1:6" x14ac:dyDescent="0.25">
      <c r="A37810">
        <v>116693</v>
      </c>
      <c r="B37810" s="2">
        <v>44345.42656310679</v>
      </c>
      <c r="C37810" s="26">
        <v>44345.42656310679</v>
      </c>
      <c r="D37810" s="24">
        <f t="shared" si="590"/>
        <v>5</v>
      </c>
      <c r="E37810">
        <v>330724</v>
      </c>
      <c r="F37810">
        <v>362198</v>
      </c>
    </row>
    <row r="37811" spans="1:6" x14ac:dyDescent="0.25">
      <c r="A37811">
        <v>116696</v>
      </c>
      <c r="B37811" s="2">
        <v>44345.42818122977</v>
      </c>
      <c r="C37811" s="26">
        <v>44345.42818122977</v>
      </c>
      <c r="D37811" s="24">
        <f t="shared" si="590"/>
        <v>5</v>
      </c>
      <c r="E37811">
        <v>284062</v>
      </c>
      <c r="F37811">
        <v>258251</v>
      </c>
    </row>
    <row r="37812" spans="1:6" x14ac:dyDescent="0.25">
      <c r="A37812">
        <v>116701</v>
      </c>
      <c r="B37812" s="2">
        <v>44345.428540910063</v>
      </c>
      <c r="C37812" s="26">
        <v>44345.428540910063</v>
      </c>
      <c r="D37812" s="24">
        <f t="shared" si="590"/>
        <v>5</v>
      </c>
      <c r="E37812">
        <v>19394</v>
      </c>
      <c r="F37812">
        <v>65383</v>
      </c>
    </row>
    <row r="37813" spans="1:6" x14ac:dyDescent="0.25">
      <c r="A37813">
        <v>116702</v>
      </c>
      <c r="B37813" s="2">
        <v>44345.4309213538</v>
      </c>
      <c r="C37813" s="26">
        <v>44345.4309213538</v>
      </c>
      <c r="D37813" s="24">
        <f t="shared" si="590"/>
        <v>5</v>
      </c>
      <c r="E37813">
        <v>346485</v>
      </c>
      <c r="F37813">
        <v>189009</v>
      </c>
    </row>
    <row r="37814" spans="1:6" x14ac:dyDescent="0.25">
      <c r="A37814">
        <v>116706</v>
      </c>
      <c r="B37814" s="2">
        <v>44345.432631067961</v>
      </c>
      <c r="C37814" s="26">
        <v>44345.432631067961</v>
      </c>
      <c r="D37814" s="24">
        <f t="shared" si="590"/>
        <v>5</v>
      </c>
      <c r="E37814">
        <v>87521</v>
      </c>
      <c r="F37814">
        <v>75550</v>
      </c>
    </row>
    <row r="37815" spans="1:6" x14ac:dyDescent="0.25">
      <c r="A37815">
        <v>116707</v>
      </c>
      <c r="B37815" s="2">
        <v>44345.432721945857</v>
      </c>
      <c r="C37815" s="26">
        <v>44345.432721945857</v>
      </c>
      <c r="D37815" s="24">
        <f t="shared" si="590"/>
        <v>5</v>
      </c>
      <c r="E37815">
        <v>91375</v>
      </c>
      <c r="F37815">
        <v>111414</v>
      </c>
    </row>
    <row r="37816" spans="1:6" x14ac:dyDescent="0.25">
      <c r="A37816">
        <v>116708</v>
      </c>
      <c r="B37816" s="2">
        <v>44345.433333333334</v>
      </c>
      <c r="C37816" s="26">
        <v>44345.433333333334</v>
      </c>
      <c r="D37816" s="24">
        <f t="shared" si="590"/>
        <v>5</v>
      </c>
      <c r="E37816">
        <v>160904</v>
      </c>
      <c r="F37816">
        <v>386755</v>
      </c>
    </row>
    <row r="37817" spans="1:6" x14ac:dyDescent="0.25">
      <c r="A37817">
        <v>116712</v>
      </c>
      <c r="B37817" s="2">
        <v>44345.435834833828</v>
      </c>
      <c r="C37817" s="26">
        <v>44345.435834833828</v>
      </c>
      <c r="D37817" s="24">
        <f t="shared" si="590"/>
        <v>5</v>
      </c>
      <c r="E37817">
        <v>134246</v>
      </c>
      <c r="F37817">
        <v>419338</v>
      </c>
    </row>
    <row r="37818" spans="1:6" x14ac:dyDescent="0.25">
      <c r="A37818">
        <v>116713</v>
      </c>
      <c r="B37818" s="2">
        <v>44345.436271844657</v>
      </c>
      <c r="C37818" s="26">
        <v>44345.436271844657</v>
      </c>
      <c r="D37818" s="24">
        <f t="shared" si="590"/>
        <v>5</v>
      </c>
      <c r="E37818">
        <v>103775</v>
      </c>
      <c r="F37818">
        <v>230507</v>
      </c>
    </row>
    <row r="37819" spans="1:6" x14ac:dyDescent="0.25">
      <c r="A37819">
        <v>116715</v>
      </c>
      <c r="B37819" s="2">
        <v>44345.436567278055</v>
      </c>
      <c r="C37819" s="26">
        <v>44345.436567278055</v>
      </c>
      <c r="D37819" s="24">
        <f t="shared" si="590"/>
        <v>5</v>
      </c>
      <c r="E37819">
        <v>139477</v>
      </c>
      <c r="F37819">
        <v>250679</v>
      </c>
    </row>
    <row r="37820" spans="1:6" x14ac:dyDescent="0.25">
      <c r="A37820">
        <v>116718</v>
      </c>
      <c r="B37820" s="2">
        <v>44345.436750389112</v>
      </c>
      <c r="C37820" s="26">
        <v>44345.436750389112</v>
      </c>
      <c r="D37820" s="24">
        <f t="shared" si="590"/>
        <v>5</v>
      </c>
      <c r="E37820">
        <v>21624</v>
      </c>
      <c r="F37820">
        <v>138209</v>
      </c>
    </row>
    <row r="37821" spans="1:6" x14ac:dyDescent="0.25">
      <c r="A37821">
        <v>116719</v>
      </c>
      <c r="B37821" s="2">
        <v>44345.43739127781</v>
      </c>
      <c r="C37821" s="26">
        <v>44345.43739127781</v>
      </c>
      <c r="D37821" s="24">
        <f t="shared" si="590"/>
        <v>5</v>
      </c>
      <c r="E37821">
        <v>20285</v>
      </c>
      <c r="F37821">
        <v>95024</v>
      </c>
    </row>
    <row r="37822" spans="1:6" x14ac:dyDescent="0.25">
      <c r="A37822">
        <v>116724</v>
      </c>
      <c r="B37822" s="2">
        <v>44345.437666666665</v>
      </c>
      <c r="C37822" s="26">
        <v>44345.437666666665</v>
      </c>
      <c r="D37822" s="24">
        <f t="shared" si="590"/>
        <v>5</v>
      </c>
      <c r="E37822">
        <v>192180</v>
      </c>
      <c r="F37822">
        <v>357547</v>
      </c>
    </row>
    <row r="37823" spans="1:6" x14ac:dyDescent="0.25">
      <c r="A37823">
        <v>116726</v>
      </c>
      <c r="B37823" s="2">
        <v>44345.438294498381</v>
      </c>
      <c r="C37823" s="26">
        <v>44345.438294498381</v>
      </c>
      <c r="D37823" s="24">
        <f t="shared" si="590"/>
        <v>5</v>
      </c>
      <c r="E37823">
        <v>80742</v>
      </c>
      <c r="F37823">
        <v>369308</v>
      </c>
    </row>
    <row r="37824" spans="1:6" x14ac:dyDescent="0.25">
      <c r="A37824">
        <v>116729</v>
      </c>
      <c r="B37824" s="2">
        <v>44345.438367870112</v>
      </c>
      <c r="C37824" s="26">
        <v>44345.438367870112</v>
      </c>
      <c r="D37824" s="24">
        <f t="shared" si="590"/>
        <v>5</v>
      </c>
      <c r="E37824">
        <v>149891</v>
      </c>
      <c r="F37824">
        <v>351192</v>
      </c>
    </row>
    <row r="37825" spans="1:6" x14ac:dyDescent="0.25">
      <c r="A37825">
        <v>116734</v>
      </c>
      <c r="B37825" s="2">
        <v>44345.438428907131</v>
      </c>
      <c r="C37825" s="26">
        <v>44345.438428907131</v>
      </c>
      <c r="D37825" s="24">
        <f t="shared" si="590"/>
        <v>5</v>
      </c>
      <c r="E37825">
        <v>87218</v>
      </c>
      <c r="F37825">
        <v>454047</v>
      </c>
    </row>
    <row r="37826" spans="1:6" x14ac:dyDescent="0.25">
      <c r="A37826">
        <v>116736</v>
      </c>
      <c r="B37826" s="2">
        <v>44345.438699029131</v>
      </c>
      <c r="C37826" s="26">
        <v>44345.438699029131</v>
      </c>
      <c r="D37826" s="24">
        <f t="shared" si="590"/>
        <v>5</v>
      </c>
      <c r="E37826">
        <v>199989</v>
      </c>
      <c r="F37826">
        <v>351192</v>
      </c>
    </row>
    <row r="37827" spans="1:6" x14ac:dyDescent="0.25">
      <c r="A37827">
        <v>116740</v>
      </c>
      <c r="B37827" s="2">
        <v>44345.438703573716</v>
      </c>
      <c r="C37827" s="26">
        <v>44345.438703573716</v>
      </c>
      <c r="D37827" s="24">
        <f t="shared" ref="D37827:D37890" si="591">MONTH(C37827)</f>
        <v>5</v>
      </c>
      <c r="E37827">
        <v>112585</v>
      </c>
      <c r="F37827">
        <v>21527</v>
      </c>
    </row>
    <row r="37828" spans="1:6" x14ac:dyDescent="0.25">
      <c r="A37828">
        <v>116744</v>
      </c>
      <c r="B37828" s="2">
        <v>44345.439191869867</v>
      </c>
      <c r="C37828" s="26">
        <v>44345.439191869867</v>
      </c>
      <c r="D37828" s="24">
        <f t="shared" si="591"/>
        <v>5</v>
      </c>
      <c r="E37828">
        <v>147100</v>
      </c>
      <c r="F37828">
        <v>308537</v>
      </c>
    </row>
    <row r="37829" spans="1:6" x14ac:dyDescent="0.25">
      <c r="A37829">
        <v>116745</v>
      </c>
      <c r="B37829" s="2">
        <v>44345.439508090611</v>
      </c>
      <c r="C37829" s="26">
        <v>44345.439508090611</v>
      </c>
      <c r="D37829" s="24">
        <f t="shared" si="591"/>
        <v>5</v>
      </c>
      <c r="E37829">
        <v>233086</v>
      </c>
      <c r="F37829">
        <v>411922</v>
      </c>
    </row>
    <row r="37830" spans="1:6" x14ac:dyDescent="0.25">
      <c r="A37830">
        <v>116749</v>
      </c>
      <c r="B37830" s="2">
        <v>44345.439508090618</v>
      </c>
      <c r="C37830" s="26">
        <v>44345.439508090618</v>
      </c>
      <c r="D37830" s="24">
        <f t="shared" si="591"/>
        <v>5</v>
      </c>
      <c r="E37830">
        <v>341066</v>
      </c>
      <c r="F37830">
        <v>78227</v>
      </c>
    </row>
    <row r="37831" spans="1:6" x14ac:dyDescent="0.25">
      <c r="A37831">
        <v>116751</v>
      </c>
      <c r="B37831" s="2">
        <v>44345.442060609763</v>
      </c>
      <c r="C37831" s="26">
        <v>44345.442060609763</v>
      </c>
      <c r="D37831" s="24">
        <f t="shared" si="591"/>
        <v>5</v>
      </c>
      <c r="E37831">
        <v>59170</v>
      </c>
      <c r="F37831">
        <v>238334</v>
      </c>
    </row>
    <row r="37832" spans="1:6" x14ac:dyDescent="0.25">
      <c r="A37832">
        <v>116752</v>
      </c>
      <c r="B37832" s="2">
        <v>44345.442339805828</v>
      </c>
      <c r="C37832" s="26">
        <v>44345.442339805828</v>
      </c>
      <c r="D37832" s="24">
        <f t="shared" si="591"/>
        <v>5</v>
      </c>
      <c r="E37832">
        <v>22654</v>
      </c>
      <c r="F37832">
        <v>89017</v>
      </c>
    </row>
    <row r="37833" spans="1:6" x14ac:dyDescent="0.25">
      <c r="A37833">
        <v>116756</v>
      </c>
      <c r="B37833" s="2">
        <v>44345.44276253548</v>
      </c>
      <c r="C37833" s="26">
        <v>44345.44276253548</v>
      </c>
      <c r="D37833" s="24">
        <f t="shared" si="591"/>
        <v>5</v>
      </c>
      <c r="E37833">
        <v>1424</v>
      </c>
      <c r="F37833">
        <v>351192</v>
      </c>
    </row>
    <row r="37834" spans="1:6" x14ac:dyDescent="0.25">
      <c r="A37834">
        <v>116757</v>
      </c>
      <c r="B37834" s="2">
        <v>44345.443708609273</v>
      </c>
      <c r="C37834" s="26">
        <v>44345.443708609273</v>
      </c>
      <c r="D37834" s="24">
        <f t="shared" si="591"/>
        <v>5</v>
      </c>
      <c r="E37834">
        <v>21084</v>
      </c>
      <c r="F37834">
        <v>154256</v>
      </c>
    </row>
    <row r="37835" spans="1:6" x14ac:dyDescent="0.25">
      <c r="A37835">
        <v>116762</v>
      </c>
      <c r="B37835" s="2">
        <v>44345.444685201575</v>
      </c>
      <c r="C37835" s="26">
        <v>44345.444685201575</v>
      </c>
      <c r="D37835" s="24">
        <f t="shared" si="591"/>
        <v>5</v>
      </c>
      <c r="E37835">
        <v>10814</v>
      </c>
      <c r="F37835">
        <v>34152</v>
      </c>
    </row>
    <row r="37836" spans="1:6" x14ac:dyDescent="0.25">
      <c r="A37836">
        <v>116763</v>
      </c>
      <c r="B37836" s="2">
        <v>44345.444685201575</v>
      </c>
      <c r="C37836" s="26">
        <v>44345.444685201575</v>
      </c>
      <c r="D37836" s="24">
        <f t="shared" si="591"/>
        <v>5</v>
      </c>
      <c r="E37836">
        <v>14297</v>
      </c>
      <c r="F37836">
        <v>301890</v>
      </c>
    </row>
    <row r="37837" spans="1:6" x14ac:dyDescent="0.25">
      <c r="A37837">
        <v>116766</v>
      </c>
      <c r="B37837" s="2">
        <v>44345.444746238594</v>
      </c>
      <c r="C37837" s="26">
        <v>44345.444746238594</v>
      </c>
      <c r="D37837" s="24">
        <f t="shared" si="591"/>
        <v>5</v>
      </c>
      <c r="E37837">
        <v>209114</v>
      </c>
      <c r="F37837">
        <v>227775</v>
      </c>
    </row>
    <row r="37838" spans="1:6" x14ac:dyDescent="0.25">
      <c r="A37838">
        <v>116771</v>
      </c>
      <c r="B37838" s="2">
        <v>44345.444766990295</v>
      </c>
      <c r="C37838" s="26">
        <v>44345.444766990295</v>
      </c>
      <c r="D37838" s="24">
        <f t="shared" si="591"/>
        <v>5</v>
      </c>
      <c r="E37838">
        <v>70273</v>
      </c>
      <c r="F37838">
        <v>267917</v>
      </c>
    </row>
    <row r="37839" spans="1:6" x14ac:dyDescent="0.25">
      <c r="A37839">
        <v>116774</v>
      </c>
      <c r="B37839" s="2">
        <v>44345.445387127293</v>
      </c>
      <c r="C37839" s="26">
        <v>44345.445387127293</v>
      </c>
      <c r="D37839" s="24">
        <f t="shared" si="591"/>
        <v>5</v>
      </c>
      <c r="E37839">
        <v>272981</v>
      </c>
      <c r="F37839">
        <v>158978</v>
      </c>
    </row>
    <row r="37840" spans="1:6" x14ac:dyDescent="0.25">
      <c r="A37840">
        <v>116779</v>
      </c>
      <c r="B37840" s="2">
        <v>44345.445576051781</v>
      </c>
      <c r="C37840" s="26">
        <v>44345.445576051781</v>
      </c>
      <c r="D37840" s="24">
        <f t="shared" si="591"/>
        <v>5</v>
      </c>
      <c r="E37840">
        <v>295802</v>
      </c>
      <c r="F37840">
        <v>80850</v>
      </c>
    </row>
    <row r="37841" spans="1:6" x14ac:dyDescent="0.25">
      <c r="A37841">
        <v>116780</v>
      </c>
      <c r="B37841" s="2">
        <v>44345.446385113268</v>
      </c>
      <c r="C37841" s="26">
        <v>44345.446385113268</v>
      </c>
      <c r="D37841" s="24">
        <f t="shared" si="591"/>
        <v>5</v>
      </c>
      <c r="E37841">
        <v>154833</v>
      </c>
      <c r="F37841">
        <v>347008</v>
      </c>
    </row>
    <row r="37842" spans="1:6" x14ac:dyDescent="0.25">
      <c r="A37842">
        <v>116784</v>
      </c>
      <c r="B37842" s="2">
        <v>44345.446485793633</v>
      </c>
      <c r="C37842" s="26">
        <v>44345.446485793633</v>
      </c>
      <c r="D37842" s="24">
        <f t="shared" si="591"/>
        <v>5</v>
      </c>
      <c r="E37842">
        <v>168202</v>
      </c>
      <c r="F37842">
        <v>325852</v>
      </c>
    </row>
    <row r="37843" spans="1:6" x14ac:dyDescent="0.25">
      <c r="A37843">
        <v>116785</v>
      </c>
      <c r="B37843" s="2">
        <v>44345.447309793388</v>
      </c>
      <c r="C37843" s="26">
        <v>44345.447309793388</v>
      </c>
      <c r="D37843" s="24">
        <f t="shared" si="591"/>
        <v>5</v>
      </c>
      <c r="E37843">
        <v>306237</v>
      </c>
      <c r="F37843">
        <v>43842</v>
      </c>
    </row>
    <row r="37844" spans="1:6" x14ac:dyDescent="0.25">
      <c r="A37844">
        <v>116786</v>
      </c>
      <c r="B37844" s="2">
        <v>44345.447584459973</v>
      </c>
      <c r="C37844" s="26">
        <v>44345.447584459973</v>
      </c>
      <c r="D37844" s="24">
        <f t="shared" si="591"/>
        <v>5</v>
      </c>
      <c r="E37844">
        <v>2218</v>
      </c>
      <c r="F37844">
        <v>37644</v>
      </c>
    </row>
    <row r="37845" spans="1:6" x14ac:dyDescent="0.25">
      <c r="A37845">
        <v>116791</v>
      </c>
      <c r="B37845" s="2">
        <v>44345.449598681604</v>
      </c>
      <c r="C37845" s="26">
        <v>44345.449598681604</v>
      </c>
      <c r="D37845" s="24">
        <f t="shared" si="591"/>
        <v>5</v>
      </c>
      <c r="E37845">
        <v>281085</v>
      </c>
      <c r="F37845">
        <v>21665</v>
      </c>
    </row>
    <row r="37846" spans="1:6" x14ac:dyDescent="0.25">
      <c r="A37846">
        <v>116793</v>
      </c>
      <c r="B37846" s="2">
        <v>44345.449621359228</v>
      </c>
      <c r="C37846" s="26">
        <v>44345.449621359228</v>
      </c>
      <c r="D37846" s="24">
        <f t="shared" si="591"/>
        <v>5</v>
      </c>
      <c r="E37846">
        <v>32372</v>
      </c>
      <c r="F37846">
        <v>473327</v>
      </c>
    </row>
    <row r="37847" spans="1:6" x14ac:dyDescent="0.25">
      <c r="A37847">
        <v>116795</v>
      </c>
      <c r="B37847" s="2">
        <v>44345.451643421737</v>
      </c>
      <c r="C37847" s="26">
        <v>44345.451643421737</v>
      </c>
      <c r="D37847" s="24">
        <f t="shared" si="591"/>
        <v>5</v>
      </c>
      <c r="E37847">
        <v>259096</v>
      </c>
      <c r="F37847">
        <v>347393</v>
      </c>
    </row>
    <row r="37848" spans="1:6" x14ac:dyDescent="0.25">
      <c r="A37848">
        <v>116798</v>
      </c>
      <c r="B37848" s="2">
        <v>44345.452453074431</v>
      </c>
      <c r="C37848" s="26">
        <v>44345.452453074431</v>
      </c>
      <c r="D37848" s="24">
        <f t="shared" si="591"/>
        <v>5</v>
      </c>
      <c r="E37848">
        <v>55453</v>
      </c>
      <c r="F37848">
        <v>182191</v>
      </c>
    </row>
    <row r="37849" spans="1:6" x14ac:dyDescent="0.25">
      <c r="A37849">
        <v>116799</v>
      </c>
      <c r="B37849" s="2">
        <v>44345.453230384228</v>
      </c>
      <c r="C37849" s="26">
        <v>44345.453230384228</v>
      </c>
      <c r="D37849" s="24">
        <f t="shared" si="591"/>
        <v>5</v>
      </c>
      <c r="E37849">
        <v>237693</v>
      </c>
      <c r="F37849">
        <v>258251</v>
      </c>
    </row>
    <row r="37850" spans="1:6" x14ac:dyDescent="0.25">
      <c r="A37850">
        <v>116803</v>
      </c>
      <c r="B37850" s="2">
        <v>44345.453666666661</v>
      </c>
      <c r="C37850" s="26">
        <v>44345.453666666661</v>
      </c>
      <c r="D37850" s="24">
        <f t="shared" si="591"/>
        <v>5</v>
      </c>
      <c r="E37850">
        <v>326497</v>
      </c>
      <c r="F37850">
        <v>318131</v>
      </c>
    </row>
    <row r="37851" spans="1:6" x14ac:dyDescent="0.25">
      <c r="A37851">
        <v>116808</v>
      </c>
      <c r="B37851" s="2">
        <v>44345.453666666668</v>
      </c>
      <c r="C37851" s="26">
        <v>44345.453666666668</v>
      </c>
      <c r="D37851" s="24">
        <f t="shared" si="591"/>
        <v>5</v>
      </c>
      <c r="E37851">
        <v>63229</v>
      </c>
      <c r="F37851">
        <v>118549</v>
      </c>
    </row>
    <row r="37852" spans="1:6" x14ac:dyDescent="0.25">
      <c r="A37852">
        <v>116810</v>
      </c>
      <c r="B37852" s="2">
        <v>44345.454071197411</v>
      </c>
      <c r="C37852" s="26">
        <v>44345.454071197411</v>
      </c>
      <c r="D37852" s="24">
        <f t="shared" si="591"/>
        <v>5</v>
      </c>
      <c r="E37852">
        <v>272568</v>
      </c>
      <c r="F37852">
        <v>392434</v>
      </c>
    </row>
    <row r="37853" spans="1:6" x14ac:dyDescent="0.25">
      <c r="A37853">
        <v>116813</v>
      </c>
      <c r="B37853" s="2">
        <v>44345.454880258898</v>
      </c>
      <c r="C37853" s="26">
        <v>44345.454880258898</v>
      </c>
      <c r="D37853" s="24">
        <f t="shared" si="591"/>
        <v>5</v>
      </c>
      <c r="E37853">
        <v>85094</v>
      </c>
      <c r="F37853">
        <v>43842</v>
      </c>
    </row>
    <row r="37854" spans="1:6" x14ac:dyDescent="0.25">
      <c r="A37854">
        <v>116817</v>
      </c>
      <c r="B37854" s="2">
        <v>44345.457307443365</v>
      </c>
      <c r="C37854" s="26">
        <v>44345.457307443365</v>
      </c>
      <c r="D37854" s="24">
        <f t="shared" si="591"/>
        <v>5</v>
      </c>
      <c r="E37854">
        <v>284653</v>
      </c>
      <c r="F37854">
        <v>258251</v>
      </c>
    </row>
    <row r="37855" spans="1:6" x14ac:dyDescent="0.25">
      <c r="A37855">
        <v>116820</v>
      </c>
      <c r="B37855" s="2">
        <v>44345.457777642143</v>
      </c>
      <c r="C37855" s="26">
        <v>44345.457777642143</v>
      </c>
      <c r="D37855" s="24">
        <f t="shared" si="591"/>
        <v>5</v>
      </c>
      <c r="E37855">
        <v>104764</v>
      </c>
      <c r="F37855">
        <v>182984</v>
      </c>
    </row>
    <row r="37856" spans="1:6" x14ac:dyDescent="0.25">
      <c r="A37856">
        <v>116822</v>
      </c>
      <c r="B37856" s="2">
        <v>44345.457991271709</v>
      </c>
      <c r="C37856" s="26">
        <v>44345.457991271709</v>
      </c>
      <c r="D37856" s="24">
        <f t="shared" si="591"/>
        <v>5</v>
      </c>
      <c r="E37856">
        <v>56449</v>
      </c>
      <c r="F37856">
        <v>412882</v>
      </c>
    </row>
    <row r="37857" spans="1:6" x14ac:dyDescent="0.25">
      <c r="A37857">
        <v>116826</v>
      </c>
      <c r="B37857" s="2">
        <v>44345.459330097088</v>
      </c>
      <c r="C37857" s="26">
        <v>44345.459330097088</v>
      </c>
      <c r="D37857" s="24">
        <f t="shared" si="591"/>
        <v>5</v>
      </c>
      <c r="E37857">
        <v>334380</v>
      </c>
      <c r="F37857">
        <v>21760</v>
      </c>
    </row>
    <row r="37858" spans="1:6" x14ac:dyDescent="0.25">
      <c r="A37858">
        <v>116828</v>
      </c>
      <c r="B37858" s="2">
        <v>44345.459913937804</v>
      </c>
      <c r="C37858" s="26">
        <v>44345.459913937804</v>
      </c>
      <c r="D37858" s="24">
        <f t="shared" si="591"/>
        <v>5</v>
      </c>
      <c r="E37858">
        <v>187424</v>
      </c>
      <c r="F37858">
        <v>293468</v>
      </c>
    </row>
    <row r="37859" spans="1:6" x14ac:dyDescent="0.25">
      <c r="A37859">
        <v>116831</v>
      </c>
      <c r="B37859" s="2">
        <v>44345.460139158582</v>
      </c>
      <c r="C37859" s="26">
        <v>44345.460139158582</v>
      </c>
      <c r="D37859" s="24">
        <f t="shared" si="591"/>
        <v>5</v>
      </c>
      <c r="E37859">
        <v>24806</v>
      </c>
      <c r="F37859">
        <v>472908</v>
      </c>
    </row>
    <row r="37860" spans="1:6" x14ac:dyDescent="0.25">
      <c r="A37860">
        <v>116834</v>
      </c>
      <c r="B37860" s="2">
        <v>44345.460371715446</v>
      </c>
      <c r="C37860" s="26">
        <v>44345.460371715446</v>
      </c>
      <c r="D37860" s="24">
        <f t="shared" si="591"/>
        <v>5</v>
      </c>
      <c r="E37860">
        <v>316846</v>
      </c>
      <c r="F37860">
        <v>259288</v>
      </c>
    </row>
    <row r="37861" spans="1:6" x14ac:dyDescent="0.25">
      <c r="A37861">
        <v>116836</v>
      </c>
      <c r="B37861" s="2">
        <v>44345.460543689318</v>
      </c>
      <c r="C37861" s="26">
        <v>44345.460543689318</v>
      </c>
      <c r="D37861" s="24">
        <f t="shared" si="591"/>
        <v>5</v>
      </c>
      <c r="E37861">
        <v>302101</v>
      </c>
      <c r="F37861">
        <v>14386</v>
      </c>
    </row>
    <row r="37862" spans="1:6" x14ac:dyDescent="0.25">
      <c r="A37862">
        <v>116839</v>
      </c>
      <c r="B37862" s="2">
        <v>44345.462172307503</v>
      </c>
      <c r="C37862" s="26">
        <v>44345.462172307503</v>
      </c>
      <c r="D37862" s="24">
        <f t="shared" si="591"/>
        <v>5</v>
      </c>
      <c r="E37862">
        <v>124457</v>
      </c>
      <c r="F37862">
        <v>470762</v>
      </c>
    </row>
    <row r="37863" spans="1:6" x14ac:dyDescent="0.25">
      <c r="A37863">
        <v>116840</v>
      </c>
      <c r="B37863" s="2">
        <v>44345.462566343042</v>
      </c>
      <c r="C37863" s="26">
        <v>44345.462566343042</v>
      </c>
      <c r="D37863" s="24">
        <f t="shared" si="591"/>
        <v>5</v>
      </c>
      <c r="E37863">
        <v>333878</v>
      </c>
      <c r="F37863">
        <v>301772</v>
      </c>
    </row>
    <row r="37864" spans="1:6" x14ac:dyDescent="0.25">
      <c r="A37864">
        <v>116842</v>
      </c>
      <c r="B37864" s="2">
        <v>44345.462569048126</v>
      </c>
      <c r="C37864" s="26">
        <v>44345.462569048126</v>
      </c>
      <c r="D37864" s="24">
        <f t="shared" si="591"/>
        <v>5</v>
      </c>
      <c r="E37864">
        <v>28904</v>
      </c>
      <c r="F37864">
        <v>250679</v>
      </c>
    </row>
    <row r="37865" spans="1:6" x14ac:dyDescent="0.25">
      <c r="A37865">
        <v>116847</v>
      </c>
      <c r="B37865" s="2">
        <v>44345.462813196202</v>
      </c>
      <c r="C37865" s="26">
        <v>44345.462813196202</v>
      </c>
      <c r="D37865" s="24">
        <f t="shared" si="591"/>
        <v>5</v>
      </c>
      <c r="E37865">
        <v>296548</v>
      </c>
      <c r="F37865">
        <v>183290</v>
      </c>
    </row>
    <row r="37866" spans="1:6" x14ac:dyDescent="0.25">
      <c r="A37866">
        <v>116849</v>
      </c>
      <c r="B37866" s="2">
        <v>44345.462843714711</v>
      </c>
      <c r="C37866" s="26">
        <v>44345.462843714711</v>
      </c>
      <c r="D37866" s="24">
        <f t="shared" si="591"/>
        <v>5</v>
      </c>
      <c r="E37866">
        <v>261393</v>
      </c>
      <c r="F37866">
        <v>107006</v>
      </c>
    </row>
    <row r="37867" spans="1:6" x14ac:dyDescent="0.25">
      <c r="A37867">
        <v>116850</v>
      </c>
      <c r="B37867" s="2">
        <v>44345.462874233221</v>
      </c>
      <c r="C37867" s="26">
        <v>44345.462874233221</v>
      </c>
      <c r="D37867" s="24">
        <f t="shared" si="591"/>
        <v>5</v>
      </c>
      <c r="E37867">
        <v>302756</v>
      </c>
      <c r="F37867">
        <v>230778</v>
      </c>
    </row>
    <row r="37868" spans="1:6" x14ac:dyDescent="0.25">
      <c r="A37868">
        <v>116854</v>
      </c>
      <c r="B37868" s="2">
        <v>44345.463375404535</v>
      </c>
      <c r="C37868" s="26">
        <v>44345.463375404535</v>
      </c>
      <c r="D37868" s="24">
        <f t="shared" si="591"/>
        <v>5</v>
      </c>
      <c r="E37868">
        <v>54080</v>
      </c>
      <c r="F37868">
        <v>238800</v>
      </c>
    </row>
    <row r="37869" spans="1:6" x14ac:dyDescent="0.25">
      <c r="A37869">
        <v>116857</v>
      </c>
      <c r="B37869" s="2">
        <v>44345.463779935271</v>
      </c>
      <c r="C37869" s="26">
        <v>44345.463779935271</v>
      </c>
      <c r="D37869" s="24">
        <f t="shared" si="591"/>
        <v>5</v>
      </c>
      <c r="E37869">
        <v>123921</v>
      </c>
      <c r="F37869">
        <v>21407</v>
      </c>
    </row>
    <row r="37870" spans="1:6" x14ac:dyDescent="0.25">
      <c r="A37870">
        <v>116858</v>
      </c>
      <c r="B37870" s="2">
        <v>44345.464430677202</v>
      </c>
      <c r="C37870" s="26">
        <v>44345.464430677202</v>
      </c>
      <c r="D37870" s="24">
        <f t="shared" si="591"/>
        <v>5</v>
      </c>
      <c r="E37870">
        <v>171972</v>
      </c>
      <c r="F37870">
        <v>397390</v>
      </c>
    </row>
    <row r="37871" spans="1:6" x14ac:dyDescent="0.25">
      <c r="A37871">
        <v>116860</v>
      </c>
      <c r="B37871" s="2">
        <v>44345.465041047399</v>
      </c>
      <c r="C37871" s="26">
        <v>44345.465041047399</v>
      </c>
      <c r="D37871" s="24">
        <f t="shared" si="591"/>
        <v>5</v>
      </c>
      <c r="E37871">
        <v>295246</v>
      </c>
      <c r="F37871">
        <v>43842</v>
      </c>
    </row>
    <row r="37872" spans="1:6" x14ac:dyDescent="0.25">
      <c r="A37872">
        <v>116861</v>
      </c>
      <c r="B37872" s="2">
        <v>44345.465333333334</v>
      </c>
      <c r="C37872" s="26">
        <v>44345.465333333334</v>
      </c>
      <c r="D37872" s="24">
        <f t="shared" si="591"/>
        <v>5</v>
      </c>
      <c r="E37872">
        <v>39095</v>
      </c>
      <c r="F37872">
        <v>182191</v>
      </c>
    </row>
    <row r="37873" spans="1:6" x14ac:dyDescent="0.25">
      <c r="A37873">
        <v>116863</v>
      </c>
      <c r="B37873" s="2">
        <v>44345.466872157966</v>
      </c>
      <c r="C37873" s="26">
        <v>44345.466872157966</v>
      </c>
      <c r="D37873" s="24">
        <f t="shared" si="591"/>
        <v>5</v>
      </c>
      <c r="E37873">
        <v>93351</v>
      </c>
      <c r="F37873">
        <v>182984</v>
      </c>
    </row>
    <row r="37874" spans="1:6" x14ac:dyDescent="0.25">
      <c r="A37874">
        <v>116865</v>
      </c>
      <c r="B37874" s="2">
        <v>44345.467329935607</v>
      </c>
      <c r="C37874" s="26">
        <v>44345.467329935607</v>
      </c>
      <c r="D37874" s="24">
        <f t="shared" si="591"/>
        <v>5</v>
      </c>
      <c r="E37874">
        <v>245317</v>
      </c>
      <c r="F37874">
        <v>221921</v>
      </c>
    </row>
    <row r="37875" spans="1:6" x14ac:dyDescent="0.25">
      <c r="A37875">
        <v>116868</v>
      </c>
      <c r="B37875" s="2">
        <v>44345.467420711975</v>
      </c>
      <c r="C37875" s="26">
        <v>44345.467420711975</v>
      </c>
      <c r="D37875" s="24">
        <f t="shared" si="591"/>
        <v>5</v>
      </c>
      <c r="E37875">
        <v>48770</v>
      </c>
      <c r="F37875">
        <v>73643</v>
      </c>
    </row>
    <row r="37876" spans="1:6" x14ac:dyDescent="0.25">
      <c r="A37876">
        <v>116870</v>
      </c>
      <c r="B37876" s="2">
        <v>44345.468229773462</v>
      </c>
      <c r="C37876" s="26">
        <v>44345.468229773462</v>
      </c>
      <c r="D37876" s="24">
        <f t="shared" si="591"/>
        <v>5</v>
      </c>
      <c r="E37876">
        <v>140939</v>
      </c>
      <c r="F37876">
        <v>241927</v>
      </c>
    </row>
    <row r="37877" spans="1:6" x14ac:dyDescent="0.25">
      <c r="A37877">
        <v>116875</v>
      </c>
      <c r="B37877" s="2">
        <v>44345.468333333338</v>
      </c>
      <c r="C37877" s="26">
        <v>44345.468333333338</v>
      </c>
      <c r="D37877" s="24">
        <f t="shared" si="591"/>
        <v>5</v>
      </c>
      <c r="E37877">
        <v>294692</v>
      </c>
      <c r="F37877">
        <v>183697</v>
      </c>
    </row>
    <row r="37878" spans="1:6" x14ac:dyDescent="0.25">
      <c r="A37878">
        <v>116879</v>
      </c>
      <c r="B37878" s="2">
        <v>44345.468367564928</v>
      </c>
      <c r="C37878" s="26">
        <v>44345.468367564928</v>
      </c>
      <c r="D37878" s="24">
        <f t="shared" si="591"/>
        <v>5</v>
      </c>
      <c r="E37878">
        <v>96168</v>
      </c>
      <c r="F37878">
        <v>182191</v>
      </c>
    </row>
    <row r="37879" spans="1:6" x14ac:dyDescent="0.25">
      <c r="A37879">
        <v>116883</v>
      </c>
      <c r="B37879" s="2">
        <v>44345.468999999997</v>
      </c>
      <c r="C37879" s="26">
        <v>44345.468999999997</v>
      </c>
      <c r="D37879" s="24">
        <f t="shared" si="591"/>
        <v>5</v>
      </c>
      <c r="E37879">
        <v>258959</v>
      </c>
      <c r="F37879">
        <v>250679</v>
      </c>
    </row>
    <row r="37880" spans="1:6" x14ac:dyDescent="0.25">
      <c r="A37880">
        <v>116887</v>
      </c>
      <c r="B37880" s="2">
        <v>44345.470320749533</v>
      </c>
      <c r="C37880" s="26">
        <v>44345.470320749533</v>
      </c>
      <c r="D37880" s="24">
        <f t="shared" si="591"/>
        <v>5</v>
      </c>
      <c r="E37880">
        <v>123959</v>
      </c>
      <c r="F37880">
        <v>217307</v>
      </c>
    </row>
    <row r="37881" spans="1:6" x14ac:dyDescent="0.25">
      <c r="A37881">
        <v>116889</v>
      </c>
      <c r="B37881" s="2">
        <v>44345.470625934628</v>
      </c>
      <c r="C37881" s="26">
        <v>44345.470625934628</v>
      </c>
      <c r="D37881" s="24">
        <f t="shared" si="591"/>
        <v>5</v>
      </c>
      <c r="E37881">
        <v>300671</v>
      </c>
      <c r="F37881">
        <v>236458</v>
      </c>
    </row>
    <row r="37882" spans="1:6" x14ac:dyDescent="0.25">
      <c r="A37882">
        <v>116894</v>
      </c>
      <c r="B37882" s="2">
        <v>44345.471061488679</v>
      </c>
      <c r="C37882" s="26">
        <v>44345.471061488679</v>
      </c>
      <c r="D37882" s="24">
        <f t="shared" si="591"/>
        <v>5</v>
      </c>
      <c r="E37882">
        <v>133655</v>
      </c>
      <c r="F37882">
        <v>230507</v>
      </c>
    </row>
    <row r="37883" spans="1:6" x14ac:dyDescent="0.25">
      <c r="A37883">
        <v>116897</v>
      </c>
      <c r="B37883" s="2">
        <v>44345.471333333335</v>
      </c>
      <c r="C37883" s="26">
        <v>44345.471333333335</v>
      </c>
      <c r="D37883" s="24">
        <f t="shared" si="591"/>
        <v>5</v>
      </c>
      <c r="E37883">
        <v>65396</v>
      </c>
      <c r="F37883">
        <v>324893</v>
      </c>
    </row>
    <row r="37884" spans="1:6" x14ac:dyDescent="0.25">
      <c r="A37884">
        <v>116902</v>
      </c>
      <c r="B37884" s="2">
        <v>44345.472029786062</v>
      </c>
      <c r="C37884" s="26">
        <v>44345.472029786062</v>
      </c>
      <c r="D37884" s="24">
        <f t="shared" si="591"/>
        <v>5</v>
      </c>
      <c r="E37884">
        <v>189854</v>
      </c>
      <c r="F37884">
        <v>250679</v>
      </c>
    </row>
    <row r="37885" spans="1:6" x14ac:dyDescent="0.25">
      <c r="A37885">
        <v>116906</v>
      </c>
      <c r="B37885" s="2">
        <v>44345.472853785825</v>
      </c>
      <c r="C37885" s="26">
        <v>44345.472853785825</v>
      </c>
      <c r="D37885" s="24">
        <f t="shared" si="591"/>
        <v>5</v>
      </c>
      <c r="E37885">
        <v>86052</v>
      </c>
      <c r="F37885">
        <v>473327</v>
      </c>
    </row>
    <row r="37886" spans="1:6" x14ac:dyDescent="0.25">
      <c r="A37886">
        <v>116908</v>
      </c>
      <c r="B37886" s="2">
        <v>44345.473708304089</v>
      </c>
      <c r="C37886" s="26">
        <v>44345.473708304089</v>
      </c>
      <c r="D37886" s="24">
        <f t="shared" si="591"/>
        <v>5</v>
      </c>
      <c r="E37886">
        <v>141123</v>
      </c>
      <c r="F37886">
        <v>411922</v>
      </c>
    </row>
    <row r="37887" spans="1:6" x14ac:dyDescent="0.25">
      <c r="A37887">
        <v>116909</v>
      </c>
      <c r="B37887" s="2">
        <v>44345.473893203882</v>
      </c>
      <c r="C37887" s="26">
        <v>44345.473893203882</v>
      </c>
      <c r="D37887" s="24">
        <f t="shared" si="591"/>
        <v>5</v>
      </c>
      <c r="E37887">
        <v>89282</v>
      </c>
      <c r="F37887">
        <v>436838</v>
      </c>
    </row>
    <row r="37888" spans="1:6" x14ac:dyDescent="0.25">
      <c r="A37888">
        <v>116914</v>
      </c>
      <c r="B37888" s="2">
        <v>44345.473893203882</v>
      </c>
      <c r="C37888" s="26">
        <v>44345.473893203882</v>
      </c>
      <c r="D37888" s="24">
        <f t="shared" si="591"/>
        <v>5</v>
      </c>
      <c r="E37888">
        <v>112660</v>
      </c>
      <c r="F37888">
        <v>40694</v>
      </c>
    </row>
    <row r="37889" spans="1:6" x14ac:dyDescent="0.25">
      <c r="A37889">
        <v>116919</v>
      </c>
      <c r="B37889" s="2">
        <v>44345.47419660024</v>
      </c>
      <c r="C37889" s="26">
        <v>44345.47419660024</v>
      </c>
      <c r="D37889" s="24">
        <f t="shared" si="591"/>
        <v>5</v>
      </c>
      <c r="E37889">
        <v>46914</v>
      </c>
      <c r="F37889">
        <v>327968</v>
      </c>
    </row>
    <row r="37890" spans="1:6" x14ac:dyDescent="0.25">
      <c r="A37890">
        <v>116920</v>
      </c>
      <c r="B37890" s="2">
        <v>44345.474702265376</v>
      </c>
      <c r="C37890" s="26">
        <v>44345.474702265376</v>
      </c>
      <c r="D37890" s="24">
        <f t="shared" si="591"/>
        <v>5</v>
      </c>
      <c r="E37890">
        <v>14829</v>
      </c>
      <c r="F37890">
        <v>217307</v>
      </c>
    </row>
    <row r="37891" spans="1:6" x14ac:dyDescent="0.25">
      <c r="A37891">
        <v>116924</v>
      </c>
      <c r="B37891" s="2">
        <v>44345.474702265376</v>
      </c>
      <c r="C37891" s="26">
        <v>44345.474702265376</v>
      </c>
      <c r="D37891" s="24">
        <f t="shared" ref="D37891:D37954" si="592">MONTH(C37891)</f>
        <v>5</v>
      </c>
      <c r="E37891">
        <v>282724</v>
      </c>
      <c r="F37891">
        <v>50669</v>
      </c>
    </row>
    <row r="37892" spans="1:6" x14ac:dyDescent="0.25">
      <c r="A37892">
        <v>116928</v>
      </c>
      <c r="B37892" s="2">
        <v>44345.476088747826</v>
      </c>
      <c r="C37892" s="26">
        <v>44345.476088747826</v>
      </c>
      <c r="D37892" s="24">
        <f t="shared" si="592"/>
        <v>5</v>
      </c>
      <c r="E37892">
        <v>280285</v>
      </c>
      <c r="F37892">
        <v>81226</v>
      </c>
    </row>
    <row r="37893" spans="1:6" x14ac:dyDescent="0.25">
      <c r="A37893">
        <v>116933</v>
      </c>
      <c r="B37893" s="2">
        <v>44345.477333333336</v>
      </c>
      <c r="C37893" s="26">
        <v>44345.477333333336</v>
      </c>
      <c r="D37893" s="24">
        <f t="shared" si="592"/>
        <v>5</v>
      </c>
      <c r="E37893">
        <v>265871</v>
      </c>
      <c r="F37893">
        <v>439981</v>
      </c>
    </row>
    <row r="37894" spans="1:6" x14ac:dyDescent="0.25">
      <c r="A37894">
        <v>116936</v>
      </c>
      <c r="B37894" s="2">
        <v>44345.477938511329</v>
      </c>
      <c r="C37894" s="26">
        <v>44345.477938511329</v>
      </c>
      <c r="D37894" s="24">
        <f t="shared" si="592"/>
        <v>5</v>
      </c>
      <c r="E37894">
        <v>260912</v>
      </c>
      <c r="F37894">
        <v>200862</v>
      </c>
    </row>
    <row r="37895" spans="1:6" x14ac:dyDescent="0.25">
      <c r="A37895">
        <v>116939</v>
      </c>
      <c r="B37895" s="2">
        <v>44345.478343042072</v>
      </c>
      <c r="C37895" s="26">
        <v>44345.478343042072</v>
      </c>
      <c r="D37895" s="24">
        <f t="shared" si="592"/>
        <v>5</v>
      </c>
      <c r="E37895">
        <v>92307</v>
      </c>
      <c r="F37895">
        <v>19714</v>
      </c>
    </row>
    <row r="37896" spans="1:6" x14ac:dyDescent="0.25">
      <c r="A37896">
        <v>116941</v>
      </c>
      <c r="B37896" s="2">
        <v>44345.478682821129</v>
      </c>
      <c r="C37896" s="26">
        <v>44345.478682821129</v>
      </c>
      <c r="D37896" s="24">
        <f t="shared" si="592"/>
        <v>5</v>
      </c>
      <c r="E37896">
        <v>89255</v>
      </c>
      <c r="F37896">
        <v>298026</v>
      </c>
    </row>
    <row r="37897" spans="1:6" x14ac:dyDescent="0.25">
      <c r="A37897">
        <v>116943</v>
      </c>
      <c r="B37897" s="2">
        <v>44345.479232154299</v>
      </c>
      <c r="C37897" s="26">
        <v>44345.479232154299</v>
      </c>
      <c r="D37897" s="24">
        <f t="shared" si="592"/>
        <v>5</v>
      </c>
      <c r="E37897">
        <v>128050</v>
      </c>
      <c r="F37897">
        <v>347393</v>
      </c>
    </row>
    <row r="37898" spans="1:6" x14ac:dyDescent="0.25">
      <c r="A37898">
        <v>116946</v>
      </c>
      <c r="B37898" s="2">
        <v>44345.479323709827</v>
      </c>
      <c r="C37898" s="26">
        <v>44345.479323709827</v>
      </c>
      <c r="D37898" s="24">
        <f t="shared" si="592"/>
        <v>5</v>
      </c>
      <c r="E37898">
        <v>7006</v>
      </c>
      <c r="F37898">
        <v>154256</v>
      </c>
    </row>
    <row r="37899" spans="1:6" x14ac:dyDescent="0.25">
      <c r="A37899">
        <v>116949</v>
      </c>
      <c r="B37899" s="2">
        <v>44345.480365695796</v>
      </c>
      <c r="C37899" s="26">
        <v>44345.480365695796</v>
      </c>
      <c r="D37899" s="24">
        <f t="shared" si="592"/>
        <v>5</v>
      </c>
      <c r="E37899">
        <v>298263</v>
      </c>
      <c r="F37899">
        <v>413446</v>
      </c>
    </row>
    <row r="37900" spans="1:6" x14ac:dyDescent="0.25">
      <c r="A37900">
        <v>116950</v>
      </c>
      <c r="B37900" s="2">
        <v>44345.480770226539</v>
      </c>
      <c r="C37900" s="26">
        <v>44345.480770226539</v>
      </c>
      <c r="D37900" s="24">
        <f t="shared" si="592"/>
        <v>5</v>
      </c>
      <c r="E37900">
        <v>214299</v>
      </c>
      <c r="F37900">
        <v>217497</v>
      </c>
    </row>
    <row r="37901" spans="1:6" x14ac:dyDescent="0.25">
      <c r="A37901">
        <v>116952</v>
      </c>
      <c r="B37901" s="2">
        <v>44345.481983818769</v>
      </c>
      <c r="C37901" s="26">
        <v>44345.481983818769</v>
      </c>
      <c r="D37901" s="24">
        <f t="shared" si="592"/>
        <v>5</v>
      </c>
      <c r="E37901">
        <v>91991</v>
      </c>
      <c r="F37901">
        <v>411922</v>
      </c>
    </row>
    <row r="37902" spans="1:6" x14ac:dyDescent="0.25">
      <c r="A37902">
        <v>116954</v>
      </c>
      <c r="B37902" s="2">
        <v>44345.483601941749</v>
      </c>
      <c r="C37902" s="26">
        <v>44345.483601941749</v>
      </c>
      <c r="D37902" s="24">
        <f t="shared" si="592"/>
        <v>5</v>
      </c>
      <c r="E37902">
        <v>257112</v>
      </c>
      <c r="F37902">
        <v>455878</v>
      </c>
    </row>
    <row r="37903" spans="1:6" x14ac:dyDescent="0.25">
      <c r="A37903">
        <v>116956</v>
      </c>
      <c r="B37903" s="2">
        <v>44345.485220064722</v>
      </c>
      <c r="C37903" s="26">
        <v>44345.485220064722</v>
      </c>
      <c r="D37903" s="24">
        <f t="shared" si="592"/>
        <v>5</v>
      </c>
      <c r="E37903">
        <v>151949</v>
      </c>
      <c r="F37903">
        <v>347393</v>
      </c>
    </row>
    <row r="37904" spans="1:6" x14ac:dyDescent="0.25">
      <c r="A37904">
        <v>116959</v>
      </c>
      <c r="B37904" s="2">
        <v>44345.485624595472</v>
      </c>
      <c r="C37904" s="26">
        <v>44345.485624595472</v>
      </c>
      <c r="D37904" s="24">
        <f t="shared" si="592"/>
        <v>5</v>
      </c>
      <c r="E37904">
        <v>20945</v>
      </c>
      <c r="F37904">
        <v>328312</v>
      </c>
    </row>
    <row r="37905" spans="1:6" x14ac:dyDescent="0.25">
      <c r="A37905">
        <v>116960</v>
      </c>
      <c r="B37905" s="2">
        <v>44345.485624595472</v>
      </c>
      <c r="C37905" s="26">
        <v>44345.485624595472</v>
      </c>
      <c r="D37905" s="24">
        <f t="shared" si="592"/>
        <v>5</v>
      </c>
      <c r="E37905">
        <v>44013</v>
      </c>
      <c r="F37905">
        <v>118549</v>
      </c>
    </row>
    <row r="37906" spans="1:6" x14ac:dyDescent="0.25">
      <c r="A37906">
        <v>116961</v>
      </c>
      <c r="B37906" s="2">
        <v>44345.486433656959</v>
      </c>
      <c r="C37906" s="26">
        <v>44345.486433656959</v>
      </c>
      <c r="D37906" s="24">
        <f t="shared" si="592"/>
        <v>5</v>
      </c>
      <c r="E37906">
        <v>195424</v>
      </c>
      <c r="F37906">
        <v>283395</v>
      </c>
    </row>
    <row r="37907" spans="1:6" x14ac:dyDescent="0.25">
      <c r="A37907">
        <v>116965</v>
      </c>
      <c r="B37907" s="2">
        <v>44345.486709189121</v>
      </c>
      <c r="C37907" s="26">
        <v>44345.486709189121</v>
      </c>
      <c r="D37907" s="24">
        <f t="shared" si="592"/>
        <v>5</v>
      </c>
      <c r="E37907">
        <v>279938</v>
      </c>
      <c r="F37907">
        <v>205718</v>
      </c>
    </row>
    <row r="37908" spans="1:6" x14ac:dyDescent="0.25">
      <c r="A37908">
        <v>116968</v>
      </c>
      <c r="B37908" s="2">
        <v>44345.487647249196</v>
      </c>
      <c r="C37908" s="26">
        <v>44345.487647249196</v>
      </c>
      <c r="D37908" s="24">
        <f t="shared" si="592"/>
        <v>5</v>
      </c>
      <c r="E37908">
        <v>287478</v>
      </c>
      <c r="F37908">
        <v>325852</v>
      </c>
    </row>
    <row r="37909" spans="1:6" x14ac:dyDescent="0.25">
      <c r="A37909">
        <v>116972</v>
      </c>
      <c r="B37909" s="2">
        <v>44345.488666666664</v>
      </c>
      <c r="C37909" s="26">
        <v>44345.488666666664</v>
      </c>
      <c r="D37909" s="24">
        <f t="shared" si="592"/>
        <v>5</v>
      </c>
      <c r="E37909">
        <v>190693</v>
      </c>
      <c r="F37909">
        <v>472908</v>
      </c>
    </row>
    <row r="37910" spans="1:6" x14ac:dyDescent="0.25">
      <c r="A37910">
        <v>116973</v>
      </c>
      <c r="B37910" s="2">
        <v>44345.489486373488</v>
      </c>
      <c r="C37910" s="26">
        <v>44345.489486373488</v>
      </c>
      <c r="D37910" s="24">
        <f t="shared" si="592"/>
        <v>5</v>
      </c>
      <c r="E37910">
        <v>113298</v>
      </c>
      <c r="F37910">
        <v>191048</v>
      </c>
    </row>
    <row r="37911" spans="1:6" x14ac:dyDescent="0.25">
      <c r="A37911">
        <v>116974</v>
      </c>
      <c r="B37911" s="2">
        <v>44345.489669902912</v>
      </c>
      <c r="C37911" s="26">
        <v>44345.489669902912</v>
      </c>
      <c r="D37911" s="24">
        <f t="shared" si="592"/>
        <v>5</v>
      </c>
      <c r="E37911">
        <v>49347</v>
      </c>
      <c r="F37911">
        <v>74982</v>
      </c>
    </row>
    <row r="37912" spans="1:6" x14ac:dyDescent="0.25">
      <c r="A37912">
        <v>116977</v>
      </c>
      <c r="B37912" s="2">
        <v>44345.491164891508</v>
      </c>
      <c r="C37912" s="26">
        <v>44345.491164891508</v>
      </c>
      <c r="D37912" s="24">
        <f t="shared" si="592"/>
        <v>5</v>
      </c>
      <c r="E37912">
        <v>288397</v>
      </c>
      <c r="F37912">
        <v>305103</v>
      </c>
    </row>
    <row r="37913" spans="1:6" x14ac:dyDescent="0.25">
      <c r="A37913">
        <v>116979</v>
      </c>
      <c r="B37913" s="2">
        <v>44345.491288025885</v>
      </c>
      <c r="C37913" s="26">
        <v>44345.491288025885</v>
      </c>
      <c r="D37913" s="24">
        <f t="shared" si="592"/>
        <v>5</v>
      </c>
      <c r="E37913">
        <v>319758</v>
      </c>
      <c r="F37913">
        <v>351192</v>
      </c>
    </row>
    <row r="37914" spans="1:6" x14ac:dyDescent="0.25">
      <c r="A37914">
        <v>116984</v>
      </c>
      <c r="B37914" s="2">
        <v>44345.492233039338</v>
      </c>
      <c r="C37914" s="26">
        <v>44345.492233039338</v>
      </c>
      <c r="D37914" s="24">
        <f t="shared" si="592"/>
        <v>5</v>
      </c>
      <c r="E37914">
        <v>174796</v>
      </c>
      <c r="F37914">
        <v>154256</v>
      </c>
    </row>
    <row r="37915" spans="1:6" x14ac:dyDescent="0.25">
      <c r="A37915">
        <v>116988</v>
      </c>
      <c r="B37915" s="2">
        <v>44345.492501618122</v>
      </c>
      <c r="C37915" s="26">
        <v>44345.492501618122</v>
      </c>
      <c r="D37915" s="24">
        <f t="shared" si="592"/>
        <v>5</v>
      </c>
      <c r="E37915">
        <v>208963</v>
      </c>
      <c r="F37915">
        <v>182191</v>
      </c>
    </row>
    <row r="37916" spans="1:6" x14ac:dyDescent="0.25">
      <c r="A37916">
        <v>116989</v>
      </c>
      <c r="B37916" s="2">
        <v>44345.492906148866</v>
      </c>
      <c r="C37916" s="26">
        <v>44345.492906148866</v>
      </c>
      <c r="D37916" s="24">
        <f t="shared" si="592"/>
        <v>5</v>
      </c>
      <c r="E37916">
        <v>125874</v>
      </c>
      <c r="F37916">
        <v>58674</v>
      </c>
    </row>
    <row r="37917" spans="1:6" x14ac:dyDescent="0.25">
      <c r="A37917">
        <v>116990</v>
      </c>
      <c r="B37917" s="2">
        <v>44345.494928802589</v>
      </c>
      <c r="C37917" s="26">
        <v>44345.494928802589</v>
      </c>
      <c r="D37917" s="24">
        <f t="shared" si="592"/>
        <v>5</v>
      </c>
      <c r="E37917">
        <v>160064</v>
      </c>
      <c r="F37917">
        <v>470762</v>
      </c>
    </row>
    <row r="37918" spans="1:6" x14ac:dyDescent="0.25">
      <c r="A37918">
        <v>116991</v>
      </c>
      <c r="B37918" s="2">
        <v>44345.495737864076</v>
      </c>
      <c r="C37918" s="26">
        <v>44345.495737864076</v>
      </c>
      <c r="D37918" s="24">
        <f t="shared" si="592"/>
        <v>5</v>
      </c>
      <c r="E37918">
        <v>121112</v>
      </c>
      <c r="F37918">
        <v>151932</v>
      </c>
    </row>
    <row r="37919" spans="1:6" x14ac:dyDescent="0.25">
      <c r="A37919">
        <v>116993</v>
      </c>
      <c r="B37919" s="2">
        <v>44345.496546925569</v>
      </c>
      <c r="C37919" s="26">
        <v>44345.496546925569</v>
      </c>
      <c r="D37919" s="24">
        <f t="shared" si="592"/>
        <v>5</v>
      </c>
      <c r="E37919">
        <v>249034</v>
      </c>
      <c r="F37919">
        <v>206501</v>
      </c>
    </row>
    <row r="37920" spans="1:6" x14ac:dyDescent="0.25">
      <c r="A37920">
        <v>116997</v>
      </c>
      <c r="B37920" s="2">
        <v>44345.498336741235</v>
      </c>
      <c r="C37920" s="26">
        <v>44345.498336741235</v>
      </c>
      <c r="D37920" s="24">
        <f t="shared" si="592"/>
        <v>5</v>
      </c>
      <c r="E37920">
        <v>226411</v>
      </c>
      <c r="F37920">
        <v>92843</v>
      </c>
    </row>
    <row r="37921" spans="1:6" x14ac:dyDescent="0.25">
      <c r="A37921">
        <v>116998</v>
      </c>
      <c r="B37921" s="2">
        <v>44345.499984740745</v>
      </c>
      <c r="C37921" s="26">
        <v>44345.499984740745</v>
      </c>
      <c r="D37921" s="24">
        <f t="shared" si="592"/>
        <v>5</v>
      </c>
      <c r="E37921">
        <v>336116</v>
      </c>
      <c r="F37921">
        <v>250679</v>
      </c>
    </row>
    <row r="37922" spans="1:6" x14ac:dyDescent="0.25">
      <c r="A37922">
        <v>116999</v>
      </c>
      <c r="B37922" s="2">
        <v>44345.500187702266</v>
      </c>
      <c r="C37922" s="26">
        <v>44345.500187702266</v>
      </c>
      <c r="D37922" s="24">
        <f t="shared" si="592"/>
        <v>5</v>
      </c>
      <c r="E37922">
        <v>177434</v>
      </c>
      <c r="F37922">
        <v>145779</v>
      </c>
    </row>
    <row r="37923" spans="1:6" x14ac:dyDescent="0.25">
      <c r="A37923">
        <v>117004</v>
      </c>
      <c r="B37923" s="2">
        <v>44345.50221035599</v>
      </c>
      <c r="C37923" s="26">
        <v>44345.50221035599</v>
      </c>
      <c r="D37923" s="24">
        <f t="shared" si="592"/>
        <v>5</v>
      </c>
      <c r="E37923">
        <v>126127</v>
      </c>
      <c r="F37923">
        <v>207760</v>
      </c>
    </row>
    <row r="37924" spans="1:6" x14ac:dyDescent="0.25">
      <c r="A37924">
        <v>117008</v>
      </c>
      <c r="B37924" s="2">
        <v>44345.502333333337</v>
      </c>
      <c r="C37924" s="26">
        <v>44345.502333333337</v>
      </c>
      <c r="D37924" s="24">
        <f t="shared" si="592"/>
        <v>5</v>
      </c>
      <c r="E37924">
        <v>24243</v>
      </c>
      <c r="F37924">
        <v>439981</v>
      </c>
    </row>
    <row r="37925" spans="1:6" x14ac:dyDescent="0.25">
      <c r="A37925">
        <v>117012</v>
      </c>
      <c r="B37925" s="2">
        <v>44345.504233009706</v>
      </c>
      <c r="C37925" s="26">
        <v>44345.504233009706</v>
      </c>
      <c r="D37925" s="24">
        <f t="shared" si="592"/>
        <v>5</v>
      </c>
      <c r="E37925">
        <v>56721</v>
      </c>
      <c r="F37925">
        <v>187118</v>
      </c>
    </row>
    <row r="37926" spans="1:6" x14ac:dyDescent="0.25">
      <c r="A37926">
        <v>117013</v>
      </c>
      <c r="B37926" s="2">
        <v>44345.504233009706</v>
      </c>
      <c r="C37926" s="26">
        <v>44345.504233009706</v>
      </c>
      <c r="D37926" s="24">
        <f t="shared" si="592"/>
        <v>5</v>
      </c>
      <c r="E37926">
        <v>231937</v>
      </c>
      <c r="F37926">
        <v>318588</v>
      </c>
    </row>
    <row r="37927" spans="1:6" x14ac:dyDescent="0.25">
      <c r="A37927">
        <v>117017</v>
      </c>
      <c r="B37927" s="2">
        <v>44345.505813776057</v>
      </c>
      <c r="C37927" s="26">
        <v>44345.505813776057</v>
      </c>
      <c r="D37927" s="24">
        <f t="shared" si="592"/>
        <v>5</v>
      </c>
      <c r="E37927">
        <v>185918</v>
      </c>
      <c r="F37927">
        <v>227775</v>
      </c>
    </row>
    <row r="37928" spans="1:6" x14ac:dyDescent="0.25">
      <c r="A37928">
        <v>117022</v>
      </c>
      <c r="B37928" s="2">
        <v>44345.505851132686</v>
      </c>
      <c r="C37928" s="26">
        <v>44345.505851132686</v>
      </c>
      <c r="D37928" s="24">
        <f t="shared" si="592"/>
        <v>5</v>
      </c>
      <c r="E37928">
        <v>120558</v>
      </c>
      <c r="F37928">
        <v>96200</v>
      </c>
    </row>
    <row r="37929" spans="1:6" x14ac:dyDescent="0.25">
      <c r="A37929">
        <v>117023</v>
      </c>
      <c r="B37929" s="2">
        <v>44345.506000000001</v>
      </c>
      <c r="C37929" s="26">
        <v>44345.506000000001</v>
      </c>
      <c r="D37929" s="24">
        <f t="shared" si="592"/>
        <v>5</v>
      </c>
      <c r="E37929">
        <v>187065</v>
      </c>
      <c r="F37929">
        <v>182676</v>
      </c>
    </row>
    <row r="37930" spans="1:6" x14ac:dyDescent="0.25">
      <c r="A37930">
        <v>117026</v>
      </c>
      <c r="B37930" s="2">
        <v>44345.506255663429</v>
      </c>
      <c r="C37930" s="26">
        <v>44345.506255663429</v>
      </c>
      <c r="D37930" s="24">
        <f t="shared" si="592"/>
        <v>5</v>
      </c>
      <c r="E37930">
        <v>146371</v>
      </c>
      <c r="F37930">
        <v>3876</v>
      </c>
    </row>
    <row r="37931" spans="1:6" x14ac:dyDescent="0.25">
      <c r="A37931">
        <v>117028</v>
      </c>
      <c r="B37931" s="2">
        <v>44345.506271553699</v>
      </c>
      <c r="C37931" s="26">
        <v>44345.506271553699</v>
      </c>
      <c r="D37931" s="24">
        <f t="shared" si="592"/>
        <v>5</v>
      </c>
      <c r="E37931">
        <v>130562</v>
      </c>
      <c r="F37931">
        <v>301748</v>
      </c>
    </row>
    <row r="37932" spans="1:6" x14ac:dyDescent="0.25">
      <c r="A37932">
        <v>117032</v>
      </c>
      <c r="B37932" s="2">
        <v>44345.507064724916</v>
      </c>
      <c r="C37932" s="26">
        <v>44345.507064724916</v>
      </c>
      <c r="D37932" s="24">
        <f t="shared" si="592"/>
        <v>5</v>
      </c>
      <c r="E37932">
        <v>49007</v>
      </c>
      <c r="F37932">
        <v>43842</v>
      </c>
    </row>
    <row r="37933" spans="1:6" x14ac:dyDescent="0.25">
      <c r="A37933">
        <v>117033</v>
      </c>
      <c r="B37933" s="2">
        <v>44345.507187108982</v>
      </c>
      <c r="C37933" s="26">
        <v>44345.507187108982</v>
      </c>
      <c r="D37933" s="24">
        <f t="shared" si="592"/>
        <v>5</v>
      </c>
      <c r="E37933">
        <v>123143</v>
      </c>
      <c r="F37933">
        <v>351192</v>
      </c>
    </row>
    <row r="37934" spans="1:6" x14ac:dyDescent="0.25">
      <c r="A37934">
        <v>117037</v>
      </c>
      <c r="B37934" s="2">
        <v>44345.507248146001</v>
      </c>
      <c r="C37934" s="26">
        <v>44345.507248146001</v>
      </c>
      <c r="D37934" s="24">
        <f t="shared" si="592"/>
        <v>5</v>
      </c>
      <c r="E37934">
        <v>276938</v>
      </c>
      <c r="F37934">
        <v>250679</v>
      </c>
    </row>
    <row r="37935" spans="1:6" x14ac:dyDescent="0.25">
      <c r="A37935">
        <v>117041</v>
      </c>
      <c r="B37935" s="2">
        <v>44345.508163701285</v>
      </c>
      <c r="C37935" s="26">
        <v>44345.508163701285</v>
      </c>
      <c r="D37935" s="24">
        <f t="shared" si="592"/>
        <v>5</v>
      </c>
      <c r="E37935">
        <v>315297</v>
      </c>
      <c r="F37935">
        <v>176259</v>
      </c>
    </row>
    <row r="37936" spans="1:6" x14ac:dyDescent="0.25">
      <c r="A37936">
        <v>117045</v>
      </c>
      <c r="B37936" s="2">
        <v>44345.508468886379</v>
      </c>
      <c r="C37936" s="26">
        <v>44345.508468886379</v>
      </c>
      <c r="D37936" s="24">
        <f t="shared" si="592"/>
        <v>5</v>
      </c>
      <c r="E37936">
        <v>104056</v>
      </c>
      <c r="F37936">
        <v>405774</v>
      </c>
    </row>
    <row r="37937" spans="1:6" x14ac:dyDescent="0.25">
      <c r="A37937">
        <v>117047</v>
      </c>
      <c r="B37937" s="2">
        <v>44345.509333333335</v>
      </c>
      <c r="C37937" s="26">
        <v>44345.509333333335</v>
      </c>
      <c r="D37937" s="24">
        <f t="shared" si="592"/>
        <v>5</v>
      </c>
      <c r="E37937">
        <v>195472</v>
      </c>
      <c r="F37937">
        <v>439981</v>
      </c>
    </row>
    <row r="37938" spans="1:6" x14ac:dyDescent="0.25">
      <c r="A37938">
        <v>117052</v>
      </c>
      <c r="B37938" s="2">
        <v>44345.509491909383</v>
      </c>
      <c r="C37938" s="26">
        <v>44345.509491909383</v>
      </c>
      <c r="D37938" s="24">
        <f t="shared" si="592"/>
        <v>5</v>
      </c>
      <c r="E37938">
        <v>168064</v>
      </c>
      <c r="F37938">
        <v>411922</v>
      </c>
    </row>
    <row r="37939" spans="1:6" x14ac:dyDescent="0.25">
      <c r="A37939">
        <v>117055</v>
      </c>
      <c r="B37939" s="2">
        <v>44345.509666666665</v>
      </c>
      <c r="C37939" s="26">
        <v>44345.509666666665</v>
      </c>
      <c r="D37939" s="24">
        <f t="shared" si="592"/>
        <v>5</v>
      </c>
      <c r="E37939">
        <v>203011</v>
      </c>
      <c r="F37939">
        <v>330333</v>
      </c>
    </row>
    <row r="37940" spans="1:6" x14ac:dyDescent="0.25">
      <c r="A37940">
        <v>117060</v>
      </c>
      <c r="B37940" s="2">
        <v>44345.511919093857</v>
      </c>
      <c r="C37940" s="26">
        <v>44345.511919093857</v>
      </c>
      <c r="D37940" s="24">
        <f t="shared" si="592"/>
        <v>5</v>
      </c>
      <c r="E37940">
        <v>190542</v>
      </c>
      <c r="F37940">
        <v>153893</v>
      </c>
    </row>
    <row r="37941" spans="1:6" x14ac:dyDescent="0.25">
      <c r="A37941">
        <v>117065</v>
      </c>
      <c r="B37941" s="2">
        <v>44345.512649922181</v>
      </c>
      <c r="C37941" s="26">
        <v>44345.512649922181</v>
      </c>
      <c r="D37941" s="24">
        <f t="shared" si="592"/>
        <v>5</v>
      </c>
      <c r="E37941">
        <v>338189</v>
      </c>
      <c r="F37941">
        <v>411922</v>
      </c>
    </row>
    <row r="37942" spans="1:6" x14ac:dyDescent="0.25">
      <c r="A37942">
        <v>117069</v>
      </c>
      <c r="B37942" s="2">
        <v>44345.51353721683</v>
      </c>
      <c r="C37942" s="26">
        <v>44345.51353721683</v>
      </c>
      <c r="D37942" s="24">
        <f t="shared" si="592"/>
        <v>5</v>
      </c>
      <c r="E37942">
        <v>315137</v>
      </c>
      <c r="F37942">
        <v>43842</v>
      </c>
    </row>
    <row r="37943" spans="1:6" x14ac:dyDescent="0.25">
      <c r="A37943">
        <v>117072</v>
      </c>
      <c r="B37943" s="2">
        <v>44345.513941747573</v>
      </c>
      <c r="C37943" s="26">
        <v>44345.513941747573</v>
      </c>
      <c r="D37943" s="24">
        <f t="shared" si="592"/>
        <v>5</v>
      </c>
      <c r="E37943">
        <v>65177</v>
      </c>
      <c r="F37943">
        <v>351192</v>
      </c>
    </row>
    <row r="37944" spans="1:6" x14ac:dyDescent="0.25">
      <c r="A37944">
        <v>117076</v>
      </c>
      <c r="B37944" s="2">
        <v>44345.514750809067</v>
      </c>
      <c r="C37944" s="26">
        <v>44345.514750809067</v>
      </c>
      <c r="D37944" s="24">
        <f t="shared" si="592"/>
        <v>5</v>
      </c>
      <c r="E37944">
        <v>48825</v>
      </c>
      <c r="F37944">
        <v>298909</v>
      </c>
    </row>
    <row r="37945" spans="1:6" x14ac:dyDescent="0.25">
      <c r="A37945">
        <v>117077</v>
      </c>
      <c r="B37945" s="2">
        <v>44345.514750809067</v>
      </c>
      <c r="C37945" s="26">
        <v>44345.514750809067</v>
      </c>
      <c r="D37945" s="24">
        <f t="shared" si="592"/>
        <v>5</v>
      </c>
      <c r="E37945">
        <v>263789</v>
      </c>
      <c r="F37945">
        <v>411922</v>
      </c>
    </row>
    <row r="37946" spans="1:6" x14ac:dyDescent="0.25">
      <c r="A37946">
        <v>117078</v>
      </c>
      <c r="B37946" s="2">
        <v>44345.515060884427</v>
      </c>
      <c r="C37946" s="26">
        <v>44345.515060884427</v>
      </c>
      <c r="D37946" s="24">
        <f t="shared" si="592"/>
        <v>5</v>
      </c>
      <c r="E37946">
        <v>173543</v>
      </c>
      <c r="F37946">
        <v>454525</v>
      </c>
    </row>
    <row r="37947" spans="1:6" x14ac:dyDescent="0.25">
      <c r="A37947">
        <v>117079</v>
      </c>
      <c r="B37947" s="2">
        <v>44345.515274513993</v>
      </c>
      <c r="C37947" s="26">
        <v>44345.515274513993</v>
      </c>
      <c r="D37947" s="24">
        <f t="shared" si="592"/>
        <v>5</v>
      </c>
      <c r="E37947">
        <v>244281</v>
      </c>
      <c r="F37947">
        <v>430242</v>
      </c>
    </row>
    <row r="37948" spans="1:6" x14ac:dyDescent="0.25">
      <c r="A37948">
        <v>117080</v>
      </c>
      <c r="B37948" s="2">
        <v>44345.515559870553</v>
      </c>
      <c r="C37948" s="26">
        <v>44345.515559870553</v>
      </c>
      <c r="D37948" s="24">
        <f t="shared" si="592"/>
        <v>5</v>
      </c>
      <c r="E37948">
        <v>243389</v>
      </c>
      <c r="F37948">
        <v>105200</v>
      </c>
    </row>
    <row r="37949" spans="1:6" x14ac:dyDescent="0.25">
      <c r="A37949">
        <v>117084</v>
      </c>
      <c r="B37949" s="2">
        <v>44345.515640736106</v>
      </c>
      <c r="C37949" s="26">
        <v>44345.515640736106</v>
      </c>
      <c r="D37949" s="24">
        <f t="shared" si="592"/>
        <v>5</v>
      </c>
      <c r="E37949">
        <v>31891</v>
      </c>
      <c r="F37949">
        <v>181651</v>
      </c>
    </row>
    <row r="37950" spans="1:6" x14ac:dyDescent="0.25">
      <c r="A37950">
        <v>117085</v>
      </c>
      <c r="B37950" s="2">
        <v>44345.515964401297</v>
      </c>
      <c r="C37950" s="26">
        <v>44345.515964401297</v>
      </c>
      <c r="D37950" s="24">
        <f t="shared" si="592"/>
        <v>5</v>
      </c>
      <c r="E37950">
        <v>342920</v>
      </c>
      <c r="F37950">
        <v>324893</v>
      </c>
    </row>
    <row r="37951" spans="1:6" x14ac:dyDescent="0.25">
      <c r="A37951">
        <v>117089</v>
      </c>
      <c r="B37951" s="2">
        <v>44345.51636893204</v>
      </c>
      <c r="C37951" s="26">
        <v>44345.51636893204</v>
      </c>
      <c r="D37951" s="24">
        <f t="shared" si="592"/>
        <v>5</v>
      </c>
      <c r="E37951">
        <v>241822</v>
      </c>
      <c r="F37951">
        <v>97699</v>
      </c>
    </row>
    <row r="37952" spans="1:6" x14ac:dyDescent="0.25">
      <c r="A37952">
        <v>117090</v>
      </c>
      <c r="B37952" s="2">
        <v>44345.516891994994</v>
      </c>
      <c r="C37952" s="26">
        <v>44345.516891994994</v>
      </c>
      <c r="D37952" s="24">
        <f t="shared" si="592"/>
        <v>5</v>
      </c>
      <c r="E37952">
        <v>320750</v>
      </c>
      <c r="F37952">
        <v>411922</v>
      </c>
    </row>
    <row r="37953" spans="1:6" x14ac:dyDescent="0.25">
      <c r="A37953">
        <v>117092</v>
      </c>
      <c r="B37953" s="2">
        <v>44345.517624439221</v>
      </c>
      <c r="C37953" s="26">
        <v>44345.517624439221</v>
      </c>
      <c r="D37953" s="24">
        <f t="shared" si="592"/>
        <v>5</v>
      </c>
      <c r="E37953">
        <v>288701</v>
      </c>
      <c r="F37953">
        <v>28753</v>
      </c>
    </row>
    <row r="37954" spans="1:6" x14ac:dyDescent="0.25">
      <c r="A37954">
        <v>117095</v>
      </c>
      <c r="B37954" s="2">
        <v>44345.518173772391</v>
      </c>
      <c r="C37954" s="26">
        <v>44345.518173772391</v>
      </c>
      <c r="D37954" s="24">
        <f t="shared" si="592"/>
        <v>5</v>
      </c>
      <c r="E37954">
        <v>115301</v>
      </c>
      <c r="F37954">
        <v>202914</v>
      </c>
    </row>
    <row r="37955" spans="1:6" x14ac:dyDescent="0.25">
      <c r="A37955">
        <v>117099</v>
      </c>
      <c r="B37955" s="2">
        <v>44345.518796116499</v>
      </c>
      <c r="C37955" s="26">
        <v>44345.518796116499</v>
      </c>
      <c r="D37955" s="24">
        <f t="shared" ref="D37955:D38018" si="593">MONTH(C37955)</f>
        <v>5</v>
      </c>
      <c r="E37955">
        <v>247769</v>
      </c>
      <c r="F37955">
        <v>59485</v>
      </c>
    </row>
    <row r="37956" spans="1:6" x14ac:dyDescent="0.25">
      <c r="A37956">
        <v>117101</v>
      </c>
      <c r="B37956" s="2">
        <v>44345.518796116507</v>
      </c>
      <c r="C37956" s="26">
        <v>44345.518796116507</v>
      </c>
      <c r="D37956" s="24">
        <f t="shared" si="593"/>
        <v>5</v>
      </c>
      <c r="E37956">
        <v>214465</v>
      </c>
      <c r="F37956">
        <v>447436</v>
      </c>
    </row>
    <row r="37957" spans="1:6" x14ac:dyDescent="0.25">
      <c r="A37957">
        <v>117106</v>
      </c>
      <c r="B37957" s="2">
        <v>44345.519608142342</v>
      </c>
      <c r="C37957" s="26">
        <v>44345.519608142342</v>
      </c>
      <c r="D37957" s="24">
        <f t="shared" si="593"/>
        <v>5</v>
      </c>
      <c r="E37957">
        <v>311183</v>
      </c>
      <c r="F37957">
        <v>477170</v>
      </c>
    </row>
    <row r="37958" spans="1:6" x14ac:dyDescent="0.25">
      <c r="A37958">
        <v>117111</v>
      </c>
      <c r="B37958" s="2">
        <v>44345.52041423948</v>
      </c>
      <c r="C37958" s="26">
        <v>44345.52041423948</v>
      </c>
      <c r="D37958" s="24">
        <f t="shared" si="593"/>
        <v>5</v>
      </c>
      <c r="E37958">
        <v>29328</v>
      </c>
      <c r="F37958">
        <v>102086</v>
      </c>
    </row>
    <row r="37959" spans="1:6" x14ac:dyDescent="0.25">
      <c r="A37959">
        <v>117115</v>
      </c>
      <c r="B37959" s="2">
        <v>44345.52081877023</v>
      </c>
      <c r="C37959" s="26">
        <v>44345.52081877023</v>
      </c>
      <c r="D37959" s="24">
        <f t="shared" si="593"/>
        <v>5</v>
      </c>
      <c r="E37959">
        <v>233427</v>
      </c>
      <c r="F37959">
        <v>397531</v>
      </c>
    </row>
    <row r="37960" spans="1:6" x14ac:dyDescent="0.25">
      <c r="A37960">
        <v>117117</v>
      </c>
      <c r="B37960" s="2">
        <v>44345.520950956758</v>
      </c>
      <c r="C37960" s="26">
        <v>44345.520950956758</v>
      </c>
      <c r="D37960" s="24">
        <f t="shared" si="593"/>
        <v>5</v>
      </c>
      <c r="E37960">
        <v>198891</v>
      </c>
      <c r="F37960">
        <v>106160</v>
      </c>
    </row>
    <row r="37961" spans="1:6" x14ac:dyDescent="0.25">
      <c r="A37961">
        <v>117121</v>
      </c>
      <c r="B37961" s="2">
        <v>44345.522436893203</v>
      </c>
      <c r="C37961" s="26">
        <v>44345.522436893203</v>
      </c>
      <c r="D37961" s="24">
        <f t="shared" si="593"/>
        <v>5</v>
      </c>
      <c r="E37961">
        <v>68026</v>
      </c>
      <c r="F37961">
        <v>158978</v>
      </c>
    </row>
    <row r="37962" spans="1:6" x14ac:dyDescent="0.25">
      <c r="A37962">
        <v>117122</v>
      </c>
      <c r="B37962" s="2">
        <v>44345.522436893203</v>
      </c>
      <c r="C37962" s="26">
        <v>44345.522436893203</v>
      </c>
      <c r="D37962" s="24">
        <f t="shared" si="593"/>
        <v>5</v>
      </c>
      <c r="E37962">
        <v>202654</v>
      </c>
      <c r="F37962">
        <v>411922</v>
      </c>
    </row>
    <row r="37963" spans="1:6" x14ac:dyDescent="0.25">
      <c r="A37963">
        <v>117125</v>
      </c>
      <c r="B37963" s="2">
        <v>44345.523514511551</v>
      </c>
      <c r="C37963" s="26">
        <v>44345.523514511551</v>
      </c>
      <c r="D37963" s="24">
        <f t="shared" si="593"/>
        <v>5</v>
      </c>
      <c r="E37963">
        <v>199379</v>
      </c>
      <c r="F37963">
        <v>250679</v>
      </c>
    </row>
    <row r="37964" spans="1:6" x14ac:dyDescent="0.25">
      <c r="A37964">
        <v>117129</v>
      </c>
      <c r="B37964" s="2">
        <v>44345.523819696646</v>
      </c>
      <c r="C37964" s="26">
        <v>44345.523819696646</v>
      </c>
      <c r="D37964" s="24">
        <f t="shared" si="593"/>
        <v>5</v>
      </c>
      <c r="E37964">
        <v>90458</v>
      </c>
      <c r="F37964">
        <v>341844</v>
      </c>
    </row>
    <row r="37965" spans="1:6" x14ac:dyDescent="0.25">
      <c r="A37965">
        <v>117132</v>
      </c>
      <c r="B37965" s="2">
        <v>44345.524055016183</v>
      </c>
      <c r="C37965" s="26">
        <v>44345.524055016183</v>
      </c>
      <c r="D37965" s="24">
        <f t="shared" si="593"/>
        <v>5</v>
      </c>
      <c r="E37965">
        <v>64109</v>
      </c>
      <c r="F37965">
        <v>88863</v>
      </c>
    </row>
    <row r="37966" spans="1:6" x14ac:dyDescent="0.25">
      <c r="A37966">
        <v>117136</v>
      </c>
      <c r="B37966" s="2">
        <v>44345.524307992797</v>
      </c>
      <c r="C37966" s="26">
        <v>44345.524307992797</v>
      </c>
      <c r="D37966" s="24">
        <f t="shared" si="593"/>
        <v>5</v>
      </c>
      <c r="E37966">
        <v>31256</v>
      </c>
      <c r="F37966">
        <v>118549</v>
      </c>
    </row>
    <row r="37967" spans="1:6" x14ac:dyDescent="0.25">
      <c r="A37967">
        <v>117140</v>
      </c>
      <c r="B37967" s="2">
        <v>44345.524459546927</v>
      </c>
      <c r="C37967" s="26">
        <v>44345.524459546927</v>
      </c>
      <c r="D37967" s="24">
        <f t="shared" si="593"/>
        <v>5</v>
      </c>
      <c r="E37967">
        <v>60539</v>
      </c>
      <c r="F37967">
        <v>438887</v>
      </c>
    </row>
    <row r="37968" spans="1:6" x14ac:dyDescent="0.25">
      <c r="A37968">
        <v>117143</v>
      </c>
      <c r="B37968" s="2">
        <v>44345.524491103854</v>
      </c>
      <c r="C37968" s="26">
        <v>44345.524491103854</v>
      </c>
      <c r="D37968" s="24">
        <f t="shared" si="593"/>
        <v>5</v>
      </c>
      <c r="E37968">
        <v>157989</v>
      </c>
      <c r="F37968">
        <v>258219</v>
      </c>
    </row>
    <row r="37969" spans="1:6" x14ac:dyDescent="0.25">
      <c r="A37969">
        <v>117146</v>
      </c>
      <c r="B37969" s="2">
        <v>44345.524918362986</v>
      </c>
      <c r="C37969" s="26">
        <v>44345.524918362986</v>
      </c>
      <c r="D37969" s="24">
        <f t="shared" si="593"/>
        <v>5</v>
      </c>
      <c r="E37969">
        <v>346632</v>
      </c>
      <c r="F37969">
        <v>123413</v>
      </c>
    </row>
    <row r="37970" spans="1:6" x14ac:dyDescent="0.25">
      <c r="A37970">
        <v>117151</v>
      </c>
      <c r="B37970" s="2">
        <v>44345.525268608413</v>
      </c>
      <c r="C37970" s="26">
        <v>44345.525268608413</v>
      </c>
      <c r="D37970" s="24">
        <f t="shared" si="593"/>
        <v>5</v>
      </c>
      <c r="E37970">
        <v>135111</v>
      </c>
      <c r="F37970">
        <v>267917</v>
      </c>
    </row>
    <row r="37971" spans="1:6" x14ac:dyDescent="0.25">
      <c r="A37971">
        <v>117155</v>
      </c>
      <c r="B37971" s="2">
        <v>44345.525620288703</v>
      </c>
      <c r="C37971" s="26">
        <v>44345.525620288703</v>
      </c>
      <c r="D37971" s="24">
        <f t="shared" si="593"/>
        <v>5</v>
      </c>
      <c r="E37971">
        <v>114973</v>
      </c>
      <c r="F37971">
        <v>242428</v>
      </c>
    </row>
    <row r="37972" spans="1:6" x14ac:dyDescent="0.25">
      <c r="A37972">
        <v>117157</v>
      </c>
      <c r="B37972" s="2">
        <v>44345.526139103364</v>
      </c>
      <c r="C37972" s="26">
        <v>44345.526139103364</v>
      </c>
      <c r="D37972" s="24">
        <f t="shared" si="593"/>
        <v>5</v>
      </c>
      <c r="E37972">
        <v>203828</v>
      </c>
      <c r="F37972">
        <v>347008</v>
      </c>
    </row>
    <row r="37973" spans="1:6" x14ac:dyDescent="0.25">
      <c r="A37973">
        <v>117158</v>
      </c>
      <c r="B37973" s="2">
        <v>44345.526596881005</v>
      </c>
      <c r="C37973" s="26">
        <v>44345.526596881005</v>
      </c>
      <c r="D37973" s="24">
        <f t="shared" si="593"/>
        <v>5</v>
      </c>
      <c r="E37973">
        <v>24852</v>
      </c>
      <c r="F37973">
        <v>82850</v>
      </c>
    </row>
    <row r="37974" spans="1:6" x14ac:dyDescent="0.25">
      <c r="A37974">
        <v>117159</v>
      </c>
      <c r="B37974" s="2">
        <v>44345.527268288213</v>
      </c>
      <c r="C37974" s="26">
        <v>44345.527268288213</v>
      </c>
      <c r="D37974" s="24">
        <f t="shared" si="593"/>
        <v>5</v>
      </c>
      <c r="E37974">
        <v>275778</v>
      </c>
      <c r="F37974">
        <v>29893</v>
      </c>
    </row>
    <row r="37975" spans="1:6" x14ac:dyDescent="0.25">
      <c r="A37975">
        <v>117161</v>
      </c>
      <c r="B37975" s="2">
        <v>44345.527512436296</v>
      </c>
      <c r="C37975" s="26">
        <v>44345.527512436296</v>
      </c>
      <c r="D37975" s="24">
        <f t="shared" si="593"/>
        <v>5</v>
      </c>
      <c r="E37975">
        <v>334753</v>
      </c>
      <c r="F37975">
        <v>347008</v>
      </c>
    </row>
    <row r="37976" spans="1:6" x14ac:dyDescent="0.25">
      <c r="A37976">
        <v>117166</v>
      </c>
      <c r="B37976" s="2">
        <v>44345.527603991824</v>
      </c>
      <c r="C37976" s="26">
        <v>44345.527603991824</v>
      </c>
      <c r="D37976" s="24">
        <f t="shared" si="593"/>
        <v>5</v>
      </c>
      <c r="E37976">
        <v>293065</v>
      </c>
      <c r="F37976">
        <v>282234</v>
      </c>
    </row>
    <row r="37977" spans="1:6" x14ac:dyDescent="0.25">
      <c r="A37977">
        <v>117169</v>
      </c>
      <c r="B37977" s="2">
        <v>44345.52810032363</v>
      </c>
      <c r="C37977" s="26">
        <v>44345.52810032363</v>
      </c>
      <c r="D37977" s="24">
        <f t="shared" si="593"/>
        <v>5</v>
      </c>
      <c r="E37977">
        <v>85302</v>
      </c>
      <c r="F37977">
        <v>149755</v>
      </c>
    </row>
    <row r="37978" spans="1:6" x14ac:dyDescent="0.25">
      <c r="A37978">
        <v>117172</v>
      </c>
      <c r="B37978" s="2">
        <v>44345.52810032363</v>
      </c>
      <c r="C37978" s="26">
        <v>44345.52810032363</v>
      </c>
      <c r="D37978" s="24">
        <f t="shared" si="593"/>
        <v>5</v>
      </c>
      <c r="E37978">
        <v>158384</v>
      </c>
      <c r="F37978">
        <v>155428</v>
      </c>
    </row>
    <row r="37979" spans="1:6" x14ac:dyDescent="0.25">
      <c r="A37979">
        <v>117174</v>
      </c>
      <c r="B37979" s="2">
        <v>44345.52810032363</v>
      </c>
      <c r="C37979" s="26">
        <v>44345.52810032363</v>
      </c>
      <c r="D37979" s="24">
        <f t="shared" si="593"/>
        <v>5</v>
      </c>
      <c r="E37979">
        <v>252561</v>
      </c>
      <c r="F37979">
        <v>258251</v>
      </c>
    </row>
    <row r="37980" spans="1:6" x14ac:dyDescent="0.25">
      <c r="A37980">
        <v>117178</v>
      </c>
      <c r="B37980" s="2">
        <v>44345.528458510089</v>
      </c>
      <c r="C37980" s="26">
        <v>44345.528458510089</v>
      </c>
      <c r="D37980" s="24">
        <f t="shared" si="593"/>
        <v>5</v>
      </c>
      <c r="E37980">
        <v>87672</v>
      </c>
      <c r="F37980">
        <v>250679</v>
      </c>
    </row>
    <row r="37981" spans="1:6" x14ac:dyDescent="0.25">
      <c r="A37981">
        <v>117182</v>
      </c>
      <c r="B37981" s="2">
        <v>44345.530122977347</v>
      </c>
      <c r="C37981" s="26">
        <v>44345.530122977347</v>
      </c>
      <c r="D37981" s="24">
        <f t="shared" si="593"/>
        <v>5</v>
      </c>
      <c r="E37981">
        <v>117109</v>
      </c>
      <c r="F37981">
        <v>347008</v>
      </c>
    </row>
    <row r="37982" spans="1:6" x14ac:dyDescent="0.25">
      <c r="A37982">
        <v>117187</v>
      </c>
      <c r="B37982" s="2">
        <v>44345.530122977347</v>
      </c>
      <c r="C37982" s="26">
        <v>44345.530122977347</v>
      </c>
      <c r="D37982" s="24">
        <f t="shared" si="593"/>
        <v>5</v>
      </c>
      <c r="E37982">
        <v>273580</v>
      </c>
      <c r="F37982">
        <v>112334</v>
      </c>
    </row>
    <row r="37983" spans="1:6" x14ac:dyDescent="0.25">
      <c r="A37983">
        <v>117188</v>
      </c>
      <c r="B37983" s="2">
        <v>44345.530289620656</v>
      </c>
      <c r="C37983" s="26">
        <v>44345.530289620656</v>
      </c>
      <c r="D37983" s="24">
        <f t="shared" si="593"/>
        <v>5</v>
      </c>
      <c r="E37983">
        <v>94479</v>
      </c>
      <c r="F37983">
        <v>21480</v>
      </c>
    </row>
    <row r="37984" spans="1:6" x14ac:dyDescent="0.25">
      <c r="A37984">
        <v>117193</v>
      </c>
      <c r="B37984" s="2">
        <v>44345.530564287241</v>
      </c>
      <c r="C37984" s="26">
        <v>44345.530564287241</v>
      </c>
      <c r="D37984" s="24">
        <f t="shared" si="593"/>
        <v>5</v>
      </c>
      <c r="E37984">
        <v>130344</v>
      </c>
      <c r="F37984">
        <v>250679</v>
      </c>
    </row>
    <row r="37985" spans="1:6" x14ac:dyDescent="0.25">
      <c r="A37985">
        <v>117198</v>
      </c>
      <c r="B37985" s="2">
        <v>44345.531336569584</v>
      </c>
      <c r="C37985" s="26">
        <v>44345.531336569584</v>
      </c>
      <c r="D37985" s="24">
        <f t="shared" si="593"/>
        <v>5</v>
      </c>
      <c r="E37985">
        <v>234593</v>
      </c>
      <c r="F37985">
        <v>411922</v>
      </c>
    </row>
    <row r="37986" spans="1:6" x14ac:dyDescent="0.25">
      <c r="A37986">
        <v>117202</v>
      </c>
      <c r="B37986" s="2">
        <v>44345.5317239906</v>
      </c>
      <c r="C37986" s="26">
        <v>44345.5317239906</v>
      </c>
      <c r="D37986" s="24">
        <f t="shared" si="593"/>
        <v>5</v>
      </c>
      <c r="E37986">
        <v>114546</v>
      </c>
      <c r="F37986">
        <v>411922</v>
      </c>
    </row>
    <row r="37987" spans="1:6" x14ac:dyDescent="0.25">
      <c r="A37987">
        <v>117203</v>
      </c>
      <c r="B37987" s="2">
        <v>44345.53174110032</v>
      </c>
      <c r="C37987" s="26">
        <v>44345.53174110032</v>
      </c>
      <c r="D37987" s="24">
        <f t="shared" si="593"/>
        <v>5</v>
      </c>
      <c r="E37987">
        <v>20562</v>
      </c>
      <c r="F37987">
        <v>351192</v>
      </c>
    </row>
    <row r="37988" spans="1:6" x14ac:dyDescent="0.25">
      <c r="A37988">
        <v>117208</v>
      </c>
      <c r="B37988" s="2">
        <v>44345.531754509109</v>
      </c>
      <c r="C37988" s="26">
        <v>44345.531754509109</v>
      </c>
      <c r="D37988" s="24">
        <f t="shared" si="593"/>
        <v>5</v>
      </c>
      <c r="E37988">
        <v>328975</v>
      </c>
      <c r="F37988">
        <v>128523</v>
      </c>
    </row>
    <row r="37989" spans="1:6" x14ac:dyDescent="0.25">
      <c r="A37989">
        <v>117212</v>
      </c>
      <c r="B37989" s="2">
        <v>44345.532954692557</v>
      </c>
      <c r="C37989" s="26">
        <v>44345.532954692557</v>
      </c>
      <c r="D37989" s="24">
        <f t="shared" si="593"/>
        <v>5</v>
      </c>
      <c r="E37989">
        <v>129129</v>
      </c>
      <c r="F37989">
        <v>273920</v>
      </c>
    </row>
    <row r="37990" spans="1:6" x14ac:dyDescent="0.25">
      <c r="A37990">
        <v>117215</v>
      </c>
      <c r="B37990" s="2">
        <v>44345.532954692557</v>
      </c>
      <c r="C37990" s="26">
        <v>44345.532954692557</v>
      </c>
      <c r="D37990" s="24">
        <f t="shared" si="593"/>
        <v>5</v>
      </c>
      <c r="E37990">
        <v>140610</v>
      </c>
      <c r="F37990">
        <v>470762</v>
      </c>
    </row>
    <row r="37991" spans="1:6" x14ac:dyDescent="0.25">
      <c r="A37991">
        <v>117218</v>
      </c>
      <c r="B37991" s="2">
        <v>44345.5333592233</v>
      </c>
      <c r="C37991" s="26">
        <v>44345.5333592233</v>
      </c>
      <c r="D37991" s="24">
        <f t="shared" si="593"/>
        <v>5</v>
      </c>
      <c r="E37991">
        <v>178783</v>
      </c>
      <c r="F37991">
        <v>129210</v>
      </c>
    </row>
    <row r="37992" spans="1:6" x14ac:dyDescent="0.25">
      <c r="A37992">
        <v>117223</v>
      </c>
      <c r="B37992" s="2">
        <v>44345.5333592233</v>
      </c>
      <c r="C37992" s="26">
        <v>44345.5333592233</v>
      </c>
      <c r="D37992" s="24">
        <f t="shared" si="593"/>
        <v>5</v>
      </c>
      <c r="E37992">
        <v>296870</v>
      </c>
      <c r="F37992">
        <v>154256</v>
      </c>
    </row>
    <row r="37993" spans="1:6" x14ac:dyDescent="0.25">
      <c r="A37993">
        <v>117225</v>
      </c>
      <c r="B37993" s="2">
        <v>44345.53447065645</v>
      </c>
      <c r="C37993" s="26">
        <v>44345.53447065645</v>
      </c>
      <c r="D37993" s="24">
        <f t="shared" si="593"/>
        <v>5</v>
      </c>
      <c r="E37993">
        <v>44186</v>
      </c>
      <c r="F37993">
        <v>411922</v>
      </c>
    </row>
    <row r="37994" spans="1:6" x14ac:dyDescent="0.25">
      <c r="A37994">
        <v>117230</v>
      </c>
      <c r="B37994" s="2">
        <v>44345.535381877024</v>
      </c>
      <c r="C37994" s="26">
        <v>44345.535381877024</v>
      </c>
      <c r="D37994" s="24">
        <f t="shared" si="593"/>
        <v>5</v>
      </c>
      <c r="E37994">
        <v>219282</v>
      </c>
      <c r="F37994">
        <v>128523</v>
      </c>
    </row>
    <row r="37995" spans="1:6" x14ac:dyDescent="0.25">
      <c r="A37995">
        <v>117233</v>
      </c>
      <c r="B37995" s="2">
        <v>44345.535508285779</v>
      </c>
      <c r="C37995" s="26">
        <v>44345.535508285779</v>
      </c>
      <c r="D37995" s="24">
        <f t="shared" si="593"/>
        <v>5</v>
      </c>
      <c r="E37995">
        <v>277930</v>
      </c>
      <c r="F37995">
        <v>45364</v>
      </c>
    </row>
    <row r="37996" spans="1:6" x14ac:dyDescent="0.25">
      <c r="A37996">
        <v>117235</v>
      </c>
      <c r="B37996" s="2">
        <v>44345.535569322798</v>
      </c>
      <c r="C37996" s="26">
        <v>44345.535569322798</v>
      </c>
      <c r="D37996" s="24">
        <f t="shared" si="593"/>
        <v>5</v>
      </c>
      <c r="E37996">
        <v>106113</v>
      </c>
      <c r="F37996">
        <v>455424</v>
      </c>
    </row>
    <row r="37997" spans="1:6" x14ac:dyDescent="0.25">
      <c r="A37997">
        <v>117238</v>
      </c>
      <c r="B37997" s="2">
        <v>44345.535786407767</v>
      </c>
      <c r="C37997" s="26">
        <v>44345.535786407767</v>
      </c>
      <c r="D37997" s="24">
        <f t="shared" si="593"/>
        <v>5</v>
      </c>
      <c r="E37997">
        <v>68812</v>
      </c>
      <c r="F37997">
        <v>265958</v>
      </c>
    </row>
    <row r="37998" spans="1:6" x14ac:dyDescent="0.25">
      <c r="A37998">
        <v>117240</v>
      </c>
      <c r="B37998" s="2">
        <v>44345.536999999997</v>
      </c>
      <c r="C37998" s="26">
        <v>44345.536999999997</v>
      </c>
      <c r="D37998" s="24">
        <f t="shared" si="593"/>
        <v>5</v>
      </c>
      <c r="E37998">
        <v>40658</v>
      </c>
      <c r="F37998">
        <v>472712</v>
      </c>
    </row>
    <row r="37999" spans="1:6" x14ac:dyDescent="0.25">
      <c r="A37999">
        <v>117243</v>
      </c>
      <c r="B37999" s="2">
        <v>44345.537000000004</v>
      </c>
      <c r="C37999" s="26">
        <v>44345.537000000004</v>
      </c>
      <c r="D37999" s="24">
        <f t="shared" si="593"/>
        <v>5</v>
      </c>
      <c r="E37999">
        <v>105303</v>
      </c>
      <c r="F37999">
        <v>250679</v>
      </c>
    </row>
    <row r="38000" spans="1:6" x14ac:dyDescent="0.25">
      <c r="A38000">
        <v>117248</v>
      </c>
      <c r="B38000" s="2">
        <v>44345.537404530747</v>
      </c>
      <c r="C38000" s="26">
        <v>44345.537404530747</v>
      </c>
      <c r="D38000" s="24">
        <f t="shared" si="593"/>
        <v>5</v>
      </c>
      <c r="E38000">
        <v>125345</v>
      </c>
      <c r="F38000">
        <v>409853</v>
      </c>
    </row>
    <row r="38001" spans="1:6" x14ac:dyDescent="0.25">
      <c r="A38001">
        <v>117250</v>
      </c>
      <c r="B38001" s="2">
        <v>44345.537736136968</v>
      </c>
      <c r="C38001" s="26">
        <v>44345.537736136968</v>
      </c>
      <c r="D38001" s="24">
        <f t="shared" si="593"/>
        <v>5</v>
      </c>
      <c r="E38001">
        <v>61774</v>
      </c>
      <c r="F38001">
        <v>62570</v>
      </c>
    </row>
    <row r="38002" spans="1:6" x14ac:dyDescent="0.25">
      <c r="A38002">
        <v>117253</v>
      </c>
      <c r="B38002" s="2">
        <v>44345.538377025667</v>
      </c>
      <c r="C38002" s="26">
        <v>44345.538377025667</v>
      </c>
      <c r="D38002" s="24">
        <f t="shared" si="593"/>
        <v>5</v>
      </c>
      <c r="E38002">
        <v>21967</v>
      </c>
      <c r="F38002">
        <v>316541</v>
      </c>
    </row>
    <row r="38003" spans="1:6" x14ac:dyDescent="0.25">
      <c r="A38003">
        <v>117255</v>
      </c>
      <c r="B38003" s="2">
        <v>44345.540055543686</v>
      </c>
      <c r="C38003" s="26">
        <v>44345.540055543686</v>
      </c>
      <c r="D38003" s="24">
        <f t="shared" si="593"/>
        <v>5</v>
      </c>
      <c r="E38003">
        <v>186742</v>
      </c>
      <c r="F38003">
        <v>170185</v>
      </c>
    </row>
    <row r="38004" spans="1:6" x14ac:dyDescent="0.25">
      <c r="A38004">
        <v>117256</v>
      </c>
      <c r="B38004" s="2">
        <v>44345.540330210271</v>
      </c>
      <c r="C38004" s="26">
        <v>44345.540330210271</v>
      </c>
      <c r="D38004" s="24">
        <f t="shared" si="593"/>
        <v>5</v>
      </c>
      <c r="E38004">
        <v>15226</v>
      </c>
      <c r="F38004">
        <v>21407</v>
      </c>
    </row>
    <row r="38005" spans="1:6" x14ac:dyDescent="0.25">
      <c r="A38005">
        <v>117261</v>
      </c>
      <c r="B38005" s="2">
        <v>44345.541449838187</v>
      </c>
      <c r="C38005" s="26">
        <v>44345.541449838187</v>
      </c>
      <c r="D38005" s="24">
        <f t="shared" si="593"/>
        <v>5</v>
      </c>
      <c r="E38005">
        <v>169444</v>
      </c>
      <c r="F38005">
        <v>227775</v>
      </c>
    </row>
    <row r="38006" spans="1:6" x14ac:dyDescent="0.25">
      <c r="A38006">
        <v>117266</v>
      </c>
      <c r="B38006" s="2">
        <v>44345.54185436893</v>
      </c>
      <c r="C38006" s="26">
        <v>44345.54185436893</v>
      </c>
      <c r="D38006" s="24">
        <f t="shared" si="593"/>
        <v>5</v>
      </c>
      <c r="E38006">
        <v>178512</v>
      </c>
      <c r="F38006">
        <v>158978</v>
      </c>
    </row>
    <row r="38007" spans="1:6" x14ac:dyDescent="0.25">
      <c r="A38007">
        <v>117268</v>
      </c>
      <c r="B38007" s="2">
        <v>44345.542258899681</v>
      </c>
      <c r="C38007" s="26">
        <v>44345.542258899681</v>
      </c>
      <c r="D38007" s="24">
        <f t="shared" si="593"/>
        <v>5</v>
      </c>
      <c r="E38007">
        <v>175065</v>
      </c>
      <c r="F38007">
        <v>187427</v>
      </c>
    </row>
    <row r="38008" spans="1:6" x14ac:dyDescent="0.25">
      <c r="A38008">
        <v>117270</v>
      </c>
      <c r="B38008" s="2">
        <v>44345.54306796116</v>
      </c>
      <c r="C38008" s="26">
        <v>44345.54306796116</v>
      </c>
      <c r="D38008" s="24">
        <f t="shared" si="593"/>
        <v>5</v>
      </c>
      <c r="E38008">
        <v>217111</v>
      </c>
      <c r="F38008">
        <v>460633</v>
      </c>
    </row>
    <row r="38009" spans="1:6" x14ac:dyDescent="0.25">
      <c r="A38009">
        <v>117274</v>
      </c>
      <c r="B38009" s="2">
        <v>44345.543067961167</v>
      </c>
      <c r="C38009" s="26">
        <v>44345.543067961167</v>
      </c>
      <c r="D38009" s="24">
        <f t="shared" si="593"/>
        <v>5</v>
      </c>
      <c r="E38009">
        <v>292710</v>
      </c>
      <c r="F38009">
        <v>42035</v>
      </c>
    </row>
    <row r="38010" spans="1:6" x14ac:dyDescent="0.25">
      <c r="A38010">
        <v>117278</v>
      </c>
      <c r="B38010" s="2">
        <v>44345.544267097997</v>
      </c>
      <c r="C38010" s="26">
        <v>44345.544267097997</v>
      </c>
      <c r="D38010" s="24">
        <f t="shared" si="593"/>
        <v>5</v>
      </c>
      <c r="E38010">
        <v>318948</v>
      </c>
      <c r="F38010">
        <v>368115</v>
      </c>
    </row>
    <row r="38011" spans="1:6" x14ac:dyDescent="0.25">
      <c r="A38011">
        <v>117281</v>
      </c>
      <c r="B38011" s="2">
        <v>44345.545090614884</v>
      </c>
      <c r="C38011" s="26">
        <v>44345.545090614884</v>
      </c>
      <c r="D38011" s="24">
        <f t="shared" si="593"/>
        <v>5</v>
      </c>
      <c r="E38011">
        <v>124098</v>
      </c>
      <c r="F38011">
        <v>272330</v>
      </c>
    </row>
    <row r="38012" spans="1:6" x14ac:dyDescent="0.25">
      <c r="A38012">
        <v>117285</v>
      </c>
      <c r="B38012" s="2">
        <v>44345.549135922331</v>
      </c>
      <c r="C38012" s="26">
        <v>44345.549135922331</v>
      </c>
      <c r="D38012" s="24">
        <f t="shared" si="593"/>
        <v>5</v>
      </c>
      <c r="E38012">
        <v>79697</v>
      </c>
      <c r="F38012">
        <v>143750</v>
      </c>
    </row>
    <row r="38013" spans="1:6" x14ac:dyDescent="0.25">
      <c r="A38013">
        <v>117290</v>
      </c>
      <c r="B38013" s="2">
        <v>44345.549135922331</v>
      </c>
      <c r="C38013" s="26">
        <v>44345.549135922331</v>
      </c>
      <c r="D38013" s="24">
        <f t="shared" si="593"/>
        <v>5</v>
      </c>
      <c r="E38013">
        <v>138632</v>
      </c>
      <c r="F38013">
        <v>258219</v>
      </c>
    </row>
    <row r="38014" spans="1:6" x14ac:dyDescent="0.25">
      <c r="A38014">
        <v>117295</v>
      </c>
      <c r="B38014" s="2">
        <v>44345.550248725849</v>
      </c>
      <c r="C38014" s="26">
        <v>44345.550248725849</v>
      </c>
      <c r="D38014" s="24">
        <f t="shared" si="593"/>
        <v>5</v>
      </c>
      <c r="E38014">
        <v>85259</v>
      </c>
      <c r="F38014">
        <v>380039</v>
      </c>
    </row>
    <row r="38015" spans="1:6" x14ac:dyDescent="0.25">
      <c r="A38015">
        <v>117297</v>
      </c>
      <c r="B38015" s="2">
        <v>44345.550349514568</v>
      </c>
      <c r="C38015" s="26">
        <v>44345.550349514568</v>
      </c>
      <c r="D38015" s="24">
        <f t="shared" si="593"/>
        <v>5</v>
      </c>
      <c r="E38015">
        <v>162488</v>
      </c>
      <c r="F38015">
        <v>411922</v>
      </c>
    </row>
    <row r="38016" spans="1:6" x14ac:dyDescent="0.25">
      <c r="A38016">
        <v>117302</v>
      </c>
      <c r="B38016" s="2">
        <v>44345.550889614555</v>
      </c>
      <c r="C38016" s="26">
        <v>44345.550889614555</v>
      </c>
      <c r="D38016" s="24">
        <f t="shared" si="593"/>
        <v>5</v>
      </c>
      <c r="E38016">
        <v>196342</v>
      </c>
      <c r="F38016">
        <v>347393</v>
      </c>
    </row>
    <row r="38017" spans="1:6" x14ac:dyDescent="0.25">
      <c r="A38017">
        <v>117305</v>
      </c>
      <c r="B38017" s="2">
        <v>44345.551563106797</v>
      </c>
      <c r="C38017" s="26">
        <v>44345.551563106797</v>
      </c>
      <c r="D38017" s="24">
        <f t="shared" si="593"/>
        <v>5</v>
      </c>
      <c r="E38017">
        <v>152184</v>
      </c>
      <c r="F38017">
        <v>411922</v>
      </c>
    </row>
    <row r="38018" spans="1:6" x14ac:dyDescent="0.25">
      <c r="A38018">
        <v>117310</v>
      </c>
      <c r="B38018" s="2">
        <v>44345.552372168284</v>
      </c>
      <c r="C38018" s="26">
        <v>44345.552372168284</v>
      </c>
      <c r="D38018" s="24">
        <f t="shared" si="593"/>
        <v>5</v>
      </c>
      <c r="E38018">
        <v>88926</v>
      </c>
      <c r="F38018">
        <v>60239</v>
      </c>
    </row>
    <row r="38019" spans="1:6" x14ac:dyDescent="0.25">
      <c r="A38019">
        <v>117311</v>
      </c>
      <c r="B38019" s="2">
        <v>44345.552385021518</v>
      </c>
      <c r="C38019" s="26">
        <v>44345.552385021518</v>
      </c>
      <c r="D38019" s="24">
        <f t="shared" ref="D38019:D38082" si="594">MONTH(C38019)</f>
        <v>5</v>
      </c>
      <c r="E38019">
        <v>305223</v>
      </c>
      <c r="F38019">
        <v>17145</v>
      </c>
    </row>
    <row r="38020" spans="1:6" x14ac:dyDescent="0.25">
      <c r="A38020">
        <v>117315</v>
      </c>
      <c r="B38020" s="2">
        <v>44345.552629169593</v>
      </c>
      <c r="C38020" s="26">
        <v>44345.552629169593</v>
      </c>
      <c r="D38020" s="24">
        <f t="shared" si="594"/>
        <v>5</v>
      </c>
      <c r="E38020">
        <v>320664</v>
      </c>
      <c r="F38020">
        <v>191893</v>
      </c>
    </row>
    <row r="38021" spans="1:6" x14ac:dyDescent="0.25">
      <c r="A38021">
        <v>117317</v>
      </c>
      <c r="B38021" s="2">
        <v>44345.552842799159</v>
      </c>
      <c r="C38021" s="26">
        <v>44345.552842799159</v>
      </c>
      <c r="D38021" s="24">
        <f t="shared" si="594"/>
        <v>5</v>
      </c>
      <c r="E38021">
        <v>284983</v>
      </c>
      <c r="F38021">
        <v>411922</v>
      </c>
    </row>
    <row r="38022" spans="1:6" x14ac:dyDescent="0.25">
      <c r="A38022">
        <v>117322</v>
      </c>
      <c r="B38022" s="2">
        <v>44345.553178502763</v>
      </c>
      <c r="C38022" s="26">
        <v>44345.553178502763</v>
      </c>
      <c r="D38022" s="24">
        <f t="shared" si="594"/>
        <v>5</v>
      </c>
      <c r="E38022">
        <v>263806</v>
      </c>
      <c r="F38022">
        <v>411922</v>
      </c>
    </row>
    <row r="38023" spans="1:6" x14ac:dyDescent="0.25">
      <c r="A38023">
        <v>117323</v>
      </c>
      <c r="B38023" s="2">
        <v>44345.55318122977</v>
      </c>
      <c r="C38023" s="26">
        <v>44345.55318122977</v>
      </c>
      <c r="D38023" s="24">
        <f t="shared" si="594"/>
        <v>5</v>
      </c>
      <c r="E38023">
        <v>31439</v>
      </c>
      <c r="F38023">
        <v>118549</v>
      </c>
    </row>
    <row r="38024" spans="1:6" x14ac:dyDescent="0.25">
      <c r="A38024">
        <v>117327</v>
      </c>
      <c r="B38024" s="2">
        <v>44345.554394822007</v>
      </c>
      <c r="C38024" s="26">
        <v>44345.554394822007</v>
      </c>
      <c r="D38024" s="24">
        <f t="shared" si="594"/>
        <v>5</v>
      </c>
      <c r="E38024">
        <v>79824</v>
      </c>
      <c r="F38024">
        <v>351192</v>
      </c>
    </row>
    <row r="38025" spans="1:6" x14ac:dyDescent="0.25">
      <c r="A38025">
        <v>117329</v>
      </c>
      <c r="B38025" s="2">
        <v>44345.554979094821</v>
      </c>
      <c r="C38025" s="26">
        <v>44345.554979094821</v>
      </c>
      <c r="D38025" s="24">
        <f t="shared" si="594"/>
        <v>5</v>
      </c>
      <c r="E38025">
        <v>196922</v>
      </c>
      <c r="F38025">
        <v>220611</v>
      </c>
    </row>
    <row r="38026" spans="1:6" x14ac:dyDescent="0.25">
      <c r="A38026">
        <v>117334</v>
      </c>
      <c r="B38026" s="2">
        <v>44345.555406353953</v>
      </c>
      <c r="C38026" s="26">
        <v>44345.555406353953</v>
      </c>
      <c r="D38026" s="24">
        <f t="shared" si="594"/>
        <v>5</v>
      </c>
      <c r="E38026">
        <v>45739</v>
      </c>
      <c r="F38026">
        <v>245650</v>
      </c>
    </row>
    <row r="38027" spans="1:6" x14ac:dyDescent="0.25">
      <c r="A38027">
        <v>117339</v>
      </c>
      <c r="B38027" s="2">
        <v>44345.55601294498</v>
      </c>
      <c r="C38027" s="26">
        <v>44345.55601294498</v>
      </c>
      <c r="D38027" s="24">
        <f t="shared" si="594"/>
        <v>5</v>
      </c>
      <c r="E38027">
        <v>268261</v>
      </c>
      <c r="F38027">
        <v>54565</v>
      </c>
    </row>
    <row r="38028" spans="1:6" x14ac:dyDescent="0.25">
      <c r="A38028">
        <v>117343</v>
      </c>
      <c r="B38028" s="2">
        <v>44345.556417475731</v>
      </c>
      <c r="C38028" s="26">
        <v>44345.556417475731</v>
      </c>
      <c r="D38028" s="24">
        <f t="shared" si="594"/>
        <v>5</v>
      </c>
      <c r="E38028">
        <v>2527</v>
      </c>
      <c r="F38028">
        <v>209122</v>
      </c>
    </row>
    <row r="38029" spans="1:6" x14ac:dyDescent="0.25">
      <c r="A38029">
        <v>117344</v>
      </c>
      <c r="B38029" s="2">
        <v>44345.558035598704</v>
      </c>
      <c r="C38029" s="26">
        <v>44345.558035598704</v>
      </c>
      <c r="D38029" s="24">
        <f t="shared" si="594"/>
        <v>5</v>
      </c>
      <c r="E38029">
        <v>4582</v>
      </c>
      <c r="F38029">
        <v>305874</v>
      </c>
    </row>
    <row r="38030" spans="1:6" x14ac:dyDescent="0.25">
      <c r="A38030">
        <v>117348</v>
      </c>
      <c r="B38030" s="2">
        <v>44345.55928220466</v>
      </c>
      <c r="C38030" s="26">
        <v>44345.55928220466</v>
      </c>
      <c r="D38030" s="24">
        <f t="shared" si="594"/>
        <v>5</v>
      </c>
      <c r="E38030">
        <v>249994</v>
      </c>
      <c r="F38030">
        <v>432277</v>
      </c>
    </row>
    <row r="38031" spans="1:6" x14ac:dyDescent="0.25">
      <c r="A38031">
        <v>117350</v>
      </c>
      <c r="B38031" s="2">
        <v>44345.559434797207</v>
      </c>
      <c r="C38031" s="26">
        <v>44345.559434797207</v>
      </c>
      <c r="D38031" s="24">
        <f t="shared" si="594"/>
        <v>5</v>
      </c>
      <c r="E38031">
        <v>234835</v>
      </c>
      <c r="F38031">
        <v>250679</v>
      </c>
    </row>
    <row r="38032" spans="1:6" x14ac:dyDescent="0.25">
      <c r="A38032">
        <v>117354</v>
      </c>
      <c r="B38032" s="2">
        <v>44345.559648426773</v>
      </c>
      <c r="C38032" s="26">
        <v>44345.559648426773</v>
      </c>
      <c r="D38032" s="24">
        <f t="shared" si="594"/>
        <v>5</v>
      </c>
      <c r="E38032">
        <v>345792</v>
      </c>
      <c r="F38032">
        <v>12149</v>
      </c>
    </row>
    <row r="38033" spans="1:6" x14ac:dyDescent="0.25">
      <c r="A38033">
        <v>117357</v>
      </c>
      <c r="B38033" s="2">
        <v>44345.559653721684</v>
      </c>
      <c r="C38033" s="26">
        <v>44345.559653721684</v>
      </c>
      <c r="D38033" s="24">
        <f t="shared" si="594"/>
        <v>5</v>
      </c>
      <c r="E38033">
        <v>334181</v>
      </c>
      <c r="F38033">
        <v>236548</v>
      </c>
    </row>
    <row r="38034" spans="1:6" x14ac:dyDescent="0.25">
      <c r="A38034">
        <v>117362</v>
      </c>
      <c r="B38034" s="2">
        <v>44345.55983153783</v>
      </c>
      <c r="C38034" s="26">
        <v>44345.55983153783</v>
      </c>
      <c r="D38034" s="24">
        <f t="shared" si="594"/>
        <v>5</v>
      </c>
      <c r="E38034">
        <v>196965</v>
      </c>
      <c r="F38034">
        <v>394819</v>
      </c>
    </row>
    <row r="38035" spans="1:6" x14ac:dyDescent="0.25">
      <c r="A38035">
        <v>117367</v>
      </c>
      <c r="B38035" s="2">
        <v>44345.560058252428</v>
      </c>
      <c r="C38035" s="26">
        <v>44345.560058252428</v>
      </c>
      <c r="D38035" s="24">
        <f t="shared" si="594"/>
        <v>5</v>
      </c>
      <c r="E38035">
        <v>87761</v>
      </c>
      <c r="F38035">
        <v>209122</v>
      </c>
    </row>
    <row r="38036" spans="1:6" x14ac:dyDescent="0.25">
      <c r="A38036">
        <v>117370</v>
      </c>
      <c r="B38036" s="2">
        <v>44345.560462783171</v>
      </c>
      <c r="C38036" s="26">
        <v>44345.560462783171</v>
      </c>
      <c r="D38036" s="24">
        <f t="shared" si="594"/>
        <v>5</v>
      </c>
      <c r="E38036">
        <v>256976</v>
      </c>
      <c r="F38036">
        <v>385901</v>
      </c>
    </row>
    <row r="38037" spans="1:6" x14ac:dyDescent="0.25">
      <c r="A38037">
        <v>117372</v>
      </c>
      <c r="B38037" s="2">
        <v>44345.560502945038</v>
      </c>
      <c r="C38037" s="26">
        <v>44345.560502945038</v>
      </c>
      <c r="D38037" s="24">
        <f t="shared" si="594"/>
        <v>5</v>
      </c>
      <c r="E38037">
        <v>314195</v>
      </c>
      <c r="F38037">
        <v>227775</v>
      </c>
    </row>
    <row r="38038" spans="1:6" x14ac:dyDescent="0.25">
      <c r="A38038">
        <v>117376</v>
      </c>
      <c r="B38038" s="2">
        <v>44345.561271844657</v>
      </c>
      <c r="C38038" s="26">
        <v>44345.561271844657</v>
      </c>
      <c r="D38038" s="24">
        <f t="shared" si="594"/>
        <v>5</v>
      </c>
      <c r="E38038">
        <v>35249</v>
      </c>
      <c r="F38038">
        <v>329275</v>
      </c>
    </row>
    <row r="38039" spans="1:6" x14ac:dyDescent="0.25">
      <c r="A38039">
        <v>117379</v>
      </c>
      <c r="B38039" s="2">
        <v>44345.561271844657</v>
      </c>
      <c r="C38039" s="26">
        <v>44345.561271844657</v>
      </c>
      <c r="D38039" s="24">
        <f t="shared" si="594"/>
        <v>5</v>
      </c>
      <c r="E38039">
        <v>138344</v>
      </c>
      <c r="F38039">
        <v>274569</v>
      </c>
    </row>
    <row r="38040" spans="1:6" x14ac:dyDescent="0.25">
      <c r="A38040">
        <v>117382</v>
      </c>
      <c r="B38040" s="2">
        <v>44345.561271844665</v>
      </c>
      <c r="C38040" s="26">
        <v>44345.561271844665</v>
      </c>
      <c r="D38040" s="24">
        <f t="shared" si="594"/>
        <v>5</v>
      </c>
      <c r="E38040">
        <v>164680</v>
      </c>
      <c r="F38040">
        <v>153808</v>
      </c>
    </row>
    <row r="38041" spans="1:6" x14ac:dyDescent="0.25">
      <c r="A38041">
        <v>117383</v>
      </c>
      <c r="B38041" s="2">
        <v>44345.561326944793</v>
      </c>
      <c r="C38041" s="26">
        <v>44345.561326944793</v>
      </c>
      <c r="D38041" s="24">
        <f t="shared" si="594"/>
        <v>5</v>
      </c>
      <c r="E38041">
        <v>336939</v>
      </c>
      <c r="F38041">
        <v>411922</v>
      </c>
    </row>
    <row r="38042" spans="1:6" x14ac:dyDescent="0.25">
      <c r="A38042">
        <v>117388</v>
      </c>
      <c r="B38042" s="2">
        <v>44345.561999999998</v>
      </c>
      <c r="C38042" s="26">
        <v>44345.561999999998</v>
      </c>
      <c r="D38042" s="24">
        <f t="shared" si="594"/>
        <v>5</v>
      </c>
      <c r="E38042">
        <v>213895</v>
      </c>
      <c r="F38042">
        <v>355664</v>
      </c>
    </row>
    <row r="38043" spans="1:6" x14ac:dyDescent="0.25">
      <c r="A38043">
        <v>117393</v>
      </c>
      <c r="B38043" s="2">
        <v>44345.562080906144</v>
      </c>
      <c r="C38043" s="26">
        <v>44345.562080906144</v>
      </c>
      <c r="D38043" s="24">
        <f t="shared" si="594"/>
        <v>5</v>
      </c>
      <c r="E38043">
        <v>92544</v>
      </c>
      <c r="F38043">
        <v>242428</v>
      </c>
    </row>
    <row r="38044" spans="1:6" x14ac:dyDescent="0.25">
      <c r="A38044">
        <v>117395</v>
      </c>
      <c r="B38044" s="2">
        <v>44345.562080906151</v>
      </c>
      <c r="C38044" s="26">
        <v>44345.562080906151</v>
      </c>
      <c r="D38044" s="24">
        <f t="shared" si="594"/>
        <v>5</v>
      </c>
      <c r="E38044">
        <v>95344</v>
      </c>
      <c r="F38044">
        <v>158978</v>
      </c>
    </row>
    <row r="38045" spans="1:6" x14ac:dyDescent="0.25">
      <c r="A38045">
        <v>117398</v>
      </c>
      <c r="B38045" s="2">
        <v>44345.562485436894</v>
      </c>
      <c r="C38045" s="26">
        <v>44345.562485436894</v>
      </c>
      <c r="D38045" s="24">
        <f t="shared" si="594"/>
        <v>5</v>
      </c>
      <c r="E38045">
        <v>137764</v>
      </c>
      <c r="F38045">
        <v>198326</v>
      </c>
    </row>
    <row r="38046" spans="1:6" x14ac:dyDescent="0.25">
      <c r="A38046">
        <v>117403</v>
      </c>
      <c r="B38046" s="2">
        <v>44345.562485436894</v>
      </c>
      <c r="C38046" s="26">
        <v>44345.562485436894</v>
      </c>
      <c r="D38046" s="24">
        <f t="shared" si="594"/>
        <v>5</v>
      </c>
      <c r="E38046">
        <v>267900</v>
      </c>
      <c r="F38046">
        <v>472712</v>
      </c>
    </row>
    <row r="38047" spans="1:6" x14ac:dyDescent="0.25">
      <c r="A38047">
        <v>117408</v>
      </c>
      <c r="B38047" s="2">
        <v>44345.562485436894</v>
      </c>
      <c r="C38047" s="26">
        <v>44345.562485436894</v>
      </c>
      <c r="D38047" s="24">
        <f t="shared" si="594"/>
        <v>5</v>
      </c>
      <c r="E38047">
        <v>314999</v>
      </c>
      <c r="F38047">
        <v>20534</v>
      </c>
    </row>
    <row r="38048" spans="1:6" x14ac:dyDescent="0.25">
      <c r="A38048">
        <v>117413</v>
      </c>
      <c r="B38048" s="2">
        <v>44345.562700277718</v>
      </c>
      <c r="C38048" s="26">
        <v>44345.562700277718</v>
      </c>
      <c r="D38048" s="24">
        <f t="shared" si="594"/>
        <v>5</v>
      </c>
      <c r="E38048">
        <v>274130</v>
      </c>
      <c r="F38048">
        <v>288529</v>
      </c>
    </row>
    <row r="38049" spans="1:6" x14ac:dyDescent="0.25">
      <c r="A38049">
        <v>117417</v>
      </c>
      <c r="B38049" s="2">
        <v>44345.562761314737</v>
      </c>
      <c r="C38049" s="26">
        <v>44345.562761314737</v>
      </c>
      <c r="D38049" s="24">
        <f t="shared" si="594"/>
        <v>5</v>
      </c>
      <c r="E38049">
        <v>150930</v>
      </c>
      <c r="F38049">
        <v>169563</v>
      </c>
    </row>
    <row r="38050" spans="1:6" x14ac:dyDescent="0.25">
      <c r="A38050">
        <v>117422</v>
      </c>
      <c r="B38050" s="2">
        <v>44345.563294498381</v>
      </c>
      <c r="C38050" s="26">
        <v>44345.563294498381</v>
      </c>
      <c r="D38050" s="24">
        <f t="shared" si="594"/>
        <v>5</v>
      </c>
      <c r="E38050">
        <v>245227</v>
      </c>
      <c r="F38050">
        <v>328259</v>
      </c>
    </row>
    <row r="38051" spans="1:6" x14ac:dyDescent="0.25">
      <c r="A38051">
        <v>117424</v>
      </c>
      <c r="B38051" s="2">
        <v>44345.563699029131</v>
      </c>
      <c r="C38051" s="26">
        <v>44345.563699029131</v>
      </c>
      <c r="D38051" s="24">
        <f t="shared" si="594"/>
        <v>5</v>
      </c>
      <c r="E38051">
        <v>192752</v>
      </c>
      <c r="F38051">
        <v>351192</v>
      </c>
    </row>
    <row r="38052" spans="1:6" x14ac:dyDescent="0.25">
      <c r="A38052">
        <v>117428</v>
      </c>
      <c r="B38052" s="2">
        <v>44345.563999999998</v>
      </c>
      <c r="C38052" s="26">
        <v>44345.563999999998</v>
      </c>
      <c r="D38052" s="24">
        <f t="shared" si="594"/>
        <v>5</v>
      </c>
      <c r="E38052">
        <v>306958</v>
      </c>
      <c r="F38052">
        <v>155428</v>
      </c>
    </row>
    <row r="38053" spans="1:6" x14ac:dyDescent="0.25">
      <c r="A38053">
        <v>117429</v>
      </c>
      <c r="B38053" s="2">
        <v>44345.564508090618</v>
      </c>
      <c r="C38053" s="26">
        <v>44345.564508090618</v>
      </c>
      <c r="D38053" s="24">
        <f t="shared" si="594"/>
        <v>5</v>
      </c>
      <c r="E38053">
        <v>1743</v>
      </c>
      <c r="F38053">
        <v>114865</v>
      </c>
    </row>
    <row r="38054" spans="1:6" x14ac:dyDescent="0.25">
      <c r="A38054">
        <v>117432</v>
      </c>
      <c r="B38054" s="2">
        <v>44345.565317152104</v>
      </c>
      <c r="C38054" s="26">
        <v>44345.565317152104</v>
      </c>
      <c r="D38054" s="24">
        <f t="shared" si="594"/>
        <v>5</v>
      </c>
      <c r="E38054">
        <v>92599</v>
      </c>
      <c r="F38054">
        <v>411922</v>
      </c>
    </row>
    <row r="38055" spans="1:6" x14ac:dyDescent="0.25">
      <c r="A38055">
        <v>117433</v>
      </c>
      <c r="B38055" s="2">
        <v>44345.565999999999</v>
      </c>
      <c r="C38055" s="26">
        <v>44345.565999999999</v>
      </c>
      <c r="D38055" s="24">
        <f t="shared" si="594"/>
        <v>5</v>
      </c>
      <c r="E38055">
        <v>68313</v>
      </c>
      <c r="F38055">
        <v>242428</v>
      </c>
    </row>
    <row r="38056" spans="1:6" x14ac:dyDescent="0.25">
      <c r="A38056">
        <v>117437</v>
      </c>
      <c r="B38056" s="2">
        <v>44345.566126213598</v>
      </c>
      <c r="C38056" s="26">
        <v>44345.566126213598</v>
      </c>
      <c r="D38056" s="24">
        <f t="shared" si="594"/>
        <v>5</v>
      </c>
      <c r="E38056">
        <v>241183</v>
      </c>
      <c r="F38056">
        <v>43631</v>
      </c>
    </row>
    <row r="38057" spans="1:6" x14ac:dyDescent="0.25">
      <c r="A38057">
        <v>117439</v>
      </c>
      <c r="B38057" s="2">
        <v>44345.568553398058</v>
      </c>
      <c r="C38057" s="26">
        <v>44345.568553398058</v>
      </c>
      <c r="D38057" s="24">
        <f t="shared" si="594"/>
        <v>5</v>
      </c>
      <c r="E38057">
        <v>163364</v>
      </c>
      <c r="F38057">
        <v>118549</v>
      </c>
    </row>
    <row r="38058" spans="1:6" x14ac:dyDescent="0.25">
      <c r="A38058">
        <v>117443</v>
      </c>
      <c r="B38058" s="2">
        <v>44345.568651387068</v>
      </c>
      <c r="C38058" s="26">
        <v>44345.568651387068</v>
      </c>
      <c r="D38058" s="24">
        <f t="shared" si="594"/>
        <v>5</v>
      </c>
      <c r="E38058">
        <v>290711</v>
      </c>
      <c r="F38058">
        <v>214389</v>
      </c>
    </row>
    <row r="38059" spans="1:6" x14ac:dyDescent="0.25">
      <c r="A38059">
        <v>117448</v>
      </c>
      <c r="B38059" s="2">
        <v>44345.569362459544</v>
      </c>
      <c r="C38059" s="26">
        <v>44345.569362459544</v>
      </c>
      <c r="D38059" s="24">
        <f t="shared" si="594"/>
        <v>5</v>
      </c>
      <c r="E38059">
        <v>32100</v>
      </c>
      <c r="F38059">
        <v>158978</v>
      </c>
    </row>
    <row r="38060" spans="1:6" x14ac:dyDescent="0.25">
      <c r="A38060">
        <v>117452</v>
      </c>
      <c r="B38060" s="2">
        <v>44345.569362459544</v>
      </c>
      <c r="C38060" s="26">
        <v>44345.569362459544</v>
      </c>
      <c r="D38060" s="24">
        <f t="shared" si="594"/>
        <v>5</v>
      </c>
      <c r="E38060">
        <v>51362</v>
      </c>
      <c r="F38060">
        <v>189009</v>
      </c>
    </row>
    <row r="38061" spans="1:6" x14ac:dyDescent="0.25">
      <c r="A38061">
        <v>117453</v>
      </c>
      <c r="B38061" s="2">
        <v>44345.570171521038</v>
      </c>
      <c r="C38061" s="26">
        <v>44345.570171521038</v>
      </c>
      <c r="D38061" s="24">
        <f t="shared" si="594"/>
        <v>5</v>
      </c>
      <c r="E38061">
        <v>192628</v>
      </c>
      <c r="F38061">
        <v>75550</v>
      </c>
    </row>
    <row r="38062" spans="1:6" x14ac:dyDescent="0.25">
      <c r="A38062">
        <v>117454</v>
      </c>
      <c r="B38062" s="2">
        <v>44345.570171521038</v>
      </c>
      <c r="C38062" s="26">
        <v>44345.570171521038</v>
      </c>
      <c r="D38062" s="24">
        <f t="shared" si="594"/>
        <v>5</v>
      </c>
      <c r="E38062">
        <v>226618</v>
      </c>
      <c r="F38062">
        <v>96007</v>
      </c>
    </row>
    <row r="38063" spans="1:6" x14ac:dyDescent="0.25">
      <c r="A38063">
        <v>117455</v>
      </c>
      <c r="B38063" s="2">
        <v>44345.570576051774</v>
      </c>
      <c r="C38063" s="26">
        <v>44345.570576051774</v>
      </c>
      <c r="D38063" s="24">
        <f t="shared" si="594"/>
        <v>5</v>
      </c>
      <c r="E38063">
        <v>211722</v>
      </c>
      <c r="F38063">
        <v>230507</v>
      </c>
    </row>
    <row r="38064" spans="1:6" x14ac:dyDescent="0.25">
      <c r="A38064">
        <v>117457</v>
      </c>
      <c r="B38064" s="2">
        <v>44345.570980582524</v>
      </c>
      <c r="C38064" s="26">
        <v>44345.570980582524</v>
      </c>
      <c r="D38064" s="24">
        <f t="shared" si="594"/>
        <v>5</v>
      </c>
      <c r="E38064">
        <v>224863</v>
      </c>
      <c r="F38064">
        <v>264569</v>
      </c>
    </row>
    <row r="38065" spans="1:6" x14ac:dyDescent="0.25">
      <c r="A38065">
        <v>117458</v>
      </c>
      <c r="B38065" s="2">
        <v>44345.571385113268</v>
      </c>
      <c r="C38065" s="26">
        <v>44345.571385113268</v>
      </c>
      <c r="D38065" s="24">
        <f t="shared" si="594"/>
        <v>5</v>
      </c>
      <c r="E38065">
        <v>115465</v>
      </c>
      <c r="F38065">
        <v>250679</v>
      </c>
    </row>
    <row r="38066" spans="1:6" x14ac:dyDescent="0.25">
      <c r="A38066">
        <v>117463</v>
      </c>
      <c r="B38066" s="2">
        <v>44345.571789644011</v>
      </c>
      <c r="C38066" s="26">
        <v>44345.571789644011</v>
      </c>
      <c r="D38066" s="24">
        <f t="shared" si="594"/>
        <v>5</v>
      </c>
      <c r="E38066">
        <v>139629</v>
      </c>
      <c r="F38066">
        <v>250679</v>
      </c>
    </row>
    <row r="38067" spans="1:6" x14ac:dyDescent="0.25">
      <c r="A38067">
        <v>117468</v>
      </c>
      <c r="B38067" s="2">
        <v>44345.572191534164</v>
      </c>
      <c r="C38067" s="26">
        <v>44345.572191534164</v>
      </c>
      <c r="D38067" s="24">
        <f t="shared" si="594"/>
        <v>5</v>
      </c>
      <c r="E38067">
        <v>313128</v>
      </c>
      <c r="F38067">
        <v>68733</v>
      </c>
    </row>
    <row r="38068" spans="1:6" x14ac:dyDescent="0.25">
      <c r="A38068">
        <v>117471</v>
      </c>
      <c r="B38068" s="2">
        <v>44345.572194174754</v>
      </c>
      <c r="C38068" s="26">
        <v>44345.572194174754</v>
      </c>
      <c r="D38068" s="24">
        <f t="shared" si="594"/>
        <v>5</v>
      </c>
      <c r="E38068">
        <v>294441</v>
      </c>
      <c r="F38068">
        <v>411922</v>
      </c>
    </row>
    <row r="38069" spans="1:6" x14ac:dyDescent="0.25">
      <c r="A38069">
        <v>117473</v>
      </c>
      <c r="B38069" s="2">
        <v>44345.572283089692</v>
      </c>
      <c r="C38069" s="26">
        <v>44345.572283089692</v>
      </c>
      <c r="D38069" s="24">
        <f t="shared" si="594"/>
        <v>5</v>
      </c>
      <c r="E38069">
        <v>315725</v>
      </c>
      <c r="F38069">
        <v>351192</v>
      </c>
    </row>
    <row r="38070" spans="1:6" x14ac:dyDescent="0.25">
      <c r="A38070">
        <v>117478</v>
      </c>
      <c r="B38070" s="2">
        <v>44345.572333333337</v>
      </c>
      <c r="C38070" s="26">
        <v>44345.572333333337</v>
      </c>
      <c r="D38070" s="24">
        <f t="shared" si="594"/>
        <v>5</v>
      </c>
      <c r="E38070">
        <v>251249</v>
      </c>
      <c r="F38070">
        <v>12149</v>
      </c>
    </row>
    <row r="38071" spans="1:6" x14ac:dyDescent="0.25">
      <c r="A38071">
        <v>117481</v>
      </c>
      <c r="B38071" s="2">
        <v>44345.572598705505</v>
      </c>
      <c r="C38071" s="26">
        <v>44345.572598705505</v>
      </c>
      <c r="D38071" s="24">
        <f t="shared" si="594"/>
        <v>5</v>
      </c>
      <c r="E38071">
        <v>15556</v>
      </c>
      <c r="F38071">
        <v>230507</v>
      </c>
    </row>
    <row r="38072" spans="1:6" x14ac:dyDescent="0.25">
      <c r="A38072">
        <v>117483</v>
      </c>
      <c r="B38072" s="2">
        <v>44345.572598705505</v>
      </c>
      <c r="C38072" s="26">
        <v>44345.572598705505</v>
      </c>
      <c r="D38072" s="24">
        <f t="shared" si="594"/>
        <v>5</v>
      </c>
      <c r="E38072">
        <v>22960</v>
      </c>
      <c r="F38072">
        <v>271445</v>
      </c>
    </row>
    <row r="38073" spans="1:6" x14ac:dyDescent="0.25">
      <c r="A38073">
        <v>117488</v>
      </c>
      <c r="B38073" s="2">
        <v>44345.573812297735</v>
      </c>
      <c r="C38073" s="26">
        <v>44345.573812297735</v>
      </c>
      <c r="D38073" s="24">
        <f t="shared" si="594"/>
        <v>5</v>
      </c>
      <c r="E38073">
        <v>226892</v>
      </c>
      <c r="F38073">
        <v>411922</v>
      </c>
    </row>
    <row r="38074" spans="1:6" x14ac:dyDescent="0.25">
      <c r="A38074">
        <v>117490</v>
      </c>
      <c r="B38074" s="2">
        <v>44345.574144718768</v>
      </c>
      <c r="C38074" s="26">
        <v>44345.574144718768</v>
      </c>
      <c r="D38074" s="24">
        <f t="shared" si="594"/>
        <v>5</v>
      </c>
      <c r="E38074">
        <v>255205</v>
      </c>
      <c r="F38074">
        <v>250679</v>
      </c>
    </row>
    <row r="38075" spans="1:6" x14ac:dyDescent="0.25">
      <c r="A38075">
        <v>117492</v>
      </c>
      <c r="B38075" s="2">
        <v>44345.574216828478</v>
      </c>
      <c r="C38075" s="26">
        <v>44345.574216828478</v>
      </c>
      <c r="D38075" s="24">
        <f t="shared" si="594"/>
        <v>5</v>
      </c>
      <c r="E38075">
        <v>286234</v>
      </c>
      <c r="F38075">
        <v>411922</v>
      </c>
    </row>
    <row r="38076" spans="1:6" x14ac:dyDescent="0.25">
      <c r="A38076">
        <v>117495</v>
      </c>
      <c r="B38076" s="2">
        <v>44345.575025889972</v>
      </c>
      <c r="C38076" s="26">
        <v>44345.575025889972</v>
      </c>
      <c r="D38076" s="24">
        <f t="shared" si="594"/>
        <v>5</v>
      </c>
      <c r="E38076">
        <v>49641</v>
      </c>
      <c r="F38076">
        <v>129210</v>
      </c>
    </row>
    <row r="38077" spans="1:6" x14ac:dyDescent="0.25">
      <c r="A38077">
        <v>117500</v>
      </c>
      <c r="B38077" s="2">
        <v>44345.575430420708</v>
      </c>
      <c r="C38077" s="26">
        <v>44345.575430420708</v>
      </c>
      <c r="D38077" s="24">
        <f t="shared" si="594"/>
        <v>5</v>
      </c>
      <c r="E38077">
        <v>34650</v>
      </c>
      <c r="F38077">
        <v>74456</v>
      </c>
    </row>
    <row r="38078" spans="1:6" x14ac:dyDescent="0.25">
      <c r="A38078">
        <v>117503</v>
      </c>
      <c r="B38078" s="2">
        <v>44345.575666666664</v>
      </c>
      <c r="C38078" s="26">
        <v>44345.575666666664</v>
      </c>
      <c r="D38078" s="24">
        <f t="shared" si="594"/>
        <v>5</v>
      </c>
      <c r="E38078">
        <v>319017</v>
      </c>
      <c r="F38078">
        <v>80726</v>
      </c>
    </row>
    <row r="38079" spans="1:6" x14ac:dyDescent="0.25">
      <c r="A38079">
        <v>117506</v>
      </c>
      <c r="B38079" s="2">
        <v>44345.575834951458</v>
      </c>
      <c r="C38079" s="26">
        <v>44345.575834951458</v>
      </c>
      <c r="D38079" s="24">
        <f t="shared" si="594"/>
        <v>5</v>
      </c>
      <c r="E38079">
        <v>229840</v>
      </c>
      <c r="F38079">
        <v>347008</v>
      </c>
    </row>
    <row r="38080" spans="1:6" x14ac:dyDescent="0.25">
      <c r="A38080">
        <v>117508</v>
      </c>
      <c r="B38080" s="2">
        <v>44345.575834951458</v>
      </c>
      <c r="C38080" s="26">
        <v>44345.575834951458</v>
      </c>
      <c r="D38080" s="24">
        <f t="shared" si="594"/>
        <v>5</v>
      </c>
      <c r="E38080">
        <v>233546</v>
      </c>
      <c r="F38080">
        <v>325852</v>
      </c>
    </row>
    <row r="38081" spans="1:6" x14ac:dyDescent="0.25">
      <c r="A38081">
        <v>117511</v>
      </c>
      <c r="B38081" s="2">
        <v>44345.576666666668</v>
      </c>
      <c r="C38081" s="26">
        <v>44345.576666666668</v>
      </c>
      <c r="D38081" s="24">
        <f t="shared" si="594"/>
        <v>5</v>
      </c>
      <c r="E38081">
        <v>2863</v>
      </c>
      <c r="F38081">
        <v>304722</v>
      </c>
    </row>
    <row r="38082" spans="1:6" x14ac:dyDescent="0.25">
      <c r="A38082">
        <v>117515</v>
      </c>
      <c r="B38082" s="2">
        <v>44345.577048543688</v>
      </c>
      <c r="C38082" s="26">
        <v>44345.577048543688</v>
      </c>
      <c r="D38082" s="24">
        <f t="shared" si="594"/>
        <v>5</v>
      </c>
      <c r="E38082">
        <v>275798</v>
      </c>
      <c r="F38082">
        <v>304128</v>
      </c>
    </row>
    <row r="38083" spans="1:6" x14ac:dyDescent="0.25">
      <c r="A38083">
        <v>117516</v>
      </c>
      <c r="B38083" s="2">
        <v>44345.577453074431</v>
      </c>
      <c r="C38083" s="26">
        <v>44345.577453074431</v>
      </c>
      <c r="D38083" s="24">
        <f t="shared" ref="D38083:D38146" si="595">MONTH(C38083)</f>
        <v>5</v>
      </c>
      <c r="E38083">
        <v>172356</v>
      </c>
      <c r="F38083">
        <v>138209</v>
      </c>
    </row>
    <row r="38084" spans="1:6" x14ac:dyDescent="0.25">
      <c r="A38084">
        <v>117519</v>
      </c>
      <c r="B38084" s="2">
        <v>44345.577453074438</v>
      </c>
      <c r="C38084" s="26">
        <v>44345.577453074438</v>
      </c>
      <c r="D38084" s="24">
        <f t="shared" si="595"/>
        <v>5</v>
      </c>
      <c r="E38084">
        <v>195995</v>
      </c>
      <c r="F38084">
        <v>21760</v>
      </c>
    </row>
    <row r="38085" spans="1:6" x14ac:dyDescent="0.25">
      <c r="A38085">
        <v>117522</v>
      </c>
      <c r="B38085" s="2">
        <v>44345.577471236305</v>
      </c>
      <c r="C38085" s="26">
        <v>44345.577471236305</v>
      </c>
      <c r="D38085" s="24">
        <f t="shared" si="595"/>
        <v>5</v>
      </c>
      <c r="E38085">
        <v>240111</v>
      </c>
      <c r="F38085">
        <v>230507</v>
      </c>
    </row>
    <row r="38086" spans="1:6" x14ac:dyDescent="0.25">
      <c r="A38086">
        <v>117524</v>
      </c>
      <c r="B38086" s="2">
        <v>44345.578262135925</v>
      </c>
      <c r="C38086" s="26">
        <v>44345.578262135925</v>
      </c>
      <c r="D38086" s="24">
        <f t="shared" si="595"/>
        <v>5</v>
      </c>
      <c r="E38086">
        <v>145998</v>
      </c>
      <c r="F38086">
        <v>250679</v>
      </c>
    </row>
    <row r="38087" spans="1:6" x14ac:dyDescent="0.25">
      <c r="A38087">
        <v>117529</v>
      </c>
      <c r="B38087" s="2">
        <v>44345.578262135925</v>
      </c>
      <c r="C38087" s="26">
        <v>44345.578262135925</v>
      </c>
      <c r="D38087" s="24">
        <f t="shared" si="595"/>
        <v>5</v>
      </c>
      <c r="E38087">
        <v>223984</v>
      </c>
      <c r="F38087">
        <v>432277</v>
      </c>
    </row>
    <row r="38088" spans="1:6" x14ac:dyDescent="0.25">
      <c r="A38088">
        <v>117530</v>
      </c>
      <c r="B38088" s="2">
        <v>44345.578666666661</v>
      </c>
      <c r="C38088" s="26">
        <v>44345.578666666661</v>
      </c>
      <c r="D38088" s="24">
        <f t="shared" si="595"/>
        <v>5</v>
      </c>
      <c r="E38088">
        <v>315813</v>
      </c>
      <c r="F38088">
        <v>191893</v>
      </c>
    </row>
    <row r="38089" spans="1:6" x14ac:dyDescent="0.25">
      <c r="A38089">
        <v>117533</v>
      </c>
      <c r="B38089" s="2">
        <v>44345.578666666668</v>
      </c>
      <c r="C38089" s="26">
        <v>44345.578666666668</v>
      </c>
      <c r="D38089" s="24">
        <f t="shared" si="595"/>
        <v>5</v>
      </c>
      <c r="E38089">
        <v>152805</v>
      </c>
      <c r="F38089">
        <v>404226</v>
      </c>
    </row>
    <row r="38090" spans="1:6" x14ac:dyDescent="0.25">
      <c r="A38090">
        <v>117534</v>
      </c>
      <c r="B38090" s="2">
        <v>44345.579880258898</v>
      </c>
      <c r="C38090" s="26">
        <v>44345.579880258898</v>
      </c>
      <c r="D38090" s="24">
        <f t="shared" si="595"/>
        <v>5</v>
      </c>
      <c r="E38090">
        <v>275664</v>
      </c>
      <c r="F38090">
        <v>451213</v>
      </c>
    </row>
    <row r="38091" spans="1:6" x14ac:dyDescent="0.25">
      <c r="A38091">
        <v>117538</v>
      </c>
      <c r="B38091" s="2">
        <v>44345.580689320392</v>
      </c>
      <c r="C38091" s="26">
        <v>44345.580689320392</v>
      </c>
      <c r="D38091" s="24">
        <f t="shared" si="595"/>
        <v>5</v>
      </c>
      <c r="E38091">
        <v>259982</v>
      </c>
      <c r="F38091">
        <v>111368</v>
      </c>
    </row>
    <row r="38092" spans="1:6" x14ac:dyDescent="0.25">
      <c r="A38092">
        <v>117543</v>
      </c>
      <c r="B38092" s="2">
        <v>44345.581498381878</v>
      </c>
      <c r="C38092" s="26">
        <v>44345.581498381878</v>
      </c>
      <c r="D38092" s="24">
        <f t="shared" si="595"/>
        <v>5</v>
      </c>
      <c r="E38092">
        <v>97923</v>
      </c>
      <c r="F38092">
        <v>411922</v>
      </c>
    </row>
    <row r="38093" spans="1:6" x14ac:dyDescent="0.25">
      <c r="A38093">
        <v>117547</v>
      </c>
      <c r="B38093" s="2">
        <v>44345.581902912621</v>
      </c>
      <c r="C38093" s="26">
        <v>44345.581902912621</v>
      </c>
      <c r="D38093" s="24">
        <f t="shared" si="595"/>
        <v>5</v>
      </c>
      <c r="E38093">
        <v>278293</v>
      </c>
      <c r="F38093">
        <v>182676</v>
      </c>
    </row>
    <row r="38094" spans="1:6" x14ac:dyDescent="0.25">
      <c r="A38094">
        <v>117550</v>
      </c>
      <c r="B38094" s="2">
        <v>44345.584000000003</v>
      </c>
      <c r="C38094" s="26">
        <v>44345.584000000003</v>
      </c>
      <c r="D38094" s="24">
        <f t="shared" si="595"/>
        <v>5</v>
      </c>
      <c r="E38094">
        <v>58624</v>
      </c>
      <c r="F38094">
        <v>242428</v>
      </c>
    </row>
    <row r="38095" spans="1:6" x14ac:dyDescent="0.25">
      <c r="A38095">
        <v>117552</v>
      </c>
      <c r="B38095" s="2">
        <v>44345.584307382429</v>
      </c>
      <c r="C38095" s="26">
        <v>44345.584307382429</v>
      </c>
      <c r="D38095" s="24">
        <f t="shared" si="595"/>
        <v>5</v>
      </c>
      <c r="E38095">
        <v>314326</v>
      </c>
      <c r="F38095">
        <v>411922</v>
      </c>
    </row>
    <row r="38096" spans="1:6" x14ac:dyDescent="0.25">
      <c r="A38096">
        <v>117557</v>
      </c>
      <c r="B38096" s="2">
        <v>44345.584330097088</v>
      </c>
      <c r="C38096" s="26">
        <v>44345.584330097088</v>
      </c>
      <c r="D38096" s="24">
        <f t="shared" si="595"/>
        <v>5</v>
      </c>
      <c r="E38096">
        <v>226959</v>
      </c>
      <c r="F38096">
        <v>129210</v>
      </c>
    </row>
    <row r="38097" spans="1:6" x14ac:dyDescent="0.25">
      <c r="A38097">
        <v>117562</v>
      </c>
      <c r="B38097" s="2">
        <v>44345.584333333332</v>
      </c>
      <c r="C38097" s="26">
        <v>44345.584333333332</v>
      </c>
      <c r="D38097" s="24">
        <f t="shared" si="595"/>
        <v>5</v>
      </c>
      <c r="E38097">
        <v>216493</v>
      </c>
      <c r="F38097">
        <v>230507</v>
      </c>
    </row>
    <row r="38098" spans="1:6" x14ac:dyDescent="0.25">
      <c r="A38098">
        <v>117565</v>
      </c>
      <c r="B38098" s="2">
        <v>44345.584704123052</v>
      </c>
      <c r="C38098" s="26">
        <v>44345.584704123052</v>
      </c>
      <c r="D38098" s="24">
        <f t="shared" si="595"/>
        <v>5</v>
      </c>
      <c r="E38098">
        <v>135141</v>
      </c>
      <c r="F38098">
        <v>406793</v>
      </c>
    </row>
    <row r="38099" spans="1:6" x14ac:dyDescent="0.25">
      <c r="A38099">
        <v>117570</v>
      </c>
      <c r="B38099" s="2">
        <v>44345.585139158575</v>
      </c>
      <c r="C38099" s="26">
        <v>44345.585139158575</v>
      </c>
      <c r="D38099" s="24">
        <f t="shared" si="595"/>
        <v>5</v>
      </c>
      <c r="E38099">
        <v>5840</v>
      </c>
      <c r="F38099">
        <v>89186</v>
      </c>
    </row>
    <row r="38100" spans="1:6" x14ac:dyDescent="0.25">
      <c r="A38100">
        <v>117573</v>
      </c>
      <c r="B38100" s="2">
        <v>44345.585139158575</v>
      </c>
      <c r="C38100" s="26">
        <v>44345.585139158575</v>
      </c>
      <c r="D38100" s="24">
        <f t="shared" si="595"/>
        <v>5</v>
      </c>
      <c r="E38100">
        <v>196538</v>
      </c>
      <c r="F38100">
        <v>250679</v>
      </c>
    </row>
    <row r="38101" spans="1:6" x14ac:dyDescent="0.25">
      <c r="A38101">
        <v>117575</v>
      </c>
      <c r="B38101" s="2">
        <v>44345.585139158575</v>
      </c>
      <c r="C38101" s="26">
        <v>44345.585139158575</v>
      </c>
      <c r="D38101" s="24">
        <f t="shared" si="595"/>
        <v>5</v>
      </c>
      <c r="E38101">
        <v>197760</v>
      </c>
      <c r="F38101">
        <v>345496</v>
      </c>
    </row>
    <row r="38102" spans="1:6" x14ac:dyDescent="0.25">
      <c r="A38102">
        <v>117578</v>
      </c>
      <c r="B38102" s="2">
        <v>44345.585139158575</v>
      </c>
      <c r="C38102" s="26">
        <v>44345.585139158575</v>
      </c>
      <c r="D38102" s="24">
        <f t="shared" si="595"/>
        <v>5</v>
      </c>
      <c r="E38102">
        <v>245229</v>
      </c>
      <c r="F38102">
        <v>291304</v>
      </c>
    </row>
    <row r="38103" spans="1:6" x14ac:dyDescent="0.25">
      <c r="A38103">
        <v>117583</v>
      </c>
      <c r="B38103" s="2">
        <v>44345.585543689318</v>
      </c>
      <c r="C38103" s="26">
        <v>44345.585543689318</v>
      </c>
      <c r="D38103" s="24">
        <f t="shared" si="595"/>
        <v>5</v>
      </c>
      <c r="E38103">
        <v>20412</v>
      </c>
      <c r="F38103">
        <v>411922</v>
      </c>
    </row>
    <row r="38104" spans="1:6" x14ac:dyDescent="0.25">
      <c r="A38104">
        <v>117588</v>
      </c>
      <c r="B38104" s="2">
        <v>44345.585543689318</v>
      </c>
      <c r="C38104" s="26">
        <v>44345.585543689318</v>
      </c>
      <c r="D38104" s="24">
        <f t="shared" si="595"/>
        <v>5</v>
      </c>
      <c r="E38104">
        <v>346785</v>
      </c>
      <c r="F38104">
        <v>259392</v>
      </c>
    </row>
    <row r="38105" spans="1:6" x14ac:dyDescent="0.25">
      <c r="A38105">
        <v>117592</v>
      </c>
      <c r="B38105" s="2">
        <v>44345.585772270882</v>
      </c>
      <c r="C38105" s="26">
        <v>44345.585772270882</v>
      </c>
      <c r="D38105" s="24">
        <f t="shared" si="595"/>
        <v>5</v>
      </c>
      <c r="E38105">
        <v>201286</v>
      </c>
      <c r="F38105">
        <v>190676</v>
      </c>
    </row>
    <row r="38106" spans="1:6" x14ac:dyDescent="0.25">
      <c r="A38106">
        <v>117594</v>
      </c>
      <c r="B38106" s="2">
        <v>44345.585802789392</v>
      </c>
      <c r="C38106" s="26">
        <v>44345.585802789392</v>
      </c>
      <c r="D38106" s="24">
        <f t="shared" si="595"/>
        <v>5</v>
      </c>
      <c r="E38106">
        <v>201701</v>
      </c>
      <c r="F38106">
        <v>411922</v>
      </c>
    </row>
    <row r="38107" spans="1:6" x14ac:dyDescent="0.25">
      <c r="A38107">
        <v>117599</v>
      </c>
      <c r="B38107" s="2">
        <v>44345.585948220061</v>
      </c>
      <c r="C38107" s="26">
        <v>44345.585948220061</v>
      </c>
      <c r="D38107" s="24">
        <f t="shared" si="595"/>
        <v>5</v>
      </c>
      <c r="E38107">
        <v>222870</v>
      </c>
      <c r="F38107">
        <v>21760</v>
      </c>
    </row>
    <row r="38108" spans="1:6" x14ac:dyDescent="0.25">
      <c r="A38108">
        <v>117604</v>
      </c>
      <c r="B38108" s="2">
        <v>44345.585948220061</v>
      </c>
      <c r="C38108" s="26">
        <v>44345.585948220061</v>
      </c>
      <c r="D38108" s="24">
        <f t="shared" si="595"/>
        <v>5</v>
      </c>
      <c r="E38108">
        <v>333203</v>
      </c>
      <c r="F38108">
        <v>89186</v>
      </c>
    </row>
    <row r="38109" spans="1:6" x14ac:dyDescent="0.25">
      <c r="A38109">
        <v>117606</v>
      </c>
      <c r="B38109" s="2">
        <v>44345.585985900449</v>
      </c>
      <c r="C38109" s="26">
        <v>44345.585985900449</v>
      </c>
      <c r="D38109" s="24">
        <f t="shared" si="595"/>
        <v>5</v>
      </c>
      <c r="E38109">
        <v>19507</v>
      </c>
      <c r="F38109">
        <v>411922</v>
      </c>
    </row>
    <row r="38110" spans="1:6" x14ac:dyDescent="0.25">
      <c r="A38110">
        <v>117611</v>
      </c>
      <c r="B38110" s="2">
        <v>44345.587566343042</v>
      </c>
      <c r="C38110" s="26">
        <v>44345.587566343042</v>
      </c>
      <c r="D38110" s="24">
        <f t="shared" si="595"/>
        <v>5</v>
      </c>
      <c r="E38110">
        <v>193890</v>
      </c>
      <c r="F38110">
        <v>175689</v>
      </c>
    </row>
    <row r="38111" spans="1:6" x14ac:dyDescent="0.25">
      <c r="A38111">
        <v>117612</v>
      </c>
      <c r="B38111" s="2">
        <v>44345.587664418468</v>
      </c>
      <c r="C38111" s="26">
        <v>44345.587664418468</v>
      </c>
      <c r="D38111" s="24">
        <f t="shared" si="595"/>
        <v>5</v>
      </c>
      <c r="E38111">
        <v>215915</v>
      </c>
      <c r="F38111">
        <v>182984</v>
      </c>
    </row>
    <row r="38112" spans="1:6" x14ac:dyDescent="0.25">
      <c r="A38112">
        <v>117615</v>
      </c>
      <c r="B38112" s="2">
        <v>44345.587725455487</v>
      </c>
      <c r="C38112" s="26">
        <v>44345.587725455487</v>
      </c>
      <c r="D38112" s="24">
        <f t="shared" si="595"/>
        <v>5</v>
      </c>
      <c r="E38112">
        <v>87292</v>
      </c>
      <c r="F38112">
        <v>250679</v>
      </c>
    </row>
    <row r="38113" spans="1:6" x14ac:dyDescent="0.25">
      <c r="A38113">
        <v>117617</v>
      </c>
      <c r="B38113" s="2">
        <v>44345.587970873785</v>
      </c>
      <c r="C38113" s="26">
        <v>44345.587970873785</v>
      </c>
      <c r="D38113" s="24">
        <f t="shared" si="595"/>
        <v>5</v>
      </c>
      <c r="E38113">
        <v>31842</v>
      </c>
      <c r="F38113">
        <v>411922</v>
      </c>
    </row>
    <row r="38114" spans="1:6" x14ac:dyDescent="0.25">
      <c r="A38114">
        <v>117618</v>
      </c>
      <c r="B38114" s="2">
        <v>44345.587970873792</v>
      </c>
      <c r="C38114" s="26">
        <v>44345.587970873792</v>
      </c>
      <c r="D38114" s="24">
        <f t="shared" si="595"/>
        <v>5</v>
      </c>
      <c r="E38114">
        <v>299892</v>
      </c>
      <c r="F38114">
        <v>37644</v>
      </c>
    </row>
    <row r="38115" spans="1:6" x14ac:dyDescent="0.25">
      <c r="A38115">
        <v>117622</v>
      </c>
      <c r="B38115" s="2">
        <v>44345.588375404528</v>
      </c>
      <c r="C38115" s="26">
        <v>44345.588375404528</v>
      </c>
      <c r="D38115" s="24">
        <f t="shared" si="595"/>
        <v>5</v>
      </c>
      <c r="E38115">
        <v>337573</v>
      </c>
      <c r="F38115">
        <v>411922</v>
      </c>
    </row>
    <row r="38116" spans="1:6" x14ac:dyDescent="0.25">
      <c r="A38116">
        <v>117626</v>
      </c>
      <c r="B38116" s="2">
        <v>44345.589184466022</v>
      </c>
      <c r="C38116" s="26">
        <v>44345.589184466022</v>
      </c>
      <c r="D38116" s="24">
        <f t="shared" si="595"/>
        <v>5</v>
      </c>
      <c r="E38116">
        <v>27402</v>
      </c>
      <c r="F38116">
        <v>41578</v>
      </c>
    </row>
    <row r="38117" spans="1:6" x14ac:dyDescent="0.25">
      <c r="A38117">
        <v>117631</v>
      </c>
      <c r="B38117" s="2">
        <v>44345.589588996758</v>
      </c>
      <c r="C38117" s="26">
        <v>44345.589588996758</v>
      </c>
      <c r="D38117" s="24">
        <f t="shared" si="595"/>
        <v>5</v>
      </c>
      <c r="E38117">
        <v>194112</v>
      </c>
      <c r="F38117">
        <v>211577</v>
      </c>
    </row>
    <row r="38118" spans="1:6" x14ac:dyDescent="0.25">
      <c r="A38118">
        <v>117636</v>
      </c>
      <c r="B38118" s="2">
        <v>44345.589993527508</v>
      </c>
      <c r="C38118" s="26">
        <v>44345.589993527508</v>
      </c>
      <c r="D38118" s="24">
        <f t="shared" si="595"/>
        <v>5</v>
      </c>
      <c r="E38118">
        <v>63162</v>
      </c>
      <c r="F38118">
        <v>341333</v>
      </c>
    </row>
    <row r="38119" spans="1:6" x14ac:dyDescent="0.25">
      <c r="A38119">
        <v>117641</v>
      </c>
      <c r="B38119" s="2">
        <v>44345.589993527508</v>
      </c>
      <c r="C38119" s="26">
        <v>44345.589993527508</v>
      </c>
      <c r="D38119" s="24">
        <f t="shared" si="595"/>
        <v>5</v>
      </c>
      <c r="E38119">
        <v>99077</v>
      </c>
      <c r="F38119">
        <v>206501</v>
      </c>
    </row>
    <row r="38120" spans="1:6" x14ac:dyDescent="0.25">
      <c r="A38120">
        <v>117645</v>
      </c>
      <c r="B38120" s="2">
        <v>44345.589993527508</v>
      </c>
      <c r="C38120" s="26">
        <v>44345.589993527508</v>
      </c>
      <c r="D38120" s="24">
        <f t="shared" si="595"/>
        <v>5</v>
      </c>
      <c r="E38120">
        <v>244215</v>
      </c>
      <c r="F38120">
        <v>13229</v>
      </c>
    </row>
    <row r="38121" spans="1:6" x14ac:dyDescent="0.25">
      <c r="A38121">
        <v>117646</v>
      </c>
      <c r="B38121" s="2">
        <v>44345.590398058252</v>
      </c>
      <c r="C38121" s="26">
        <v>44345.590398058252</v>
      </c>
      <c r="D38121" s="24">
        <f t="shared" si="595"/>
        <v>5</v>
      </c>
      <c r="E38121">
        <v>9494</v>
      </c>
      <c r="F38121">
        <v>60239</v>
      </c>
    </row>
    <row r="38122" spans="1:6" x14ac:dyDescent="0.25">
      <c r="A38122">
        <v>117648</v>
      </c>
      <c r="B38122" s="2">
        <v>44345.590802588995</v>
      </c>
      <c r="C38122" s="26">
        <v>44345.590802588995</v>
      </c>
      <c r="D38122" s="24">
        <f t="shared" si="595"/>
        <v>5</v>
      </c>
      <c r="E38122">
        <v>128642</v>
      </c>
      <c r="F38122">
        <v>411922</v>
      </c>
    </row>
    <row r="38123" spans="1:6" x14ac:dyDescent="0.25">
      <c r="A38123">
        <v>117653</v>
      </c>
      <c r="B38123" s="2">
        <v>44345.591051973024</v>
      </c>
      <c r="C38123" s="26">
        <v>44345.591051973024</v>
      </c>
      <c r="D38123" s="24">
        <f t="shared" si="595"/>
        <v>5</v>
      </c>
      <c r="E38123">
        <v>3917</v>
      </c>
      <c r="F38123">
        <v>184941</v>
      </c>
    </row>
    <row r="38124" spans="1:6" x14ac:dyDescent="0.25">
      <c r="A38124">
        <v>117656</v>
      </c>
      <c r="B38124" s="2">
        <v>44345.591207119745</v>
      </c>
      <c r="C38124" s="26">
        <v>44345.591207119745</v>
      </c>
      <c r="D38124" s="24">
        <f t="shared" si="595"/>
        <v>5</v>
      </c>
      <c r="E38124">
        <v>34987</v>
      </c>
      <c r="F38124">
        <v>347393</v>
      </c>
    </row>
    <row r="38125" spans="1:6" x14ac:dyDescent="0.25">
      <c r="A38125">
        <v>117661</v>
      </c>
      <c r="B38125" s="2">
        <v>44345.591207119745</v>
      </c>
      <c r="C38125" s="26">
        <v>44345.591207119745</v>
      </c>
      <c r="D38125" s="24">
        <f t="shared" si="595"/>
        <v>5</v>
      </c>
      <c r="E38125">
        <v>103781</v>
      </c>
      <c r="F38125">
        <v>198326</v>
      </c>
    </row>
    <row r="38126" spans="1:6" x14ac:dyDescent="0.25">
      <c r="A38126">
        <v>117665</v>
      </c>
      <c r="B38126" s="2">
        <v>44345.591611650481</v>
      </c>
      <c r="C38126" s="26">
        <v>44345.591611650481</v>
      </c>
      <c r="D38126" s="24">
        <f t="shared" si="595"/>
        <v>5</v>
      </c>
      <c r="E38126">
        <v>69757</v>
      </c>
      <c r="F38126">
        <v>227775</v>
      </c>
    </row>
    <row r="38127" spans="1:6" x14ac:dyDescent="0.25">
      <c r="A38127">
        <v>117668</v>
      </c>
      <c r="B38127" s="2">
        <v>44345.592016181232</v>
      </c>
      <c r="C38127" s="26">
        <v>44345.592016181232</v>
      </c>
      <c r="D38127" s="24">
        <f t="shared" si="595"/>
        <v>5</v>
      </c>
      <c r="E38127">
        <v>117682</v>
      </c>
      <c r="F38127">
        <v>17577</v>
      </c>
    </row>
    <row r="38128" spans="1:6" x14ac:dyDescent="0.25">
      <c r="A38128">
        <v>117673</v>
      </c>
      <c r="B38128" s="2">
        <v>44345.592825242718</v>
      </c>
      <c r="C38128" s="26">
        <v>44345.592825242718</v>
      </c>
      <c r="D38128" s="24">
        <f t="shared" si="595"/>
        <v>5</v>
      </c>
      <c r="E38128">
        <v>17141</v>
      </c>
      <c r="F38128">
        <v>158978</v>
      </c>
    </row>
    <row r="38129" spans="1:6" x14ac:dyDescent="0.25">
      <c r="A38129">
        <v>117676</v>
      </c>
      <c r="B38129" s="2">
        <v>44345.593229773462</v>
      </c>
      <c r="C38129" s="26">
        <v>44345.593229773462</v>
      </c>
      <c r="D38129" s="24">
        <f t="shared" si="595"/>
        <v>5</v>
      </c>
      <c r="E38129">
        <v>67930</v>
      </c>
      <c r="F38129">
        <v>118549</v>
      </c>
    </row>
    <row r="38130" spans="1:6" x14ac:dyDescent="0.25">
      <c r="A38130">
        <v>117678</v>
      </c>
      <c r="B38130" s="2">
        <v>44345.594038834948</v>
      </c>
      <c r="C38130" s="26">
        <v>44345.594038834948</v>
      </c>
      <c r="D38130" s="24">
        <f t="shared" si="595"/>
        <v>5</v>
      </c>
      <c r="E38130">
        <v>193093</v>
      </c>
      <c r="F38130">
        <v>389368</v>
      </c>
    </row>
    <row r="38131" spans="1:6" x14ac:dyDescent="0.25">
      <c r="A38131">
        <v>117683</v>
      </c>
      <c r="B38131" s="2">
        <v>44345.594443365699</v>
      </c>
      <c r="C38131" s="26">
        <v>44345.594443365699</v>
      </c>
      <c r="D38131" s="24">
        <f t="shared" si="595"/>
        <v>5</v>
      </c>
      <c r="E38131">
        <v>112322</v>
      </c>
      <c r="F38131">
        <v>12149</v>
      </c>
    </row>
    <row r="38132" spans="1:6" x14ac:dyDescent="0.25">
      <c r="A38132">
        <v>117688</v>
      </c>
      <c r="B38132" s="2">
        <v>44345.595252427185</v>
      </c>
      <c r="C38132" s="26">
        <v>44345.595252427185</v>
      </c>
      <c r="D38132" s="24">
        <f t="shared" si="595"/>
        <v>5</v>
      </c>
      <c r="E38132">
        <v>181445</v>
      </c>
      <c r="F38132">
        <v>279337</v>
      </c>
    </row>
    <row r="38133" spans="1:6" x14ac:dyDescent="0.25">
      <c r="A38133">
        <v>117691</v>
      </c>
      <c r="B38133" s="2">
        <v>44345.595656957928</v>
      </c>
      <c r="C38133" s="26">
        <v>44345.595656957928</v>
      </c>
      <c r="D38133" s="24">
        <f t="shared" si="595"/>
        <v>5</v>
      </c>
      <c r="E38133">
        <v>49523</v>
      </c>
      <c r="F38133">
        <v>230507</v>
      </c>
    </row>
    <row r="38134" spans="1:6" x14ac:dyDescent="0.25">
      <c r="A38134">
        <v>117694</v>
      </c>
      <c r="B38134" s="2">
        <v>44345.596466019415</v>
      </c>
      <c r="C38134" s="26">
        <v>44345.596466019415</v>
      </c>
      <c r="D38134" s="24">
        <f t="shared" si="595"/>
        <v>5</v>
      </c>
      <c r="E38134">
        <v>122405</v>
      </c>
      <c r="F38134">
        <v>279337</v>
      </c>
    </row>
    <row r="38135" spans="1:6" x14ac:dyDescent="0.25">
      <c r="A38135">
        <v>117699</v>
      </c>
      <c r="B38135" s="2">
        <v>44345.596697897272</v>
      </c>
      <c r="C38135" s="26">
        <v>44345.596697897272</v>
      </c>
      <c r="D38135" s="24">
        <f t="shared" si="595"/>
        <v>5</v>
      </c>
      <c r="E38135">
        <v>253249</v>
      </c>
      <c r="F38135">
        <v>230507</v>
      </c>
    </row>
    <row r="38136" spans="1:6" x14ac:dyDescent="0.25">
      <c r="A38136">
        <v>117703</v>
      </c>
      <c r="B38136" s="2">
        <v>44345.596870550158</v>
      </c>
      <c r="C38136" s="26">
        <v>44345.596870550158</v>
      </c>
      <c r="D38136" s="24">
        <f t="shared" si="595"/>
        <v>5</v>
      </c>
      <c r="E38136">
        <v>331282</v>
      </c>
      <c r="F38136">
        <v>104958</v>
      </c>
    </row>
    <row r="38137" spans="1:6" x14ac:dyDescent="0.25">
      <c r="A38137">
        <v>117704</v>
      </c>
      <c r="B38137" s="2">
        <v>44345.597033600876</v>
      </c>
      <c r="C38137" s="26">
        <v>44345.597033600876</v>
      </c>
      <c r="D38137" s="24">
        <f t="shared" si="595"/>
        <v>5</v>
      </c>
      <c r="E38137">
        <v>261625</v>
      </c>
      <c r="F38137">
        <v>17150</v>
      </c>
    </row>
    <row r="38138" spans="1:6" x14ac:dyDescent="0.25">
      <c r="A38138">
        <v>117705</v>
      </c>
      <c r="B38138" s="2">
        <v>44345.597275080909</v>
      </c>
      <c r="C38138" s="26">
        <v>44345.597275080909</v>
      </c>
      <c r="D38138" s="24">
        <f t="shared" si="595"/>
        <v>5</v>
      </c>
      <c r="E38138">
        <v>297533</v>
      </c>
      <c r="F38138">
        <v>411922</v>
      </c>
    </row>
    <row r="38139" spans="1:6" x14ac:dyDescent="0.25">
      <c r="A38139">
        <v>117708</v>
      </c>
      <c r="B38139" s="2">
        <v>44345.597460860008</v>
      </c>
      <c r="C38139" s="26">
        <v>44345.597460860008</v>
      </c>
      <c r="D38139" s="24">
        <f t="shared" si="595"/>
        <v>5</v>
      </c>
      <c r="E38139">
        <v>230</v>
      </c>
      <c r="F38139">
        <v>351192</v>
      </c>
    </row>
    <row r="38140" spans="1:6" x14ac:dyDescent="0.25">
      <c r="A38140">
        <v>117709</v>
      </c>
      <c r="B38140" s="2">
        <v>44345.597679611652</v>
      </c>
      <c r="C38140" s="26">
        <v>44345.597679611652</v>
      </c>
      <c r="D38140" s="24">
        <f t="shared" si="595"/>
        <v>5</v>
      </c>
      <c r="E38140">
        <v>187060</v>
      </c>
      <c r="F38140">
        <v>411922</v>
      </c>
    </row>
    <row r="38141" spans="1:6" x14ac:dyDescent="0.25">
      <c r="A38141">
        <v>117711</v>
      </c>
      <c r="B38141" s="2">
        <v>44345.598488673138</v>
      </c>
      <c r="C38141" s="26">
        <v>44345.598488673138</v>
      </c>
      <c r="D38141" s="24">
        <f t="shared" si="595"/>
        <v>5</v>
      </c>
      <c r="E38141">
        <v>31970</v>
      </c>
      <c r="F38141">
        <v>359858</v>
      </c>
    </row>
    <row r="38142" spans="1:6" x14ac:dyDescent="0.25">
      <c r="A38142">
        <v>117716</v>
      </c>
      <c r="B38142" s="2">
        <v>44345.598488673138</v>
      </c>
      <c r="C38142" s="26">
        <v>44345.598488673138</v>
      </c>
      <c r="D38142" s="24">
        <f t="shared" si="595"/>
        <v>5</v>
      </c>
      <c r="E38142">
        <v>205358</v>
      </c>
      <c r="F38142">
        <v>389689</v>
      </c>
    </row>
    <row r="38143" spans="1:6" x14ac:dyDescent="0.25">
      <c r="A38143">
        <v>117717</v>
      </c>
      <c r="B38143" s="2">
        <v>44345.598488673138</v>
      </c>
      <c r="C38143" s="26">
        <v>44345.598488673138</v>
      </c>
      <c r="D38143" s="24">
        <f t="shared" si="595"/>
        <v>5</v>
      </c>
      <c r="E38143">
        <v>274602</v>
      </c>
      <c r="F38143">
        <v>39621</v>
      </c>
    </row>
    <row r="38144" spans="1:6" x14ac:dyDescent="0.25">
      <c r="A38144">
        <v>117719</v>
      </c>
      <c r="B38144" s="2">
        <v>44345.598893203882</v>
      </c>
      <c r="C38144" s="26">
        <v>44345.598893203882</v>
      </c>
      <c r="D38144" s="24">
        <f t="shared" si="595"/>
        <v>5</v>
      </c>
      <c r="E38144">
        <v>219603</v>
      </c>
      <c r="F38144">
        <v>154228</v>
      </c>
    </row>
    <row r="38145" spans="1:6" x14ac:dyDescent="0.25">
      <c r="A38145">
        <v>117724</v>
      </c>
      <c r="B38145" s="2">
        <v>44345.599297734632</v>
      </c>
      <c r="C38145" s="26">
        <v>44345.599297734632</v>
      </c>
      <c r="D38145" s="24">
        <f t="shared" si="595"/>
        <v>5</v>
      </c>
      <c r="E38145">
        <v>112585</v>
      </c>
      <c r="F38145">
        <v>179296</v>
      </c>
    </row>
    <row r="38146" spans="1:6" x14ac:dyDescent="0.25">
      <c r="A38146">
        <v>117729</v>
      </c>
      <c r="B38146" s="2">
        <v>44345.599297734632</v>
      </c>
      <c r="C38146" s="26">
        <v>44345.599297734632</v>
      </c>
      <c r="D38146" s="24">
        <f t="shared" si="595"/>
        <v>5</v>
      </c>
      <c r="E38146">
        <v>191060</v>
      </c>
      <c r="F38146">
        <v>411922</v>
      </c>
    </row>
    <row r="38147" spans="1:6" x14ac:dyDescent="0.25">
      <c r="A38147">
        <v>117731</v>
      </c>
      <c r="B38147" s="2">
        <v>44345.599297734632</v>
      </c>
      <c r="C38147" s="26">
        <v>44345.599297734632</v>
      </c>
      <c r="D38147" s="24">
        <f t="shared" ref="D38147:D38210" si="596">MONTH(C38147)</f>
        <v>5</v>
      </c>
      <c r="E38147">
        <v>229962</v>
      </c>
      <c r="F38147">
        <v>141622</v>
      </c>
    </row>
    <row r="38148" spans="1:6" x14ac:dyDescent="0.25">
      <c r="A38148">
        <v>117735</v>
      </c>
      <c r="B38148" s="2">
        <v>44345.599297734632</v>
      </c>
      <c r="C38148" s="26">
        <v>44345.599297734632</v>
      </c>
      <c r="D38148" s="24">
        <f t="shared" si="596"/>
        <v>5</v>
      </c>
      <c r="E38148">
        <v>269606</v>
      </c>
      <c r="F38148">
        <v>325094</v>
      </c>
    </row>
    <row r="38149" spans="1:6" x14ac:dyDescent="0.25">
      <c r="A38149">
        <v>117739</v>
      </c>
      <c r="B38149" s="2">
        <v>44345.600106796119</v>
      </c>
      <c r="C38149" s="26">
        <v>44345.600106796119</v>
      </c>
      <c r="D38149" s="24">
        <f t="shared" si="596"/>
        <v>5</v>
      </c>
      <c r="E38149">
        <v>39355</v>
      </c>
      <c r="F38149">
        <v>293160</v>
      </c>
    </row>
    <row r="38150" spans="1:6" x14ac:dyDescent="0.25">
      <c r="A38150">
        <v>117740</v>
      </c>
      <c r="B38150" s="2">
        <v>44345.600360118413</v>
      </c>
      <c r="C38150" s="26">
        <v>44345.600360118413</v>
      </c>
      <c r="D38150" s="24">
        <f t="shared" si="596"/>
        <v>5</v>
      </c>
      <c r="E38150">
        <v>201404</v>
      </c>
      <c r="F38150">
        <v>392434</v>
      </c>
    </row>
    <row r="38151" spans="1:6" x14ac:dyDescent="0.25">
      <c r="A38151">
        <v>117745</v>
      </c>
      <c r="B38151" s="2">
        <v>44345.602533980578</v>
      </c>
      <c r="C38151" s="26">
        <v>44345.602533980578</v>
      </c>
      <c r="D38151" s="24">
        <f t="shared" si="596"/>
        <v>5</v>
      </c>
      <c r="E38151">
        <v>241109</v>
      </c>
      <c r="F38151">
        <v>21760</v>
      </c>
    </row>
    <row r="38152" spans="1:6" x14ac:dyDescent="0.25">
      <c r="A38152">
        <v>117750</v>
      </c>
      <c r="B38152" s="2">
        <v>44345.602533980586</v>
      </c>
      <c r="C38152" s="26">
        <v>44345.602533980586</v>
      </c>
      <c r="D38152" s="24">
        <f t="shared" si="596"/>
        <v>5</v>
      </c>
      <c r="E38152">
        <v>91742</v>
      </c>
      <c r="F38152">
        <v>285680</v>
      </c>
    </row>
    <row r="38153" spans="1:6" x14ac:dyDescent="0.25">
      <c r="A38153">
        <v>117751</v>
      </c>
      <c r="B38153" s="2">
        <v>44345.602533980586</v>
      </c>
      <c r="C38153" s="26">
        <v>44345.602533980586</v>
      </c>
      <c r="D38153" s="24">
        <f t="shared" si="596"/>
        <v>5</v>
      </c>
      <c r="E38153">
        <v>214790</v>
      </c>
      <c r="F38153">
        <v>301748</v>
      </c>
    </row>
    <row r="38154" spans="1:6" x14ac:dyDescent="0.25">
      <c r="A38154">
        <v>117755</v>
      </c>
      <c r="B38154" s="2">
        <v>44345.602938511322</v>
      </c>
      <c r="C38154" s="26">
        <v>44345.602938511322</v>
      </c>
      <c r="D38154" s="24">
        <f t="shared" si="596"/>
        <v>5</v>
      </c>
      <c r="E38154">
        <v>123921</v>
      </c>
      <c r="F38154">
        <v>63666</v>
      </c>
    </row>
    <row r="38155" spans="1:6" x14ac:dyDescent="0.25">
      <c r="A38155">
        <v>117758</v>
      </c>
      <c r="B38155" s="2">
        <v>44345.603747572815</v>
      </c>
      <c r="C38155" s="26">
        <v>44345.603747572815</v>
      </c>
      <c r="D38155" s="24">
        <f t="shared" si="596"/>
        <v>5</v>
      </c>
      <c r="E38155">
        <v>155256</v>
      </c>
      <c r="F38155">
        <v>180863</v>
      </c>
    </row>
    <row r="38156" spans="1:6" x14ac:dyDescent="0.25">
      <c r="A38156">
        <v>117762</v>
      </c>
      <c r="B38156" s="2">
        <v>44345.604556634302</v>
      </c>
      <c r="C38156" s="26">
        <v>44345.604556634302</v>
      </c>
      <c r="D38156" s="24">
        <f t="shared" si="596"/>
        <v>5</v>
      </c>
      <c r="E38156">
        <v>321473</v>
      </c>
      <c r="F38156">
        <v>301309</v>
      </c>
    </row>
    <row r="38157" spans="1:6" x14ac:dyDescent="0.25">
      <c r="A38157">
        <v>117764</v>
      </c>
      <c r="B38157" s="2">
        <v>44345.604556634302</v>
      </c>
      <c r="C38157" s="26">
        <v>44345.604556634302</v>
      </c>
      <c r="D38157" s="24">
        <f t="shared" si="596"/>
        <v>5</v>
      </c>
      <c r="E38157">
        <v>326958</v>
      </c>
      <c r="F38157">
        <v>54565</v>
      </c>
    </row>
    <row r="38158" spans="1:6" x14ac:dyDescent="0.25">
      <c r="A38158">
        <v>117769</v>
      </c>
      <c r="B38158" s="2">
        <v>44345.604961165045</v>
      </c>
      <c r="C38158" s="26">
        <v>44345.604961165045</v>
      </c>
      <c r="D38158" s="24">
        <f t="shared" si="596"/>
        <v>5</v>
      </c>
      <c r="E38158">
        <v>302358</v>
      </c>
      <c r="F38158">
        <v>411922</v>
      </c>
    </row>
    <row r="38159" spans="1:6" x14ac:dyDescent="0.25">
      <c r="A38159">
        <v>117773</v>
      </c>
      <c r="B38159" s="2">
        <v>44345.605090487377</v>
      </c>
      <c r="C38159" s="26">
        <v>44345.605090487377</v>
      </c>
      <c r="D38159" s="24">
        <f t="shared" si="596"/>
        <v>5</v>
      </c>
      <c r="E38159">
        <v>91697</v>
      </c>
      <c r="F38159">
        <v>133413</v>
      </c>
    </row>
    <row r="38160" spans="1:6" x14ac:dyDescent="0.25">
      <c r="A38160">
        <v>117778</v>
      </c>
      <c r="B38160" s="2">
        <v>44345.605770226539</v>
      </c>
      <c r="C38160" s="26">
        <v>44345.605770226539</v>
      </c>
      <c r="D38160" s="24">
        <f t="shared" si="596"/>
        <v>5</v>
      </c>
      <c r="E38160">
        <v>283023</v>
      </c>
      <c r="F38160">
        <v>436459</v>
      </c>
    </row>
    <row r="38161" spans="1:6" x14ac:dyDescent="0.25">
      <c r="A38161">
        <v>117779</v>
      </c>
      <c r="B38161" s="2">
        <v>44345.606174757282</v>
      </c>
      <c r="C38161" s="26">
        <v>44345.606174757282</v>
      </c>
      <c r="D38161" s="24">
        <f t="shared" si="596"/>
        <v>5</v>
      </c>
      <c r="E38161">
        <v>96382</v>
      </c>
      <c r="F38161">
        <v>230507</v>
      </c>
    </row>
    <row r="38162" spans="1:6" x14ac:dyDescent="0.25">
      <c r="A38162">
        <v>117783</v>
      </c>
      <c r="B38162" s="2">
        <v>44345.606219672234</v>
      </c>
      <c r="C38162" s="26">
        <v>44345.606219672234</v>
      </c>
      <c r="D38162" s="24">
        <f t="shared" si="596"/>
        <v>5</v>
      </c>
      <c r="E38162">
        <v>138488</v>
      </c>
      <c r="F38162">
        <v>297015</v>
      </c>
    </row>
    <row r="38163" spans="1:6" x14ac:dyDescent="0.25">
      <c r="A38163">
        <v>117785</v>
      </c>
      <c r="B38163" s="2">
        <v>44345.606333333337</v>
      </c>
      <c r="C38163" s="26">
        <v>44345.606333333337</v>
      </c>
      <c r="D38163" s="24">
        <f t="shared" si="596"/>
        <v>5</v>
      </c>
      <c r="E38163">
        <v>52116</v>
      </c>
      <c r="F38163">
        <v>22600</v>
      </c>
    </row>
    <row r="38164" spans="1:6" x14ac:dyDescent="0.25">
      <c r="A38164">
        <v>117787</v>
      </c>
      <c r="B38164" s="2">
        <v>44345.606579288025</v>
      </c>
      <c r="C38164" s="26">
        <v>44345.606579288025</v>
      </c>
      <c r="D38164" s="24">
        <f t="shared" si="596"/>
        <v>5</v>
      </c>
      <c r="E38164">
        <v>222361</v>
      </c>
      <c r="F38164">
        <v>466792</v>
      </c>
    </row>
    <row r="38165" spans="1:6" x14ac:dyDescent="0.25">
      <c r="A38165">
        <v>117792</v>
      </c>
      <c r="B38165" s="2">
        <v>44345.606738486895</v>
      </c>
      <c r="C38165" s="26">
        <v>44345.606738486895</v>
      </c>
      <c r="D38165" s="24">
        <f t="shared" si="596"/>
        <v>5</v>
      </c>
      <c r="E38165">
        <v>280914</v>
      </c>
      <c r="F38165">
        <v>230507</v>
      </c>
    </row>
    <row r="38166" spans="1:6" x14ac:dyDescent="0.25">
      <c r="A38166">
        <v>117796</v>
      </c>
      <c r="B38166" s="2">
        <v>44345.607388349519</v>
      </c>
      <c r="C38166" s="26">
        <v>44345.607388349519</v>
      </c>
      <c r="D38166" s="24">
        <f t="shared" si="596"/>
        <v>5</v>
      </c>
      <c r="E38166">
        <v>114520</v>
      </c>
      <c r="F38166">
        <v>411922</v>
      </c>
    </row>
    <row r="38167" spans="1:6" x14ac:dyDescent="0.25">
      <c r="A38167">
        <v>117798</v>
      </c>
      <c r="B38167" s="2">
        <v>44345.60808130131</v>
      </c>
      <c r="C38167" s="26">
        <v>44345.60808130131</v>
      </c>
      <c r="D38167" s="24">
        <f t="shared" si="596"/>
        <v>5</v>
      </c>
      <c r="E38167">
        <v>305911</v>
      </c>
      <c r="F38167">
        <v>411922</v>
      </c>
    </row>
    <row r="38168" spans="1:6" x14ac:dyDescent="0.25">
      <c r="A38168">
        <v>117801</v>
      </c>
      <c r="B38168" s="2">
        <v>44345.608197411006</v>
      </c>
      <c r="C38168" s="26">
        <v>44345.608197411006</v>
      </c>
      <c r="D38168" s="24">
        <f t="shared" si="596"/>
        <v>5</v>
      </c>
      <c r="E38168">
        <v>35807</v>
      </c>
      <c r="F38168">
        <v>209122</v>
      </c>
    </row>
    <row r="38169" spans="1:6" x14ac:dyDescent="0.25">
      <c r="A38169">
        <v>117805</v>
      </c>
      <c r="B38169" s="2">
        <v>44345.608197411006</v>
      </c>
      <c r="C38169" s="26">
        <v>44345.608197411006</v>
      </c>
      <c r="D38169" s="24">
        <f t="shared" si="596"/>
        <v>5</v>
      </c>
      <c r="E38169">
        <v>143507</v>
      </c>
      <c r="F38169">
        <v>470762</v>
      </c>
    </row>
    <row r="38170" spans="1:6" x14ac:dyDescent="0.25">
      <c r="A38170">
        <v>117806</v>
      </c>
      <c r="B38170" s="2">
        <v>44345.609006472492</v>
      </c>
      <c r="C38170" s="26">
        <v>44345.609006472492</v>
      </c>
      <c r="D38170" s="24">
        <f t="shared" si="596"/>
        <v>5</v>
      </c>
      <c r="E38170">
        <v>114141</v>
      </c>
      <c r="F38170">
        <v>347008</v>
      </c>
    </row>
    <row r="38171" spans="1:6" x14ac:dyDescent="0.25">
      <c r="A38171">
        <v>117808</v>
      </c>
      <c r="B38171" s="2">
        <v>44345.609332560198</v>
      </c>
      <c r="C38171" s="26">
        <v>44345.609332560198</v>
      </c>
      <c r="D38171" s="24">
        <f t="shared" si="596"/>
        <v>5</v>
      </c>
      <c r="E38171">
        <v>263237</v>
      </c>
      <c r="F38171">
        <v>370651</v>
      </c>
    </row>
    <row r="38172" spans="1:6" x14ac:dyDescent="0.25">
      <c r="A38172">
        <v>117813</v>
      </c>
      <c r="B38172" s="2">
        <v>44345.609815533979</v>
      </c>
      <c r="C38172" s="26">
        <v>44345.609815533979</v>
      </c>
      <c r="D38172" s="24">
        <f t="shared" si="596"/>
        <v>5</v>
      </c>
      <c r="E38172">
        <v>339374</v>
      </c>
      <c r="F38172">
        <v>112334</v>
      </c>
    </row>
    <row r="38173" spans="1:6" x14ac:dyDescent="0.25">
      <c r="A38173">
        <v>117814</v>
      </c>
      <c r="B38173" s="2">
        <v>44345.610220064722</v>
      </c>
      <c r="C38173" s="26">
        <v>44345.610220064722</v>
      </c>
      <c r="D38173" s="24">
        <f t="shared" si="596"/>
        <v>5</v>
      </c>
      <c r="E38173">
        <v>18753</v>
      </c>
      <c r="F38173">
        <v>105456</v>
      </c>
    </row>
    <row r="38174" spans="1:6" x14ac:dyDescent="0.25">
      <c r="A38174">
        <v>117815</v>
      </c>
      <c r="B38174" s="2">
        <v>44345.611285744802</v>
      </c>
      <c r="C38174" s="26">
        <v>44345.611285744802</v>
      </c>
      <c r="D38174" s="24">
        <f t="shared" si="596"/>
        <v>5</v>
      </c>
      <c r="E38174">
        <v>270909</v>
      </c>
      <c r="F38174">
        <v>330333</v>
      </c>
    </row>
    <row r="38175" spans="1:6" x14ac:dyDescent="0.25">
      <c r="A38175">
        <v>117816</v>
      </c>
      <c r="B38175" s="2">
        <v>44345.612231818595</v>
      </c>
      <c r="C38175" s="26">
        <v>44345.612231818595</v>
      </c>
      <c r="D38175" s="24">
        <f t="shared" si="596"/>
        <v>5</v>
      </c>
      <c r="E38175">
        <v>44868</v>
      </c>
      <c r="F38175">
        <v>118549</v>
      </c>
    </row>
    <row r="38176" spans="1:6" x14ac:dyDescent="0.25">
      <c r="A38176">
        <v>117820</v>
      </c>
      <c r="B38176" s="2">
        <v>44345.612647249189</v>
      </c>
      <c r="C38176" s="26">
        <v>44345.612647249189</v>
      </c>
      <c r="D38176" s="24">
        <f t="shared" si="596"/>
        <v>5</v>
      </c>
      <c r="E38176">
        <v>324791</v>
      </c>
      <c r="F38176">
        <v>118549</v>
      </c>
    </row>
    <row r="38177" spans="1:6" x14ac:dyDescent="0.25">
      <c r="A38177">
        <v>117822</v>
      </c>
      <c r="B38177" s="2">
        <v>44345.613147373879</v>
      </c>
      <c r="C38177" s="26">
        <v>44345.613147373879</v>
      </c>
      <c r="D38177" s="24">
        <f t="shared" si="596"/>
        <v>5</v>
      </c>
      <c r="E38177">
        <v>36203</v>
      </c>
      <c r="F38177">
        <v>341333</v>
      </c>
    </row>
    <row r="38178" spans="1:6" x14ac:dyDescent="0.25">
      <c r="A38178">
        <v>117824</v>
      </c>
      <c r="B38178" s="2">
        <v>44345.613456310683</v>
      </c>
      <c r="C38178" s="26">
        <v>44345.613456310683</v>
      </c>
      <c r="D38178" s="24">
        <f t="shared" si="596"/>
        <v>5</v>
      </c>
      <c r="E38178">
        <v>146353</v>
      </c>
      <c r="F38178">
        <v>396715</v>
      </c>
    </row>
    <row r="38179" spans="1:6" x14ac:dyDescent="0.25">
      <c r="A38179">
        <v>117825</v>
      </c>
      <c r="B38179" s="2">
        <v>44345.613757744075</v>
      </c>
      <c r="C38179" s="26">
        <v>44345.613757744075</v>
      </c>
      <c r="D38179" s="24">
        <f t="shared" si="596"/>
        <v>5</v>
      </c>
      <c r="E38179">
        <v>256106</v>
      </c>
      <c r="F38179">
        <v>191608</v>
      </c>
    </row>
    <row r="38180" spans="1:6" x14ac:dyDescent="0.25">
      <c r="A38180">
        <v>117828</v>
      </c>
      <c r="B38180" s="2">
        <v>44345.613860841426</v>
      </c>
      <c r="C38180" s="26">
        <v>44345.613860841426</v>
      </c>
      <c r="D38180" s="24">
        <f t="shared" si="596"/>
        <v>5</v>
      </c>
      <c r="E38180">
        <v>135130</v>
      </c>
      <c r="F38180">
        <v>177624</v>
      </c>
    </row>
    <row r="38181" spans="1:6" x14ac:dyDescent="0.25">
      <c r="A38181">
        <v>117832</v>
      </c>
      <c r="B38181" s="2">
        <v>44345.614265372169</v>
      </c>
      <c r="C38181" s="26">
        <v>44345.614265372169</v>
      </c>
      <c r="D38181" s="24">
        <f t="shared" si="596"/>
        <v>5</v>
      </c>
      <c r="E38181">
        <v>288748</v>
      </c>
      <c r="F38181">
        <v>265793</v>
      </c>
    </row>
    <row r="38182" spans="1:6" x14ac:dyDescent="0.25">
      <c r="A38182">
        <v>117836</v>
      </c>
      <c r="B38182" s="2">
        <v>44345.614669902912</v>
      </c>
      <c r="C38182" s="26">
        <v>44345.614669902912</v>
      </c>
      <c r="D38182" s="24">
        <f t="shared" si="596"/>
        <v>5</v>
      </c>
      <c r="E38182">
        <v>99086</v>
      </c>
      <c r="F38182">
        <v>347008</v>
      </c>
    </row>
    <row r="38183" spans="1:6" x14ac:dyDescent="0.25">
      <c r="A38183">
        <v>117838</v>
      </c>
      <c r="B38183" s="2">
        <v>44345.615649891661</v>
      </c>
      <c r="C38183" s="26">
        <v>44345.615649891661</v>
      </c>
      <c r="D38183" s="24">
        <f t="shared" si="596"/>
        <v>5</v>
      </c>
      <c r="E38183">
        <v>253378</v>
      </c>
      <c r="F38183">
        <v>212299</v>
      </c>
    </row>
    <row r="38184" spans="1:6" x14ac:dyDescent="0.25">
      <c r="A38184">
        <v>117839</v>
      </c>
      <c r="B38184" s="2">
        <v>44345.615883495142</v>
      </c>
      <c r="C38184" s="26">
        <v>44345.615883495142</v>
      </c>
      <c r="D38184" s="24">
        <f t="shared" si="596"/>
        <v>5</v>
      </c>
      <c r="E38184">
        <v>1066</v>
      </c>
      <c r="F38184">
        <v>163344</v>
      </c>
    </row>
    <row r="38185" spans="1:6" x14ac:dyDescent="0.25">
      <c r="A38185">
        <v>117840</v>
      </c>
      <c r="B38185" s="2">
        <v>44345.615883495142</v>
      </c>
      <c r="C38185" s="26">
        <v>44345.615883495142</v>
      </c>
      <c r="D38185" s="24">
        <f t="shared" si="596"/>
        <v>5</v>
      </c>
      <c r="E38185">
        <v>264712</v>
      </c>
      <c r="F38185">
        <v>102086</v>
      </c>
    </row>
    <row r="38186" spans="1:6" x14ac:dyDescent="0.25">
      <c r="A38186">
        <v>117845</v>
      </c>
      <c r="B38186" s="2">
        <v>44345.616288025893</v>
      </c>
      <c r="C38186" s="26">
        <v>44345.616288025893</v>
      </c>
      <c r="D38186" s="24">
        <f t="shared" si="596"/>
        <v>5</v>
      </c>
      <c r="E38186">
        <v>196365</v>
      </c>
      <c r="F38186">
        <v>472712</v>
      </c>
    </row>
    <row r="38187" spans="1:6" x14ac:dyDescent="0.25">
      <c r="A38187">
        <v>117848</v>
      </c>
      <c r="B38187" s="2">
        <v>44345.616595965454</v>
      </c>
      <c r="C38187" s="26">
        <v>44345.616595965454</v>
      </c>
      <c r="D38187" s="24">
        <f t="shared" si="596"/>
        <v>5</v>
      </c>
      <c r="E38187">
        <v>97793</v>
      </c>
      <c r="F38187">
        <v>411922</v>
      </c>
    </row>
    <row r="38188" spans="1:6" x14ac:dyDescent="0.25">
      <c r="A38188">
        <v>117851</v>
      </c>
      <c r="B38188" s="2">
        <v>44345.617097087379</v>
      </c>
      <c r="C38188" s="26">
        <v>44345.617097087379</v>
      </c>
      <c r="D38188" s="24">
        <f t="shared" si="596"/>
        <v>5</v>
      </c>
      <c r="E38188">
        <v>257121</v>
      </c>
      <c r="F38188">
        <v>454525</v>
      </c>
    </row>
    <row r="38189" spans="1:6" x14ac:dyDescent="0.25">
      <c r="A38189">
        <v>117853</v>
      </c>
      <c r="B38189" s="2">
        <v>44345.61732840968</v>
      </c>
      <c r="C38189" s="26">
        <v>44345.61732840968</v>
      </c>
      <c r="D38189" s="24">
        <f t="shared" si="596"/>
        <v>5</v>
      </c>
      <c r="E38189">
        <v>223316</v>
      </c>
      <c r="F38189">
        <v>411922</v>
      </c>
    </row>
    <row r="38190" spans="1:6" x14ac:dyDescent="0.25">
      <c r="A38190">
        <v>117854</v>
      </c>
      <c r="B38190" s="2">
        <v>44345.617501618122</v>
      </c>
      <c r="C38190" s="26">
        <v>44345.617501618122</v>
      </c>
      <c r="D38190" s="24">
        <f t="shared" si="596"/>
        <v>5</v>
      </c>
      <c r="E38190">
        <v>150466</v>
      </c>
      <c r="F38190">
        <v>411922</v>
      </c>
    </row>
    <row r="38191" spans="1:6" x14ac:dyDescent="0.25">
      <c r="A38191">
        <v>117858</v>
      </c>
      <c r="B38191" s="2">
        <v>44345.617501618122</v>
      </c>
      <c r="C38191" s="26">
        <v>44345.617501618122</v>
      </c>
      <c r="D38191" s="24">
        <f t="shared" si="596"/>
        <v>5</v>
      </c>
      <c r="E38191">
        <v>205702</v>
      </c>
      <c r="F38191">
        <v>4199</v>
      </c>
    </row>
    <row r="38192" spans="1:6" x14ac:dyDescent="0.25">
      <c r="A38192">
        <v>117860</v>
      </c>
      <c r="B38192" s="2">
        <v>44345.618060853907</v>
      </c>
      <c r="C38192" s="26">
        <v>44345.618060853907</v>
      </c>
      <c r="D38192" s="24">
        <f t="shared" si="596"/>
        <v>5</v>
      </c>
      <c r="E38192">
        <v>158660</v>
      </c>
      <c r="F38192">
        <v>472712</v>
      </c>
    </row>
    <row r="38193" spans="1:6" x14ac:dyDescent="0.25">
      <c r="A38193">
        <v>117861</v>
      </c>
      <c r="B38193" s="2">
        <v>44345.618060853907</v>
      </c>
      <c r="C38193" s="26">
        <v>44345.618060853907</v>
      </c>
      <c r="D38193" s="24">
        <f t="shared" si="596"/>
        <v>5</v>
      </c>
      <c r="E38193">
        <v>347096</v>
      </c>
      <c r="F38193">
        <v>250679</v>
      </c>
    </row>
    <row r="38194" spans="1:6" x14ac:dyDescent="0.25">
      <c r="A38194">
        <v>117865</v>
      </c>
      <c r="B38194" s="2">
        <v>44345.618310679616</v>
      </c>
      <c r="C38194" s="26">
        <v>44345.618310679616</v>
      </c>
      <c r="D38194" s="24">
        <f t="shared" si="596"/>
        <v>5</v>
      </c>
      <c r="E38194">
        <v>299004</v>
      </c>
      <c r="F38194">
        <v>42705</v>
      </c>
    </row>
    <row r="38195" spans="1:6" x14ac:dyDescent="0.25">
      <c r="A38195">
        <v>117866</v>
      </c>
      <c r="B38195" s="2">
        <v>44345.619119741095</v>
      </c>
      <c r="C38195" s="26">
        <v>44345.619119741095</v>
      </c>
      <c r="D38195" s="24">
        <f t="shared" si="596"/>
        <v>5</v>
      </c>
      <c r="E38195">
        <v>154683</v>
      </c>
      <c r="F38195">
        <v>16029</v>
      </c>
    </row>
    <row r="38196" spans="1:6" x14ac:dyDescent="0.25">
      <c r="A38196">
        <v>117867</v>
      </c>
      <c r="B38196" s="2">
        <v>44345.619928802589</v>
      </c>
      <c r="C38196" s="26">
        <v>44345.619928802589</v>
      </c>
      <c r="D38196" s="24">
        <f t="shared" si="596"/>
        <v>5</v>
      </c>
      <c r="E38196">
        <v>173592</v>
      </c>
      <c r="F38196">
        <v>158978</v>
      </c>
    </row>
    <row r="38197" spans="1:6" x14ac:dyDescent="0.25">
      <c r="A38197">
        <v>117871</v>
      </c>
      <c r="B38197" s="2">
        <v>44345.619928802589</v>
      </c>
      <c r="C38197" s="26">
        <v>44345.619928802589</v>
      </c>
      <c r="D38197" s="24">
        <f t="shared" si="596"/>
        <v>5</v>
      </c>
      <c r="E38197">
        <v>200721</v>
      </c>
      <c r="F38197">
        <v>274147</v>
      </c>
    </row>
    <row r="38198" spans="1:6" x14ac:dyDescent="0.25">
      <c r="A38198">
        <v>117875</v>
      </c>
      <c r="B38198" s="2">
        <v>44345.620737864076</v>
      </c>
      <c r="C38198" s="26">
        <v>44345.620737864076</v>
      </c>
      <c r="D38198" s="24">
        <f t="shared" si="596"/>
        <v>5</v>
      </c>
      <c r="E38198">
        <v>320541</v>
      </c>
      <c r="F38198">
        <v>219316</v>
      </c>
    </row>
    <row r="38199" spans="1:6" x14ac:dyDescent="0.25">
      <c r="A38199">
        <v>117877</v>
      </c>
      <c r="B38199" s="2">
        <v>44345.621546925569</v>
      </c>
      <c r="C38199" s="26">
        <v>44345.621546925569</v>
      </c>
      <c r="D38199" s="24">
        <f t="shared" si="596"/>
        <v>5</v>
      </c>
      <c r="E38199">
        <v>10410</v>
      </c>
      <c r="F38199">
        <v>301748</v>
      </c>
    </row>
    <row r="38200" spans="1:6" x14ac:dyDescent="0.25">
      <c r="A38200">
        <v>117879</v>
      </c>
      <c r="B38200" s="2">
        <v>44345.621951456313</v>
      </c>
      <c r="C38200" s="26">
        <v>44345.621951456313</v>
      </c>
      <c r="D38200" s="24">
        <f t="shared" si="596"/>
        <v>5</v>
      </c>
      <c r="E38200">
        <v>47453</v>
      </c>
      <c r="F38200">
        <v>400794</v>
      </c>
    </row>
    <row r="38201" spans="1:6" x14ac:dyDescent="0.25">
      <c r="A38201">
        <v>117883</v>
      </c>
      <c r="B38201" s="2">
        <v>44345.624783171523</v>
      </c>
      <c r="C38201" s="26">
        <v>44345.624783171523</v>
      </c>
      <c r="D38201" s="24">
        <f t="shared" si="596"/>
        <v>5</v>
      </c>
      <c r="E38201">
        <v>207635</v>
      </c>
      <c r="F38201">
        <v>131018</v>
      </c>
    </row>
    <row r="38202" spans="1:6" x14ac:dyDescent="0.25">
      <c r="A38202">
        <v>117886</v>
      </c>
      <c r="B38202" s="2">
        <v>44345.624783171523</v>
      </c>
      <c r="C38202" s="26">
        <v>44345.624783171523</v>
      </c>
      <c r="D38202" s="24">
        <f t="shared" si="596"/>
        <v>5</v>
      </c>
      <c r="E38202">
        <v>256738</v>
      </c>
      <c r="F38202">
        <v>351192</v>
      </c>
    </row>
    <row r="38203" spans="1:6" x14ac:dyDescent="0.25">
      <c r="A38203">
        <v>117890</v>
      </c>
      <c r="B38203" s="2">
        <v>44345.625187702266</v>
      </c>
      <c r="C38203" s="26">
        <v>44345.625187702266</v>
      </c>
      <c r="D38203" s="24">
        <f t="shared" si="596"/>
        <v>5</v>
      </c>
      <c r="E38203">
        <v>37391</v>
      </c>
      <c r="F38203">
        <v>215663</v>
      </c>
    </row>
    <row r="38204" spans="1:6" x14ac:dyDescent="0.25">
      <c r="A38204">
        <v>117895</v>
      </c>
      <c r="B38204" s="2">
        <v>44345.625187702266</v>
      </c>
      <c r="C38204" s="26">
        <v>44345.625187702266</v>
      </c>
      <c r="D38204" s="24">
        <f t="shared" si="596"/>
        <v>5</v>
      </c>
      <c r="E38204">
        <v>178286</v>
      </c>
      <c r="F38204">
        <v>144501</v>
      </c>
    </row>
    <row r="38205" spans="1:6" x14ac:dyDescent="0.25">
      <c r="A38205">
        <v>117898</v>
      </c>
      <c r="B38205" s="2">
        <v>44345.625187702266</v>
      </c>
      <c r="C38205" s="26">
        <v>44345.625187702266</v>
      </c>
      <c r="D38205" s="24">
        <f t="shared" si="596"/>
        <v>5</v>
      </c>
      <c r="E38205">
        <v>310691</v>
      </c>
      <c r="F38205">
        <v>347008</v>
      </c>
    </row>
    <row r="38206" spans="1:6" x14ac:dyDescent="0.25">
      <c r="A38206">
        <v>117901</v>
      </c>
      <c r="B38206" s="2">
        <v>44345.625354777672</v>
      </c>
      <c r="C38206" s="26">
        <v>44345.625354777672</v>
      </c>
      <c r="D38206" s="24">
        <f t="shared" si="596"/>
        <v>5</v>
      </c>
      <c r="E38206">
        <v>134187</v>
      </c>
      <c r="F38206">
        <v>310132</v>
      </c>
    </row>
    <row r="38207" spans="1:6" x14ac:dyDescent="0.25">
      <c r="A38207">
        <v>117905</v>
      </c>
      <c r="B38207" s="2">
        <v>44345.626401294496</v>
      </c>
      <c r="C38207" s="26">
        <v>44345.626401294496</v>
      </c>
      <c r="D38207" s="24">
        <f t="shared" si="596"/>
        <v>5</v>
      </c>
      <c r="E38207">
        <v>195781</v>
      </c>
      <c r="F38207">
        <v>21760</v>
      </c>
    </row>
    <row r="38208" spans="1:6" x14ac:dyDescent="0.25">
      <c r="A38208">
        <v>117906</v>
      </c>
      <c r="B38208" s="2">
        <v>44345.626401294496</v>
      </c>
      <c r="C38208" s="26">
        <v>44345.626401294496</v>
      </c>
      <c r="D38208" s="24">
        <f t="shared" si="596"/>
        <v>5</v>
      </c>
      <c r="E38208">
        <v>197842</v>
      </c>
      <c r="F38208">
        <v>170012</v>
      </c>
    </row>
    <row r="38209" spans="1:6" x14ac:dyDescent="0.25">
      <c r="A38209">
        <v>117910</v>
      </c>
      <c r="B38209" s="2">
        <v>44345.626401294496</v>
      </c>
      <c r="C38209" s="26">
        <v>44345.626401294496</v>
      </c>
      <c r="D38209" s="24">
        <f t="shared" si="596"/>
        <v>5</v>
      </c>
      <c r="E38209">
        <v>322571</v>
      </c>
      <c r="F38209">
        <v>172207</v>
      </c>
    </row>
    <row r="38210" spans="1:6" x14ac:dyDescent="0.25">
      <c r="A38210">
        <v>117915</v>
      </c>
      <c r="B38210" s="2">
        <v>44345.627210355982</v>
      </c>
      <c r="C38210" s="26">
        <v>44345.627210355982</v>
      </c>
      <c r="D38210" s="24">
        <f t="shared" si="596"/>
        <v>5</v>
      </c>
      <c r="E38210">
        <v>22800</v>
      </c>
      <c r="F38210">
        <v>138209</v>
      </c>
    </row>
    <row r="38211" spans="1:6" x14ac:dyDescent="0.25">
      <c r="A38211">
        <v>117920</v>
      </c>
      <c r="B38211" s="2">
        <v>44345.627210355982</v>
      </c>
      <c r="C38211" s="26">
        <v>44345.627210355982</v>
      </c>
      <c r="D38211" s="24">
        <f t="shared" ref="D38211:D38274" si="597">MONTH(C38211)</f>
        <v>5</v>
      </c>
      <c r="E38211">
        <v>306069</v>
      </c>
      <c r="F38211">
        <v>250679</v>
      </c>
    </row>
    <row r="38212" spans="1:6" x14ac:dyDescent="0.25">
      <c r="A38212">
        <v>117921</v>
      </c>
      <c r="B38212" s="2">
        <v>44345.627333333337</v>
      </c>
      <c r="C38212" s="26">
        <v>44345.627333333337</v>
      </c>
      <c r="D38212" s="24">
        <f t="shared" si="597"/>
        <v>5</v>
      </c>
      <c r="E38212">
        <v>85095</v>
      </c>
      <c r="F38212">
        <v>21760</v>
      </c>
    </row>
    <row r="38213" spans="1:6" x14ac:dyDescent="0.25">
      <c r="A38213">
        <v>117926</v>
      </c>
      <c r="B38213" s="2">
        <v>44345.627614886733</v>
      </c>
      <c r="C38213" s="26">
        <v>44345.627614886733</v>
      </c>
      <c r="D38213" s="24">
        <f t="shared" si="597"/>
        <v>5</v>
      </c>
      <c r="E38213">
        <v>47715</v>
      </c>
      <c r="F38213">
        <v>230507</v>
      </c>
    </row>
    <row r="38214" spans="1:6" x14ac:dyDescent="0.25">
      <c r="A38214">
        <v>117928</v>
      </c>
      <c r="B38214" s="2">
        <v>44345.627614886733</v>
      </c>
      <c r="C38214" s="26">
        <v>44345.627614886733</v>
      </c>
      <c r="D38214" s="24">
        <f t="shared" si="597"/>
        <v>5</v>
      </c>
      <c r="E38214">
        <v>218064</v>
      </c>
      <c r="F38214">
        <v>23621</v>
      </c>
    </row>
    <row r="38215" spans="1:6" x14ac:dyDescent="0.25">
      <c r="A38215">
        <v>117931</v>
      </c>
      <c r="B38215" s="2">
        <v>44345.628423948219</v>
      </c>
      <c r="C38215" s="26">
        <v>44345.628423948219</v>
      </c>
      <c r="D38215" s="24">
        <f t="shared" si="597"/>
        <v>5</v>
      </c>
      <c r="E38215">
        <v>117234</v>
      </c>
      <c r="F38215">
        <v>430624</v>
      </c>
    </row>
    <row r="38216" spans="1:6" x14ac:dyDescent="0.25">
      <c r="A38216">
        <v>117936</v>
      </c>
      <c r="B38216" s="2">
        <v>44345.629233009713</v>
      </c>
      <c r="C38216" s="26">
        <v>44345.629233009713</v>
      </c>
      <c r="D38216" s="24">
        <f t="shared" si="597"/>
        <v>5</v>
      </c>
      <c r="E38216">
        <v>145878</v>
      </c>
      <c r="F38216">
        <v>227775</v>
      </c>
    </row>
    <row r="38217" spans="1:6" x14ac:dyDescent="0.25">
      <c r="A38217">
        <v>117938</v>
      </c>
      <c r="B38217" s="2">
        <v>44345.629637540456</v>
      </c>
      <c r="C38217" s="26">
        <v>44345.629637540456</v>
      </c>
      <c r="D38217" s="24">
        <f t="shared" si="597"/>
        <v>5</v>
      </c>
      <c r="E38217">
        <v>11073</v>
      </c>
      <c r="F38217">
        <v>250679</v>
      </c>
    </row>
    <row r="38218" spans="1:6" x14ac:dyDescent="0.25">
      <c r="A38218">
        <v>117943</v>
      </c>
      <c r="B38218" s="2">
        <v>44345.631000000001</v>
      </c>
      <c r="C38218" s="26">
        <v>44345.631000000001</v>
      </c>
      <c r="D38218" s="24">
        <f t="shared" si="597"/>
        <v>5</v>
      </c>
      <c r="E38218">
        <v>259775</v>
      </c>
      <c r="F38218">
        <v>4316</v>
      </c>
    </row>
    <row r="38219" spans="1:6" x14ac:dyDescent="0.25">
      <c r="A38219">
        <v>117948</v>
      </c>
      <c r="B38219" s="2">
        <v>44345.631333333338</v>
      </c>
      <c r="C38219" s="26">
        <v>44345.631333333338</v>
      </c>
      <c r="D38219" s="24">
        <f t="shared" si="597"/>
        <v>5</v>
      </c>
      <c r="E38219">
        <v>80557</v>
      </c>
      <c r="F38219">
        <v>81226</v>
      </c>
    </row>
    <row r="38220" spans="1:6" x14ac:dyDescent="0.25">
      <c r="A38220">
        <v>117953</v>
      </c>
      <c r="B38220" s="2">
        <v>44345.631611072116</v>
      </c>
      <c r="C38220" s="26">
        <v>44345.631611072116</v>
      </c>
      <c r="D38220" s="24">
        <f t="shared" si="597"/>
        <v>5</v>
      </c>
      <c r="E38220">
        <v>170961</v>
      </c>
      <c r="F38220">
        <v>230507</v>
      </c>
    </row>
    <row r="38221" spans="1:6" x14ac:dyDescent="0.25">
      <c r="A38221">
        <v>117955</v>
      </c>
      <c r="B38221" s="2">
        <v>44345.63166019418</v>
      </c>
      <c r="C38221" s="26">
        <v>44345.63166019418</v>
      </c>
      <c r="D38221" s="24">
        <f t="shared" si="597"/>
        <v>5</v>
      </c>
      <c r="E38221">
        <v>127733</v>
      </c>
      <c r="F38221">
        <v>250679</v>
      </c>
    </row>
    <row r="38222" spans="1:6" x14ac:dyDescent="0.25">
      <c r="A38222">
        <v>117957</v>
      </c>
      <c r="B38222" s="2">
        <v>44345.63166019418</v>
      </c>
      <c r="C38222" s="26">
        <v>44345.63166019418</v>
      </c>
      <c r="D38222" s="24">
        <f t="shared" si="597"/>
        <v>5</v>
      </c>
      <c r="E38222">
        <v>309933</v>
      </c>
      <c r="F38222">
        <v>325852</v>
      </c>
    </row>
    <row r="38223" spans="1:6" x14ac:dyDescent="0.25">
      <c r="A38223">
        <v>117961</v>
      </c>
      <c r="B38223" s="2">
        <v>44345.632469255666</v>
      </c>
      <c r="C38223" s="26">
        <v>44345.632469255666</v>
      </c>
      <c r="D38223" s="24">
        <f t="shared" si="597"/>
        <v>5</v>
      </c>
      <c r="E38223">
        <v>187182</v>
      </c>
      <c r="F38223">
        <v>472712</v>
      </c>
    </row>
    <row r="38224" spans="1:6" x14ac:dyDescent="0.25">
      <c r="A38224">
        <v>117966</v>
      </c>
      <c r="B38224" s="2">
        <v>44345.632469255666</v>
      </c>
      <c r="C38224" s="26">
        <v>44345.632469255666</v>
      </c>
      <c r="D38224" s="24">
        <f t="shared" si="597"/>
        <v>5</v>
      </c>
      <c r="E38224">
        <v>348404</v>
      </c>
      <c r="F38224">
        <v>361821</v>
      </c>
    </row>
    <row r="38225" spans="1:6" x14ac:dyDescent="0.25">
      <c r="A38225">
        <v>117967</v>
      </c>
      <c r="B38225" s="2">
        <v>44345.632618182928</v>
      </c>
      <c r="C38225" s="26">
        <v>44345.632618182928</v>
      </c>
      <c r="D38225" s="24">
        <f t="shared" si="597"/>
        <v>5</v>
      </c>
      <c r="E38225">
        <v>91375</v>
      </c>
      <c r="F38225">
        <v>337058</v>
      </c>
    </row>
    <row r="38226" spans="1:6" x14ac:dyDescent="0.25">
      <c r="A38226">
        <v>117969</v>
      </c>
      <c r="B38226" s="2">
        <v>44345.633167516098</v>
      </c>
      <c r="C38226" s="26">
        <v>44345.633167516098</v>
      </c>
      <c r="D38226" s="24">
        <f t="shared" si="597"/>
        <v>5</v>
      </c>
      <c r="E38226">
        <v>88639</v>
      </c>
      <c r="F38226">
        <v>473323</v>
      </c>
    </row>
    <row r="38227" spans="1:6" x14ac:dyDescent="0.25">
      <c r="A38227">
        <v>117973</v>
      </c>
      <c r="B38227" s="2">
        <v>44345.633278317153</v>
      </c>
      <c r="C38227" s="26">
        <v>44345.633278317153</v>
      </c>
      <c r="D38227" s="24">
        <f t="shared" si="597"/>
        <v>5</v>
      </c>
      <c r="E38227">
        <v>100433</v>
      </c>
      <c r="F38227">
        <v>188971</v>
      </c>
    </row>
    <row r="38228" spans="1:6" x14ac:dyDescent="0.25">
      <c r="A38228">
        <v>117976</v>
      </c>
      <c r="B38228" s="2">
        <v>44345.633682847896</v>
      </c>
      <c r="C38228" s="26">
        <v>44345.633682847896</v>
      </c>
      <c r="D38228" s="24">
        <f t="shared" si="597"/>
        <v>5</v>
      </c>
      <c r="E38228">
        <v>294568</v>
      </c>
      <c r="F38228">
        <v>227775</v>
      </c>
    </row>
    <row r="38229" spans="1:6" x14ac:dyDescent="0.25">
      <c r="A38229">
        <v>117981</v>
      </c>
      <c r="B38229" s="2">
        <v>44345.633899960325</v>
      </c>
      <c r="C38229" s="26">
        <v>44345.633899960325</v>
      </c>
      <c r="D38229" s="24">
        <f t="shared" si="597"/>
        <v>5</v>
      </c>
      <c r="E38229">
        <v>226474</v>
      </c>
      <c r="F38229">
        <v>396686</v>
      </c>
    </row>
    <row r="38230" spans="1:6" x14ac:dyDescent="0.25">
      <c r="A38230">
        <v>117984</v>
      </c>
      <c r="B38230" s="2">
        <v>44345.634022034363</v>
      </c>
      <c r="C38230" s="26">
        <v>44345.634022034363</v>
      </c>
      <c r="D38230" s="24">
        <f t="shared" si="597"/>
        <v>5</v>
      </c>
      <c r="E38230">
        <v>143345</v>
      </c>
      <c r="F38230">
        <v>122902</v>
      </c>
    </row>
    <row r="38231" spans="1:6" x14ac:dyDescent="0.25">
      <c r="A38231">
        <v>117987</v>
      </c>
      <c r="B38231" s="2">
        <v>44345.634087378639</v>
      </c>
      <c r="C38231" s="26">
        <v>44345.634087378639</v>
      </c>
      <c r="D38231" s="24">
        <f t="shared" si="597"/>
        <v>5</v>
      </c>
      <c r="E38231">
        <v>44998</v>
      </c>
      <c r="F38231">
        <v>331902</v>
      </c>
    </row>
    <row r="38232" spans="1:6" x14ac:dyDescent="0.25">
      <c r="A38232">
        <v>117992</v>
      </c>
      <c r="B38232" s="2">
        <v>44345.634087378639</v>
      </c>
      <c r="C38232" s="26">
        <v>44345.634087378639</v>
      </c>
      <c r="D38232" s="24">
        <f t="shared" si="597"/>
        <v>5</v>
      </c>
      <c r="E38232">
        <v>76017</v>
      </c>
      <c r="F38232">
        <v>149755</v>
      </c>
    </row>
    <row r="38233" spans="1:6" x14ac:dyDescent="0.25">
      <c r="A38233">
        <v>117993</v>
      </c>
      <c r="B38233" s="2">
        <v>44345.634479812004</v>
      </c>
      <c r="C38233" s="26">
        <v>44345.634479812004</v>
      </c>
      <c r="D38233" s="24">
        <f t="shared" si="597"/>
        <v>5</v>
      </c>
      <c r="E38233">
        <v>305105</v>
      </c>
      <c r="F38233">
        <v>74982</v>
      </c>
    </row>
    <row r="38234" spans="1:6" x14ac:dyDescent="0.25">
      <c r="A38234">
        <v>117996</v>
      </c>
      <c r="B38234" s="2">
        <v>44345.634896440133</v>
      </c>
      <c r="C38234" s="26">
        <v>44345.634896440133</v>
      </c>
      <c r="D38234" s="24">
        <f t="shared" si="597"/>
        <v>5</v>
      </c>
      <c r="E38234">
        <v>238756</v>
      </c>
      <c r="F38234">
        <v>81735</v>
      </c>
    </row>
    <row r="38235" spans="1:6" x14ac:dyDescent="0.25">
      <c r="A38235">
        <v>117999</v>
      </c>
      <c r="B38235" s="2">
        <v>44345.63570550162</v>
      </c>
      <c r="C38235" s="26">
        <v>44345.63570550162</v>
      </c>
      <c r="D38235" s="24">
        <f t="shared" si="597"/>
        <v>5</v>
      </c>
      <c r="E38235">
        <v>336343</v>
      </c>
      <c r="F38235">
        <v>381434</v>
      </c>
    </row>
    <row r="38236" spans="1:6" x14ac:dyDescent="0.25">
      <c r="A38236">
        <v>118003</v>
      </c>
      <c r="B38236" s="2">
        <v>44345.63731803339</v>
      </c>
      <c r="C38236" s="26">
        <v>44345.63731803339</v>
      </c>
      <c r="D38236" s="24">
        <f t="shared" si="597"/>
        <v>5</v>
      </c>
      <c r="E38236">
        <v>51639</v>
      </c>
      <c r="F38236">
        <v>37346</v>
      </c>
    </row>
    <row r="38237" spans="1:6" x14ac:dyDescent="0.25">
      <c r="A38237">
        <v>118008</v>
      </c>
      <c r="B38237" s="2">
        <v>44345.638537216822</v>
      </c>
      <c r="C38237" s="26">
        <v>44345.638537216822</v>
      </c>
      <c r="D38237" s="24">
        <f t="shared" si="597"/>
        <v>5</v>
      </c>
      <c r="E38237">
        <v>85726</v>
      </c>
      <c r="F38237">
        <v>267917</v>
      </c>
    </row>
    <row r="38238" spans="1:6" x14ac:dyDescent="0.25">
      <c r="A38238">
        <v>118013</v>
      </c>
      <c r="B38238" s="2">
        <v>44345.638537216822</v>
      </c>
      <c r="C38238" s="26">
        <v>44345.638537216822</v>
      </c>
      <c r="D38238" s="24">
        <f t="shared" si="597"/>
        <v>5</v>
      </c>
      <c r="E38238">
        <v>203702</v>
      </c>
      <c r="F38238">
        <v>1536</v>
      </c>
    </row>
    <row r="38239" spans="1:6" x14ac:dyDescent="0.25">
      <c r="A38239">
        <v>118018</v>
      </c>
      <c r="B38239" s="2">
        <v>44345.638941747573</v>
      </c>
      <c r="C38239" s="26">
        <v>44345.638941747573</v>
      </c>
      <c r="D38239" s="24">
        <f t="shared" si="597"/>
        <v>5</v>
      </c>
      <c r="E38239">
        <v>191952</v>
      </c>
      <c r="F38239">
        <v>347393</v>
      </c>
    </row>
    <row r="38240" spans="1:6" x14ac:dyDescent="0.25">
      <c r="A38240">
        <v>118020</v>
      </c>
      <c r="B38240" s="2">
        <v>44345.638941747573</v>
      </c>
      <c r="C38240" s="26">
        <v>44345.638941747573</v>
      </c>
      <c r="D38240" s="24">
        <f t="shared" si="597"/>
        <v>5</v>
      </c>
      <c r="E38240">
        <v>217288</v>
      </c>
      <c r="F38240">
        <v>150225</v>
      </c>
    </row>
    <row r="38241" spans="1:6" x14ac:dyDescent="0.25">
      <c r="A38241">
        <v>118021</v>
      </c>
      <c r="B38241" s="2">
        <v>44345.638941747573</v>
      </c>
      <c r="C38241" s="26">
        <v>44345.638941747573</v>
      </c>
      <c r="D38241" s="24">
        <f t="shared" si="597"/>
        <v>5</v>
      </c>
      <c r="E38241">
        <v>255080</v>
      </c>
      <c r="F38241">
        <v>88863</v>
      </c>
    </row>
    <row r="38242" spans="1:6" x14ac:dyDescent="0.25">
      <c r="A38242">
        <v>118025</v>
      </c>
      <c r="B38242" s="2">
        <v>44345.640559870553</v>
      </c>
      <c r="C38242" s="26">
        <v>44345.640559870553</v>
      </c>
      <c r="D38242" s="24">
        <f t="shared" si="597"/>
        <v>5</v>
      </c>
      <c r="E38242">
        <v>283600</v>
      </c>
      <c r="F38242">
        <v>313862</v>
      </c>
    </row>
    <row r="38243" spans="1:6" x14ac:dyDescent="0.25">
      <c r="A38243">
        <v>118027</v>
      </c>
      <c r="B38243" s="2">
        <v>44345.640964401297</v>
      </c>
      <c r="C38243" s="26">
        <v>44345.640964401297</v>
      </c>
      <c r="D38243" s="24">
        <f t="shared" si="597"/>
        <v>5</v>
      </c>
      <c r="E38243">
        <v>163817</v>
      </c>
      <c r="F38243">
        <v>328843</v>
      </c>
    </row>
    <row r="38244" spans="1:6" x14ac:dyDescent="0.25">
      <c r="A38244">
        <v>118028</v>
      </c>
      <c r="B38244" s="2">
        <v>44345.64136893204</v>
      </c>
      <c r="C38244" s="26">
        <v>44345.64136893204</v>
      </c>
      <c r="D38244" s="24">
        <f t="shared" si="597"/>
        <v>5</v>
      </c>
      <c r="E38244">
        <v>62672</v>
      </c>
      <c r="F38244">
        <v>241927</v>
      </c>
    </row>
    <row r="38245" spans="1:6" x14ac:dyDescent="0.25">
      <c r="A38245">
        <v>118033</v>
      </c>
      <c r="B38245" s="2">
        <v>44345.64136893204</v>
      </c>
      <c r="C38245" s="26">
        <v>44345.64136893204</v>
      </c>
      <c r="D38245" s="24">
        <f t="shared" si="597"/>
        <v>5</v>
      </c>
      <c r="E38245">
        <v>268054</v>
      </c>
      <c r="F38245">
        <v>250679</v>
      </c>
    </row>
    <row r="38246" spans="1:6" x14ac:dyDescent="0.25">
      <c r="A38246">
        <v>118035</v>
      </c>
      <c r="B38246" s="2">
        <v>44345.641590624713</v>
      </c>
      <c r="C38246" s="26">
        <v>44345.641590624713</v>
      </c>
      <c r="D38246" s="24">
        <f t="shared" si="597"/>
        <v>5</v>
      </c>
      <c r="E38246">
        <v>342604</v>
      </c>
      <c r="F38246">
        <v>129210</v>
      </c>
    </row>
    <row r="38247" spans="1:6" x14ac:dyDescent="0.25">
      <c r="A38247">
        <v>118036</v>
      </c>
      <c r="B38247" s="2">
        <v>44345.64177373577</v>
      </c>
      <c r="C38247" s="26">
        <v>44345.64177373577</v>
      </c>
      <c r="D38247" s="24">
        <f t="shared" si="597"/>
        <v>5</v>
      </c>
      <c r="E38247">
        <v>160374</v>
      </c>
      <c r="F38247">
        <v>291304</v>
      </c>
    </row>
    <row r="38248" spans="1:6" x14ac:dyDescent="0.25">
      <c r="A38248">
        <v>118041</v>
      </c>
      <c r="B38248" s="2">
        <v>44345.642177993526</v>
      </c>
      <c r="C38248" s="26">
        <v>44345.642177993526</v>
      </c>
      <c r="D38248" s="24">
        <f t="shared" si="597"/>
        <v>5</v>
      </c>
      <c r="E38248">
        <v>286425</v>
      </c>
      <c r="F38248">
        <v>158978</v>
      </c>
    </row>
    <row r="38249" spans="1:6" x14ac:dyDescent="0.25">
      <c r="A38249">
        <v>118046</v>
      </c>
      <c r="B38249" s="2">
        <v>44345.642333333337</v>
      </c>
      <c r="C38249" s="26">
        <v>44345.642333333337</v>
      </c>
      <c r="D38249" s="24">
        <f t="shared" si="597"/>
        <v>5</v>
      </c>
      <c r="E38249">
        <v>238366</v>
      </c>
      <c r="F38249">
        <v>23892</v>
      </c>
    </row>
    <row r="38250" spans="1:6" x14ac:dyDescent="0.25">
      <c r="A38250">
        <v>118048</v>
      </c>
      <c r="B38250" s="2">
        <v>44345.64258252427</v>
      </c>
      <c r="C38250" s="26">
        <v>44345.64258252427</v>
      </c>
      <c r="D38250" s="24">
        <f t="shared" si="597"/>
        <v>5</v>
      </c>
      <c r="E38250">
        <v>26772</v>
      </c>
      <c r="F38250">
        <v>112334</v>
      </c>
    </row>
    <row r="38251" spans="1:6" x14ac:dyDescent="0.25">
      <c r="A38251">
        <v>118053</v>
      </c>
      <c r="B38251" s="2">
        <v>44345.64298705502</v>
      </c>
      <c r="C38251" s="26">
        <v>44345.64298705502</v>
      </c>
      <c r="D38251" s="24">
        <f t="shared" si="597"/>
        <v>5</v>
      </c>
      <c r="E38251">
        <v>100067</v>
      </c>
      <c r="F38251">
        <v>411922</v>
      </c>
    </row>
    <row r="38252" spans="1:6" x14ac:dyDescent="0.25">
      <c r="A38252">
        <v>118054</v>
      </c>
      <c r="B38252" s="2">
        <v>44345.643391585756</v>
      </c>
      <c r="C38252" s="26">
        <v>44345.643391585756</v>
      </c>
      <c r="D38252" s="24">
        <f t="shared" si="597"/>
        <v>5</v>
      </c>
      <c r="E38252">
        <v>112580</v>
      </c>
      <c r="F38252">
        <v>175948</v>
      </c>
    </row>
    <row r="38253" spans="1:6" x14ac:dyDescent="0.25">
      <c r="A38253">
        <v>118056</v>
      </c>
      <c r="B38253" s="2">
        <v>44345.643391585756</v>
      </c>
      <c r="C38253" s="26">
        <v>44345.643391585756</v>
      </c>
      <c r="D38253" s="24">
        <f t="shared" si="597"/>
        <v>5</v>
      </c>
      <c r="E38253">
        <v>166635</v>
      </c>
      <c r="F38253">
        <v>289823</v>
      </c>
    </row>
    <row r="38254" spans="1:6" x14ac:dyDescent="0.25">
      <c r="A38254">
        <v>118059</v>
      </c>
      <c r="B38254" s="2">
        <v>44345.643391585756</v>
      </c>
      <c r="C38254" s="26">
        <v>44345.643391585756</v>
      </c>
      <c r="D38254" s="24">
        <f t="shared" si="597"/>
        <v>5</v>
      </c>
      <c r="E38254">
        <v>214501</v>
      </c>
      <c r="F38254">
        <v>438887</v>
      </c>
    </row>
    <row r="38255" spans="1:6" x14ac:dyDescent="0.25">
      <c r="A38255">
        <v>118063</v>
      </c>
      <c r="B38255" s="2">
        <v>44345.643391585756</v>
      </c>
      <c r="C38255" s="26">
        <v>44345.643391585756</v>
      </c>
      <c r="D38255" s="24">
        <f t="shared" si="597"/>
        <v>5</v>
      </c>
      <c r="E38255">
        <v>248039</v>
      </c>
      <c r="F38255">
        <v>21760</v>
      </c>
    </row>
    <row r="38256" spans="1:6" x14ac:dyDescent="0.25">
      <c r="A38256">
        <v>118065</v>
      </c>
      <c r="B38256" s="2">
        <v>44345.643391585756</v>
      </c>
      <c r="C38256" s="26">
        <v>44345.643391585756</v>
      </c>
      <c r="D38256" s="24">
        <f t="shared" si="597"/>
        <v>5</v>
      </c>
      <c r="E38256">
        <v>254408</v>
      </c>
      <c r="F38256">
        <v>117860</v>
      </c>
    </row>
    <row r="38257" spans="1:6" x14ac:dyDescent="0.25">
      <c r="A38257">
        <v>118068</v>
      </c>
      <c r="B38257" s="2">
        <v>44345.643391585756</v>
      </c>
      <c r="C38257" s="26">
        <v>44345.643391585756</v>
      </c>
      <c r="D38257" s="24">
        <f t="shared" si="597"/>
        <v>5</v>
      </c>
      <c r="E38257">
        <v>283533</v>
      </c>
      <c r="F38257">
        <v>43697</v>
      </c>
    </row>
    <row r="38258" spans="1:6" x14ac:dyDescent="0.25">
      <c r="A38258">
        <v>118069</v>
      </c>
      <c r="B38258" s="2">
        <v>44345.64420064725</v>
      </c>
      <c r="C38258" s="26">
        <v>44345.64420064725</v>
      </c>
      <c r="D38258" s="24">
        <f t="shared" si="597"/>
        <v>5</v>
      </c>
      <c r="E38258">
        <v>75667</v>
      </c>
      <c r="F38258">
        <v>411922</v>
      </c>
    </row>
    <row r="38259" spans="1:6" x14ac:dyDescent="0.25">
      <c r="A38259">
        <v>118073</v>
      </c>
      <c r="B38259" s="2">
        <v>44345.644605177993</v>
      </c>
      <c r="C38259" s="26">
        <v>44345.644605177993</v>
      </c>
      <c r="D38259" s="24">
        <f t="shared" si="597"/>
        <v>5</v>
      </c>
      <c r="E38259">
        <v>34810</v>
      </c>
      <c r="F38259">
        <v>328102</v>
      </c>
    </row>
    <row r="38260" spans="1:6" x14ac:dyDescent="0.25">
      <c r="A38260">
        <v>118074</v>
      </c>
      <c r="B38260" s="2">
        <v>44345.64541423948</v>
      </c>
      <c r="C38260" s="26">
        <v>44345.64541423948</v>
      </c>
      <c r="D38260" s="24">
        <f t="shared" si="597"/>
        <v>5</v>
      </c>
      <c r="E38260">
        <v>137564</v>
      </c>
      <c r="F38260">
        <v>451641</v>
      </c>
    </row>
    <row r="38261" spans="1:6" x14ac:dyDescent="0.25">
      <c r="A38261">
        <v>118075</v>
      </c>
      <c r="B38261" s="2">
        <v>44345.645666666664</v>
      </c>
      <c r="C38261" s="26">
        <v>44345.645666666664</v>
      </c>
      <c r="D38261" s="24">
        <f t="shared" si="597"/>
        <v>5</v>
      </c>
      <c r="E38261">
        <v>296686</v>
      </c>
      <c r="F38261">
        <v>396596</v>
      </c>
    </row>
    <row r="38262" spans="1:6" x14ac:dyDescent="0.25">
      <c r="A38262">
        <v>118079</v>
      </c>
      <c r="B38262" s="2">
        <v>44345.645893734552</v>
      </c>
      <c r="C38262" s="26">
        <v>44345.645893734552</v>
      </c>
      <c r="D38262" s="24">
        <f t="shared" si="597"/>
        <v>5</v>
      </c>
      <c r="E38262">
        <v>102114</v>
      </c>
      <c r="F38262">
        <v>347393</v>
      </c>
    </row>
    <row r="38263" spans="1:6" x14ac:dyDescent="0.25">
      <c r="A38263">
        <v>118081</v>
      </c>
      <c r="B38263" s="2">
        <v>44345.646223300973</v>
      </c>
      <c r="C38263" s="26">
        <v>44345.646223300973</v>
      </c>
      <c r="D38263" s="24">
        <f t="shared" si="597"/>
        <v>5</v>
      </c>
      <c r="E38263">
        <v>47589</v>
      </c>
      <c r="F38263">
        <v>153893</v>
      </c>
    </row>
    <row r="38264" spans="1:6" x14ac:dyDescent="0.25">
      <c r="A38264">
        <v>118085</v>
      </c>
      <c r="B38264" s="2">
        <v>44345.646627831717</v>
      </c>
      <c r="C38264" s="26">
        <v>44345.646627831717</v>
      </c>
      <c r="D38264" s="24">
        <f t="shared" si="597"/>
        <v>5</v>
      </c>
      <c r="E38264">
        <v>341344</v>
      </c>
      <c r="F38264">
        <v>192331</v>
      </c>
    </row>
    <row r="38265" spans="1:6" x14ac:dyDescent="0.25">
      <c r="A38265">
        <v>118089</v>
      </c>
      <c r="B38265" s="2">
        <v>44345.648915066988</v>
      </c>
      <c r="C38265" s="26">
        <v>44345.648915066988</v>
      </c>
      <c r="D38265" s="24">
        <f t="shared" si="597"/>
        <v>5</v>
      </c>
      <c r="E38265">
        <v>239149</v>
      </c>
      <c r="F38265">
        <v>411922</v>
      </c>
    </row>
    <row r="38266" spans="1:6" x14ac:dyDescent="0.25">
      <c r="A38266">
        <v>118092</v>
      </c>
      <c r="B38266" s="2">
        <v>44345.649055016183</v>
      </c>
      <c r="C38266" s="26">
        <v>44345.649055016183</v>
      </c>
      <c r="D38266" s="24">
        <f t="shared" si="597"/>
        <v>5</v>
      </c>
      <c r="E38266">
        <v>160334</v>
      </c>
      <c r="F38266">
        <v>189296</v>
      </c>
    </row>
    <row r="38267" spans="1:6" x14ac:dyDescent="0.25">
      <c r="A38267">
        <v>118096</v>
      </c>
      <c r="B38267" s="2">
        <v>44345.649055016183</v>
      </c>
      <c r="C38267" s="26">
        <v>44345.649055016183</v>
      </c>
      <c r="D38267" s="24">
        <f t="shared" si="597"/>
        <v>5</v>
      </c>
      <c r="E38267">
        <v>168319</v>
      </c>
      <c r="F38267">
        <v>351192</v>
      </c>
    </row>
    <row r="38268" spans="1:6" x14ac:dyDescent="0.25">
      <c r="A38268">
        <v>118099</v>
      </c>
      <c r="B38268" s="2">
        <v>44345.649459546927</v>
      </c>
      <c r="C38268" s="26">
        <v>44345.649459546927</v>
      </c>
      <c r="D38268" s="24">
        <f t="shared" si="597"/>
        <v>5</v>
      </c>
      <c r="E38268">
        <v>240491</v>
      </c>
      <c r="F38268">
        <v>351192</v>
      </c>
    </row>
    <row r="38269" spans="1:6" x14ac:dyDescent="0.25">
      <c r="A38269">
        <v>118104</v>
      </c>
      <c r="B38269" s="2">
        <v>44345.650268608413</v>
      </c>
      <c r="C38269" s="26">
        <v>44345.650268608413</v>
      </c>
      <c r="D38269" s="24">
        <f t="shared" si="597"/>
        <v>5</v>
      </c>
      <c r="E38269">
        <v>34701</v>
      </c>
      <c r="F38269">
        <v>262099</v>
      </c>
    </row>
    <row r="38270" spans="1:6" x14ac:dyDescent="0.25">
      <c r="A38270">
        <v>118109</v>
      </c>
      <c r="B38270" s="2">
        <v>44345.650673139156</v>
      </c>
      <c r="C38270" s="26">
        <v>44345.650673139156</v>
      </c>
      <c r="D38270" s="24">
        <f t="shared" si="597"/>
        <v>5</v>
      </c>
      <c r="E38270">
        <v>272223</v>
      </c>
      <c r="F38270">
        <v>347008</v>
      </c>
    </row>
    <row r="38271" spans="1:6" x14ac:dyDescent="0.25">
      <c r="A38271">
        <v>118111</v>
      </c>
      <c r="B38271" s="2">
        <v>44345.65099032563</v>
      </c>
      <c r="C38271" s="26">
        <v>44345.65099032563</v>
      </c>
      <c r="D38271" s="24">
        <f t="shared" si="597"/>
        <v>5</v>
      </c>
      <c r="E38271">
        <v>185295</v>
      </c>
      <c r="F38271">
        <v>301748</v>
      </c>
    </row>
    <row r="38272" spans="1:6" x14ac:dyDescent="0.25">
      <c r="A38272">
        <v>118116</v>
      </c>
      <c r="B38272" s="2">
        <v>44345.6510776699</v>
      </c>
      <c r="C38272" s="26">
        <v>44345.6510776699</v>
      </c>
      <c r="D38272" s="24">
        <f t="shared" si="597"/>
        <v>5</v>
      </c>
      <c r="E38272">
        <v>120961</v>
      </c>
      <c r="F38272">
        <v>230507</v>
      </c>
    </row>
    <row r="38273" spans="1:6" x14ac:dyDescent="0.25">
      <c r="A38273">
        <v>118121</v>
      </c>
      <c r="B38273" s="2">
        <v>44345.651077669907</v>
      </c>
      <c r="C38273" s="26">
        <v>44345.651077669907</v>
      </c>
      <c r="D38273" s="24">
        <f t="shared" si="597"/>
        <v>5</v>
      </c>
      <c r="E38273">
        <v>260850</v>
      </c>
      <c r="F38273">
        <v>158978</v>
      </c>
    </row>
    <row r="38274" spans="1:6" x14ac:dyDescent="0.25">
      <c r="A38274">
        <v>118125</v>
      </c>
      <c r="B38274" s="2">
        <v>44345.651077669907</v>
      </c>
      <c r="C38274" s="26">
        <v>44345.651077669907</v>
      </c>
      <c r="D38274" s="24">
        <f t="shared" si="597"/>
        <v>5</v>
      </c>
      <c r="E38274">
        <v>319639</v>
      </c>
      <c r="F38274">
        <v>341333</v>
      </c>
    </row>
    <row r="38275" spans="1:6" x14ac:dyDescent="0.25">
      <c r="A38275">
        <v>118127</v>
      </c>
      <c r="B38275" s="2">
        <v>44345.651886731393</v>
      </c>
      <c r="C38275" s="26">
        <v>44345.651886731393</v>
      </c>
      <c r="D38275" s="24">
        <f t="shared" ref="D38275:D38338" si="598">MONTH(C38275)</f>
        <v>5</v>
      </c>
      <c r="E38275">
        <v>155437</v>
      </c>
      <c r="F38275">
        <v>135346</v>
      </c>
    </row>
    <row r="38276" spans="1:6" x14ac:dyDescent="0.25">
      <c r="A38276">
        <v>118132</v>
      </c>
      <c r="B38276" s="2">
        <v>44345.65269579288</v>
      </c>
      <c r="C38276" s="26">
        <v>44345.65269579288</v>
      </c>
      <c r="D38276" s="24">
        <f t="shared" si="598"/>
        <v>5</v>
      </c>
      <c r="E38276">
        <v>154470</v>
      </c>
      <c r="F38276">
        <v>182191</v>
      </c>
    </row>
    <row r="38277" spans="1:6" x14ac:dyDescent="0.25">
      <c r="A38277">
        <v>118135</v>
      </c>
      <c r="B38277" s="2">
        <v>44345.65269579288</v>
      </c>
      <c r="C38277" s="26">
        <v>44345.65269579288</v>
      </c>
      <c r="D38277" s="24">
        <f t="shared" si="598"/>
        <v>5</v>
      </c>
      <c r="E38277">
        <v>178432</v>
      </c>
      <c r="F38277">
        <v>78646</v>
      </c>
    </row>
    <row r="38278" spans="1:6" x14ac:dyDescent="0.25">
      <c r="A38278">
        <v>118139</v>
      </c>
      <c r="B38278" s="2">
        <v>44345.65269579288</v>
      </c>
      <c r="C38278" s="26">
        <v>44345.65269579288</v>
      </c>
      <c r="D38278" s="24">
        <f t="shared" si="598"/>
        <v>5</v>
      </c>
      <c r="E38278">
        <v>316435</v>
      </c>
      <c r="F38278">
        <v>143888</v>
      </c>
    </row>
    <row r="38279" spans="1:6" x14ac:dyDescent="0.25">
      <c r="A38279">
        <v>118140</v>
      </c>
      <c r="B38279" s="2">
        <v>44345.653100323623</v>
      </c>
      <c r="C38279" s="26">
        <v>44345.653100323623</v>
      </c>
      <c r="D38279" s="24">
        <f t="shared" si="598"/>
        <v>5</v>
      </c>
      <c r="E38279">
        <v>626</v>
      </c>
      <c r="F38279">
        <v>411922</v>
      </c>
    </row>
    <row r="38280" spans="1:6" x14ac:dyDescent="0.25">
      <c r="A38280">
        <v>118141</v>
      </c>
      <c r="B38280" s="2">
        <v>44345.653100323623</v>
      </c>
      <c r="C38280" s="26">
        <v>44345.653100323623</v>
      </c>
      <c r="D38280" s="24">
        <f t="shared" si="598"/>
        <v>5</v>
      </c>
      <c r="E38280">
        <v>28027</v>
      </c>
      <c r="F38280">
        <v>38593</v>
      </c>
    </row>
    <row r="38281" spans="1:6" x14ac:dyDescent="0.25">
      <c r="A38281">
        <v>118146</v>
      </c>
      <c r="B38281" s="2">
        <v>44345.65431391586</v>
      </c>
      <c r="C38281" s="26">
        <v>44345.65431391586</v>
      </c>
      <c r="D38281" s="24">
        <f t="shared" si="598"/>
        <v>5</v>
      </c>
      <c r="E38281">
        <v>235627</v>
      </c>
      <c r="F38281">
        <v>351192</v>
      </c>
    </row>
    <row r="38282" spans="1:6" x14ac:dyDescent="0.25">
      <c r="A38282">
        <v>118149</v>
      </c>
      <c r="B38282" s="2">
        <v>44345.654333333339</v>
      </c>
      <c r="C38282" s="26">
        <v>44345.654333333339</v>
      </c>
      <c r="D38282" s="24">
        <f t="shared" si="598"/>
        <v>5</v>
      </c>
      <c r="E38282">
        <v>158327</v>
      </c>
      <c r="F38282">
        <v>81226</v>
      </c>
    </row>
    <row r="38283" spans="1:6" x14ac:dyDescent="0.25">
      <c r="A38283">
        <v>118152</v>
      </c>
      <c r="B38283" s="2">
        <v>44345.654718446596</v>
      </c>
      <c r="C38283" s="26">
        <v>44345.654718446596</v>
      </c>
      <c r="D38283" s="24">
        <f t="shared" si="598"/>
        <v>5</v>
      </c>
      <c r="E38283">
        <v>149510</v>
      </c>
      <c r="F38283">
        <v>70091</v>
      </c>
    </row>
    <row r="38284" spans="1:6" x14ac:dyDescent="0.25">
      <c r="A38284">
        <v>118155</v>
      </c>
      <c r="B38284" s="2">
        <v>44345.655333333336</v>
      </c>
      <c r="C38284" s="26">
        <v>44345.655333333336</v>
      </c>
      <c r="D38284" s="24">
        <f t="shared" si="598"/>
        <v>5</v>
      </c>
      <c r="E38284">
        <v>131730</v>
      </c>
      <c r="F38284">
        <v>411922</v>
      </c>
    </row>
    <row r="38285" spans="1:6" x14ac:dyDescent="0.25">
      <c r="A38285">
        <v>118160</v>
      </c>
      <c r="B38285" s="2">
        <v>44345.655932038841</v>
      </c>
      <c r="C38285" s="26">
        <v>44345.655932038841</v>
      </c>
      <c r="D38285" s="24">
        <f t="shared" si="598"/>
        <v>5</v>
      </c>
      <c r="E38285">
        <v>195420</v>
      </c>
      <c r="F38285">
        <v>250679</v>
      </c>
    </row>
    <row r="38286" spans="1:6" x14ac:dyDescent="0.25">
      <c r="A38286">
        <v>118163</v>
      </c>
      <c r="B38286" s="2">
        <v>44345.656336569577</v>
      </c>
      <c r="C38286" s="26">
        <v>44345.656336569577</v>
      </c>
      <c r="D38286" s="24">
        <f t="shared" si="598"/>
        <v>5</v>
      </c>
      <c r="E38286">
        <v>23818</v>
      </c>
      <c r="F38286">
        <v>347393</v>
      </c>
    </row>
    <row r="38287" spans="1:6" x14ac:dyDescent="0.25">
      <c r="A38287">
        <v>118166</v>
      </c>
      <c r="B38287" s="2">
        <v>44345.656453138829</v>
      </c>
      <c r="C38287" s="26">
        <v>44345.656453138829</v>
      </c>
      <c r="D38287" s="24">
        <f t="shared" si="598"/>
        <v>5</v>
      </c>
      <c r="E38287">
        <v>215455</v>
      </c>
      <c r="F38287">
        <v>227775</v>
      </c>
    </row>
    <row r="38288" spans="1:6" x14ac:dyDescent="0.25">
      <c r="A38288">
        <v>118168</v>
      </c>
      <c r="B38288" s="2">
        <v>44345.656741100327</v>
      </c>
      <c r="C38288" s="26">
        <v>44345.656741100327</v>
      </c>
      <c r="D38288" s="24">
        <f t="shared" si="598"/>
        <v>5</v>
      </c>
      <c r="E38288">
        <v>28076</v>
      </c>
      <c r="F38288">
        <v>347367</v>
      </c>
    </row>
    <row r="38289" spans="1:6" x14ac:dyDescent="0.25">
      <c r="A38289">
        <v>118169</v>
      </c>
      <c r="B38289" s="2">
        <v>44345.657063509017</v>
      </c>
      <c r="C38289" s="26">
        <v>44345.657063509017</v>
      </c>
      <c r="D38289" s="24">
        <f t="shared" si="598"/>
        <v>5</v>
      </c>
      <c r="E38289">
        <v>138343</v>
      </c>
      <c r="F38289">
        <v>440657</v>
      </c>
    </row>
    <row r="38290" spans="1:6" x14ac:dyDescent="0.25">
      <c r="A38290">
        <v>118173</v>
      </c>
      <c r="B38290" s="2">
        <v>44345.65714563107</v>
      </c>
      <c r="C38290" s="26">
        <v>44345.65714563107</v>
      </c>
      <c r="D38290" s="24">
        <f t="shared" si="598"/>
        <v>5</v>
      </c>
      <c r="E38290">
        <v>15310</v>
      </c>
      <c r="F38290">
        <v>137829</v>
      </c>
    </row>
    <row r="38291" spans="1:6" x14ac:dyDescent="0.25">
      <c r="A38291">
        <v>118177</v>
      </c>
      <c r="B38291" s="2">
        <v>44345.657550161814</v>
      </c>
      <c r="C38291" s="26">
        <v>44345.657550161814</v>
      </c>
      <c r="D38291" s="24">
        <f t="shared" si="598"/>
        <v>5</v>
      </c>
      <c r="E38291">
        <v>301474</v>
      </c>
      <c r="F38291">
        <v>91295</v>
      </c>
    </row>
    <row r="38292" spans="1:6" x14ac:dyDescent="0.25">
      <c r="A38292">
        <v>118181</v>
      </c>
      <c r="B38292" s="2">
        <v>44345.658763754043</v>
      </c>
      <c r="C38292" s="26">
        <v>44345.658763754043</v>
      </c>
      <c r="D38292" s="24">
        <f t="shared" si="598"/>
        <v>5</v>
      </c>
      <c r="E38292">
        <v>104174</v>
      </c>
      <c r="F38292">
        <v>153893</v>
      </c>
    </row>
    <row r="38293" spans="1:6" x14ac:dyDescent="0.25">
      <c r="A38293">
        <v>118183</v>
      </c>
      <c r="B38293" s="2">
        <v>44345.658763754043</v>
      </c>
      <c r="C38293" s="26">
        <v>44345.658763754043</v>
      </c>
      <c r="D38293" s="24">
        <f t="shared" si="598"/>
        <v>5</v>
      </c>
      <c r="E38293">
        <v>240402</v>
      </c>
      <c r="F38293">
        <v>311460</v>
      </c>
    </row>
    <row r="38294" spans="1:6" x14ac:dyDescent="0.25">
      <c r="A38294">
        <v>118188</v>
      </c>
      <c r="B38294" s="2">
        <v>44345.659333333337</v>
      </c>
      <c r="C38294" s="26">
        <v>44345.659333333337</v>
      </c>
      <c r="D38294" s="24">
        <f t="shared" si="598"/>
        <v>5</v>
      </c>
      <c r="E38294">
        <v>192795</v>
      </c>
      <c r="F38294">
        <v>308577</v>
      </c>
    </row>
    <row r="38295" spans="1:6" x14ac:dyDescent="0.25">
      <c r="A38295">
        <v>118193</v>
      </c>
      <c r="B38295" s="2">
        <v>44345.660381877024</v>
      </c>
      <c r="C38295" s="26">
        <v>44345.660381877024</v>
      </c>
      <c r="D38295" s="24">
        <f t="shared" si="598"/>
        <v>5</v>
      </c>
      <c r="E38295">
        <v>107970</v>
      </c>
      <c r="F38295">
        <v>171335</v>
      </c>
    </row>
    <row r="38296" spans="1:6" x14ac:dyDescent="0.25">
      <c r="A38296">
        <v>118198</v>
      </c>
      <c r="B38296" s="2">
        <v>44345.660381877024</v>
      </c>
      <c r="C38296" s="26">
        <v>44345.660381877024</v>
      </c>
      <c r="D38296" s="24">
        <f t="shared" si="598"/>
        <v>5</v>
      </c>
      <c r="E38296">
        <v>127398</v>
      </c>
      <c r="F38296">
        <v>60239</v>
      </c>
    </row>
    <row r="38297" spans="1:6" x14ac:dyDescent="0.25">
      <c r="A38297">
        <v>118200</v>
      </c>
      <c r="B38297" s="2">
        <v>44345.660451063573</v>
      </c>
      <c r="C38297" s="26">
        <v>44345.660451063573</v>
      </c>
      <c r="D38297" s="24">
        <f t="shared" si="598"/>
        <v>5</v>
      </c>
      <c r="E38297">
        <v>219928</v>
      </c>
      <c r="F38297">
        <v>182984</v>
      </c>
    </row>
    <row r="38298" spans="1:6" x14ac:dyDescent="0.25">
      <c r="A38298">
        <v>118204</v>
      </c>
      <c r="B38298" s="2">
        <v>44345.660786407767</v>
      </c>
      <c r="C38298" s="26">
        <v>44345.660786407767</v>
      </c>
      <c r="D38298" s="24">
        <f t="shared" si="598"/>
        <v>5</v>
      </c>
      <c r="E38298">
        <v>95713</v>
      </c>
      <c r="F38298">
        <v>180017</v>
      </c>
    </row>
    <row r="38299" spans="1:6" x14ac:dyDescent="0.25">
      <c r="A38299">
        <v>118209</v>
      </c>
      <c r="B38299" s="2">
        <v>44345.661</v>
      </c>
      <c r="C38299" s="26">
        <v>44345.661</v>
      </c>
      <c r="D38299" s="24">
        <f t="shared" si="598"/>
        <v>5</v>
      </c>
      <c r="E38299">
        <v>222036</v>
      </c>
      <c r="F38299">
        <v>404226</v>
      </c>
    </row>
    <row r="38300" spans="1:6" x14ac:dyDescent="0.25">
      <c r="A38300">
        <v>118211</v>
      </c>
      <c r="B38300" s="2">
        <v>44345.661030915253</v>
      </c>
      <c r="C38300" s="26">
        <v>44345.661030915253</v>
      </c>
      <c r="D38300" s="24">
        <f t="shared" si="598"/>
        <v>5</v>
      </c>
      <c r="E38300">
        <v>138882</v>
      </c>
      <c r="F38300">
        <v>311670</v>
      </c>
    </row>
    <row r="38301" spans="1:6" x14ac:dyDescent="0.25">
      <c r="A38301">
        <v>118216</v>
      </c>
      <c r="B38301" s="2">
        <v>44345.662404530747</v>
      </c>
      <c r="C38301" s="26">
        <v>44345.662404530747</v>
      </c>
      <c r="D38301" s="24">
        <f t="shared" si="598"/>
        <v>5</v>
      </c>
      <c r="E38301">
        <v>46838</v>
      </c>
      <c r="F38301">
        <v>182191</v>
      </c>
    </row>
    <row r="38302" spans="1:6" x14ac:dyDescent="0.25">
      <c r="A38302">
        <v>118219</v>
      </c>
      <c r="B38302" s="2">
        <v>44345.662809061483</v>
      </c>
      <c r="C38302" s="26">
        <v>44345.662809061483</v>
      </c>
      <c r="D38302" s="24">
        <f t="shared" si="598"/>
        <v>5</v>
      </c>
      <c r="E38302">
        <v>330172</v>
      </c>
      <c r="F38302">
        <v>191893</v>
      </c>
    </row>
    <row r="38303" spans="1:6" x14ac:dyDescent="0.25">
      <c r="A38303">
        <v>118220</v>
      </c>
      <c r="B38303" s="2">
        <v>44345.663618122977</v>
      </c>
      <c r="C38303" s="26">
        <v>44345.663618122977</v>
      </c>
      <c r="D38303" s="24">
        <f t="shared" si="598"/>
        <v>5</v>
      </c>
      <c r="E38303">
        <v>270380</v>
      </c>
      <c r="F38303">
        <v>396575</v>
      </c>
    </row>
    <row r="38304" spans="1:6" x14ac:dyDescent="0.25">
      <c r="A38304">
        <v>118224</v>
      </c>
      <c r="B38304" s="2">
        <v>44345.664427184463</v>
      </c>
      <c r="C38304" s="26">
        <v>44345.664427184463</v>
      </c>
      <c r="D38304" s="24">
        <f t="shared" si="598"/>
        <v>5</v>
      </c>
      <c r="E38304">
        <v>98657</v>
      </c>
      <c r="F38304">
        <v>297015</v>
      </c>
    </row>
    <row r="38305" spans="1:6" x14ac:dyDescent="0.25">
      <c r="A38305">
        <v>118227</v>
      </c>
      <c r="B38305" s="2">
        <v>44345.664754173406</v>
      </c>
      <c r="C38305" s="26">
        <v>44345.664754173406</v>
      </c>
      <c r="D38305" s="24">
        <f t="shared" si="598"/>
        <v>5</v>
      </c>
      <c r="E38305">
        <v>46061</v>
      </c>
      <c r="F38305">
        <v>227775</v>
      </c>
    </row>
    <row r="38306" spans="1:6" x14ac:dyDescent="0.25">
      <c r="A38306">
        <v>118231</v>
      </c>
      <c r="B38306" s="2">
        <v>44345.664831715214</v>
      </c>
      <c r="C38306" s="26">
        <v>44345.664831715214</v>
      </c>
      <c r="D38306" s="24">
        <f t="shared" si="598"/>
        <v>5</v>
      </c>
      <c r="E38306">
        <v>101788</v>
      </c>
      <c r="F38306">
        <v>294433</v>
      </c>
    </row>
    <row r="38307" spans="1:6" x14ac:dyDescent="0.25">
      <c r="A38307">
        <v>118233</v>
      </c>
      <c r="B38307" s="2">
        <v>44345.664831715214</v>
      </c>
      <c r="C38307" s="26">
        <v>44345.664831715214</v>
      </c>
      <c r="D38307" s="24">
        <f t="shared" si="598"/>
        <v>5</v>
      </c>
      <c r="E38307">
        <v>326000</v>
      </c>
      <c r="F38307">
        <v>390987</v>
      </c>
    </row>
    <row r="38308" spans="1:6" x14ac:dyDescent="0.25">
      <c r="A38308">
        <v>118236</v>
      </c>
      <c r="B38308" s="2">
        <v>44345.6656407767</v>
      </c>
      <c r="C38308" s="26">
        <v>44345.6656407767</v>
      </c>
      <c r="D38308" s="24">
        <f t="shared" si="598"/>
        <v>5</v>
      </c>
      <c r="E38308">
        <v>302268</v>
      </c>
      <c r="F38308">
        <v>182191</v>
      </c>
    </row>
    <row r="38309" spans="1:6" x14ac:dyDescent="0.25">
      <c r="A38309">
        <v>118241</v>
      </c>
      <c r="B38309" s="2">
        <v>44345.6656407767</v>
      </c>
      <c r="C38309" s="26">
        <v>44345.6656407767</v>
      </c>
      <c r="D38309" s="24">
        <f t="shared" si="598"/>
        <v>5</v>
      </c>
      <c r="E38309">
        <v>312505</v>
      </c>
      <c r="F38309">
        <v>61082</v>
      </c>
    </row>
    <row r="38310" spans="1:6" x14ac:dyDescent="0.25">
      <c r="A38310">
        <v>118242</v>
      </c>
      <c r="B38310" s="2">
        <v>44345.666045307444</v>
      </c>
      <c r="C38310" s="26">
        <v>44345.666045307444</v>
      </c>
      <c r="D38310" s="24">
        <f t="shared" si="598"/>
        <v>5</v>
      </c>
      <c r="E38310">
        <v>92966</v>
      </c>
      <c r="F38310">
        <v>347393</v>
      </c>
    </row>
    <row r="38311" spans="1:6" x14ac:dyDescent="0.25">
      <c r="A38311">
        <v>118246</v>
      </c>
      <c r="B38311" s="2">
        <v>44345.666045307444</v>
      </c>
      <c r="C38311" s="26">
        <v>44345.666045307444</v>
      </c>
      <c r="D38311" s="24">
        <f t="shared" si="598"/>
        <v>5</v>
      </c>
      <c r="E38311">
        <v>195852</v>
      </c>
      <c r="F38311">
        <v>165821</v>
      </c>
    </row>
    <row r="38312" spans="1:6" x14ac:dyDescent="0.25">
      <c r="A38312">
        <v>118248</v>
      </c>
      <c r="B38312" s="2">
        <v>44345.666045307444</v>
      </c>
      <c r="C38312" s="26">
        <v>44345.666045307444</v>
      </c>
      <c r="D38312" s="24">
        <f t="shared" si="598"/>
        <v>5</v>
      </c>
      <c r="E38312">
        <v>252154</v>
      </c>
      <c r="F38312">
        <v>227775</v>
      </c>
    </row>
    <row r="38313" spans="1:6" x14ac:dyDescent="0.25">
      <c r="A38313">
        <v>118250</v>
      </c>
      <c r="B38313" s="2">
        <v>44345.666096987821</v>
      </c>
      <c r="C38313" s="26">
        <v>44345.666096987821</v>
      </c>
      <c r="D38313" s="24">
        <f t="shared" si="598"/>
        <v>5</v>
      </c>
      <c r="E38313">
        <v>122014</v>
      </c>
      <c r="F38313">
        <v>473327</v>
      </c>
    </row>
    <row r="38314" spans="1:6" x14ac:dyDescent="0.25">
      <c r="A38314">
        <v>118254</v>
      </c>
      <c r="B38314" s="2">
        <v>44345.666432691425</v>
      </c>
      <c r="C38314" s="26">
        <v>44345.666432691425</v>
      </c>
      <c r="D38314" s="24">
        <f t="shared" si="598"/>
        <v>5</v>
      </c>
      <c r="E38314">
        <v>50265</v>
      </c>
      <c r="F38314">
        <v>230507</v>
      </c>
    </row>
    <row r="38315" spans="1:6" x14ac:dyDescent="0.25">
      <c r="A38315">
        <v>118259</v>
      </c>
      <c r="B38315" s="2">
        <v>44345.666666666664</v>
      </c>
      <c r="C38315" s="26">
        <v>44345.666666666664</v>
      </c>
      <c r="D38315" s="24">
        <f t="shared" si="598"/>
        <v>5</v>
      </c>
      <c r="E38315">
        <v>303560</v>
      </c>
      <c r="F38315">
        <v>94541</v>
      </c>
    </row>
    <row r="38316" spans="1:6" x14ac:dyDescent="0.25">
      <c r="A38316">
        <v>118260</v>
      </c>
      <c r="B38316" s="2">
        <v>44345.667012543105</v>
      </c>
      <c r="C38316" s="26">
        <v>44345.667012543105</v>
      </c>
      <c r="D38316" s="24">
        <f t="shared" si="598"/>
        <v>5</v>
      </c>
      <c r="E38316">
        <v>123062</v>
      </c>
      <c r="F38316">
        <v>230507</v>
      </c>
    </row>
    <row r="38317" spans="1:6" x14ac:dyDescent="0.25">
      <c r="A38317">
        <v>118263</v>
      </c>
      <c r="B38317" s="2">
        <v>44345.667258899673</v>
      </c>
      <c r="C38317" s="26">
        <v>44345.667258899673</v>
      </c>
      <c r="D38317" s="24">
        <f t="shared" si="598"/>
        <v>5</v>
      </c>
      <c r="E38317">
        <v>313410</v>
      </c>
      <c r="F38317">
        <v>245484</v>
      </c>
    </row>
    <row r="38318" spans="1:6" x14ac:dyDescent="0.25">
      <c r="A38318">
        <v>118266</v>
      </c>
      <c r="B38318" s="2">
        <v>44345.667683950312</v>
      </c>
      <c r="C38318" s="26">
        <v>44345.667683950312</v>
      </c>
      <c r="D38318" s="24">
        <f t="shared" si="598"/>
        <v>5</v>
      </c>
      <c r="E38318">
        <v>128168</v>
      </c>
      <c r="F38318">
        <v>419184</v>
      </c>
    </row>
    <row r="38319" spans="1:6" x14ac:dyDescent="0.25">
      <c r="A38319">
        <v>118271</v>
      </c>
      <c r="B38319" s="2">
        <v>44345.668067961167</v>
      </c>
      <c r="C38319" s="26">
        <v>44345.668067961167</v>
      </c>
      <c r="D38319" s="24">
        <f t="shared" si="598"/>
        <v>5</v>
      </c>
      <c r="E38319">
        <v>258643</v>
      </c>
      <c r="F38319">
        <v>118549</v>
      </c>
    </row>
    <row r="38320" spans="1:6" x14ac:dyDescent="0.25">
      <c r="A38320">
        <v>118272</v>
      </c>
      <c r="B38320" s="2">
        <v>44345.668472491911</v>
      </c>
      <c r="C38320" s="26">
        <v>44345.668472491911</v>
      </c>
      <c r="D38320" s="24">
        <f t="shared" si="598"/>
        <v>5</v>
      </c>
      <c r="E38320">
        <v>261019</v>
      </c>
      <c r="F38320">
        <v>458081</v>
      </c>
    </row>
    <row r="38321" spans="1:6" x14ac:dyDescent="0.25">
      <c r="A38321">
        <v>118277</v>
      </c>
      <c r="B38321" s="2">
        <v>44345.668472491911</v>
      </c>
      <c r="C38321" s="26">
        <v>44345.668472491911</v>
      </c>
      <c r="D38321" s="24">
        <f t="shared" si="598"/>
        <v>5</v>
      </c>
      <c r="E38321">
        <v>261898</v>
      </c>
      <c r="F38321">
        <v>88863</v>
      </c>
    </row>
    <row r="38322" spans="1:6" x14ac:dyDescent="0.25">
      <c r="A38322">
        <v>118278</v>
      </c>
      <c r="B38322" s="2">
        <v>44345.668507950075</v>
      </c>
      <c r="C38322" s="26">
        <v>44345.668507950075</v>
      </c>
      <c r="D38322" s="24">
        <f t="shared" si="598"/>
        <v>5</v>
      </c>
      <c r="E38322">
        <v>307312</v>
      </c>
      <c r="F38322">
        <v>43697</v>
      </c>
    </row>
    <row r="38323" spans="1:6" x14ac:dyDescent="0.25">
      <c r="A38323">
        <v>118283</v>
      </c>
      <c r="B38323" s="2">
        <v>44345.668568987094</v>
      </c>
      <c r="C38323" s="26">
        <v>44345.668568987094</v>
      </c>
      <c r="D38323" s="24">
        <f t="shared" si="598"/>
        <v>5</v>
      </c>
      <c r="E38323">
        <v>265972</v>
      </c>
      <c r="F38323">
        <v>411922</v>
      </c>
    </row>
    <row r="38324" spans="1:6" x14ac:dyDescent="0.25">
      <c r="A38324">
        <v>118288</v>
      </c>
      <c r="B38324" s="2">
        <v>44345.668877022654</v>
      </c>
      <c r="C38324" s="26">
        <v>44345.668877022654</v>
      </c>
      <c r="D38324" s="24">
        <f t="shared" si="598"/>
        <v>5</v>
      </c>
      <c r="E38324">
        <v>61891</v>
      </c>
      <c r="F38324">
        <v>78646</v>
      </c>
    </row>
    <row r="38325" spans="1:6" x14ac:dyDescent="0.25">
      <c r="A38325">
        <v>118290</v>
      </c>
      <c r="B38325" s="2">
        <v>44345.668877022654</v>
      </c>
      <c r="C38325" s="26">
        <v>44345.668877022654</v>
      </c>
      <c r="D38325" s="24">
        <f t="shared" si="598"/>
        <v>5</v>
      </c>
      <c r="E38325">
        <v>312089</v>
      </c>
      <c r="F38325">
        <v>468614</v>
      </c>
    </row>
    <row r="38326" spans="1:6" x14ac:dyDescent="0.25">
      <c r="A38326">
        <v>118291</v>
      </c>
      <c r="B38326" s="2">
        <v>44345.669281553397</v>
      </c>
      <c r="C38326" s="26">
        <v>44345.669281553397</v>
      </c>
      <c r="D38326" s="24">
        <f t="shared" si="598"/>
        <v>5</v>
      </c>
      <c r="E38326">
        <v>67679</v>
      </c>
      <c r="F38326">
        <v>119655</v>
      </c>
    </row>
    <row r="38327" spans="1:6" x14ac:dyDescent="0.25">
      <c r="A38327">
        <v>118296</v>
      </c>
      <c r="B38327" s="2">
        <v>44345.669281553397</v>
      </c>
      <c r="C38327" s="26">
        <v>44345.669281553397</v>
      </c>
      <c r="D38327" s="24">
        <f t="shared" si="598"/>
        <v>5</v>
      </c>
      <c r="E38327">
        <v>108300</v>
      </c>
      <c r="F38327">
        <v>250679</v>
      </c>
    </row>
    <row r="38328" spans="1:6" x14ac:dyDescent="0.25">
      <c r="A38328">
        <v>118301</v>
      </c>
      <c r="B38328" s="2">
        <v>44345.66968608414</v>
      </c>
      <c r="C38328" s="26">
        <v>44345.66968608414</v>
      </c>
      <c r="D38328" s="24">
        <f t="shared" si="598"/>
        <v>5</v>
      </c>
      <c r="E38328">
        <v>330132</v>
      </c>
      <c r="F38328">
        <v>118549</v>
      </c>
    </row>
    <row r="38329" spans="1:6" x14ac:dyDescent="0.25">
      <c r="A38329">
        <v>118306</v>
      </c>
      <c r="B38329" s="2">
        <v>44345.670369579151</v>
      </c>
      <c r="C38329" s="26">
        <v>44345.670369579151</v>
      </c>
      <c r="D38329" s="24">
        <f t="shared" si="598"/>
        <v>5</v>
      </c>
      <c r="E38329">
        <v>170767</v>
      </c>
      <c r="F38329">
        <v>324410</v>
      </c>
    </row>
    <row r="38330" spans="1:6" x14ac:dyDescent="0.25">
      <c r="A38330">
        <v>118307</v>
      </c>
      <c r="B38330" s="2">
        <v>44345.670495145634</v>
      </c>
      <c r="C38330" s="26">
        <v>44345.670495145634</v>
      </c>
      <c r="D38330" s="24">
        <f t="shared" si="598"/>
        <v>5</v>
      </c>
      <c r="E38330">
        <v>103123</v>
      </c>
      <c r="F38330">
        <v>153893</v>
      </c>
    </row>
    <row r="38331" spans="1:6" x14ac:dyDescent="0.25">
      <c r="A38331">
        <v>118312</v>
      </c>
      <c r="B38331" s="2">
        <v>44345.671193578906</v>
      </c>
      <c r="C38331" s="26">
        <v>44345.671193578906</v>
      </c>
      <c r="D38331" s="24">
        <f t="shared" si="598"/>
        <v>5</v>
      </c>
      <c r="E38331">
        <v>19689</v>
      </c>
      <c r="F38331">
        <v>154256</v>
      </c>
    </row>
    <row r="38332" spans="1:6" x14ac:dyDescent="0.25">
      <c r="A38332">
        <v>118315</v>
      </c>
      <c r="B38332" s="2">
        <v>44345.671304207121</v>
      </c>
      <c r="C38332" s="26">
        <v>44345.671304207121</v>
      </c>
      <c r="D38332" s="24">
        <f t="shared" si="598"/>
        <v>5</v>
      </c>
      <c r="E38332">
        <v>88021</v>
      </c>
      <c r="F38332">
        <v>74456</v>
      </c>
    </row>
    <row r="38333" spans="1:6" x14ac:dyDescent="0.25">
      <c r="A38333">
        <v>118317</v>
      </c>
      <c r="B38333" s="2">
        <v>44345.672113268614</v>
      </c>
      <c r="C38333" s="26">
        <v>44345.672113268614</v>
      </c>
      <c r="D38333" s="24">
        <f t="shared" si="598"/>
        <v>5</v>
      </c>
      <c r="E38333">
        <v>207229</v>
      </c>
      <c r="F38333">
        <v>404645</v>
      </c>
    </row>
    <row r="38334" spans="1:6" x14ac:dyDescent="0.25">
      <c r="A38334">
        <v>118322</v>
      </c>
      <c r="B38334" s="2">
        <v>44345.67251779935</v>
      </c>
      <c r="C38334" s="26">
        <v>44345.67251779935</v>
      </c>
      <c r="D38334" s="24">
        <f t="shared" si="598"/>
        <v>5</v>
      </c>
      <c r="E38334">
        <v>124504</v>
      </c>
      <c r="F38334">
        <v>43842</v>
      </c>
    </row>
    <row r="38335" spans="1:6" x14ac:dyDescent="0.25">
      <c r="A38335">
        <v>118327</v>
      </c>
      <c r="B38335" s="2">
        <v>44345.672922330094</v>
      </c>
      <c r="C38335" s="26">
        <v>44345.672922330094</v>
      </c>
      <c r="D38335" s="24">
        <f t="shared" si="598"/>
        <v>5</v>
      </c>
      <c r="E38335">
        <v>125400</v>
      </c>
      <c r="F38335">
        <v>244574</v>
      </c>
    </row>
    <row r="38336" spans="1:6" x14ac:dyDescent="0.25">
      <c r="A38336">
        <v>118332</v>
      </c>
      <c r="B38336" s="2">
        <v>44345.673360393077</v>
      </c>
      <c r="C38336" s="26">
        <v>44345.673360393077</v>
      </c>
      <c r="D38336" s="24">
        <f t="shared" si="598"/>
        <v>5</v>
      </c>
      <c r="E38336">
        <v>190571</v>
      </c>
      <c r="F38336">
        <v>330333</v>
      </c>
    </row>
    <row r="38337" spans="1:6" x14ac:dyDescent="0.25">
      <c r="A38337">
        <v>118337</v>
      </c>
      <c r="B38337" s="2">
        <v>44345.673635059662</v>
      </c>
      <c r="C38337" s="26">
        <v>44345.673635059662</v>
      </c>
      <c r="D38337" s="24">
        <f t="shared" si="598"/>
        <v>5</v>
      </c>
      <c r="E38337">
        <v>102245</v>
      </c>
      <c r="F38337">
        <v>12149</v>
      </c>
    </row>
    <row r="38338" spans="1:6" x14ac:dyDescent="0.25">
      <c r="A38338">
        <v>118339</v>
      </c>
      <c r="B38338" s="2">
        <v>44345.674135922331</v>
      </c>
      <c r="C38338" s="26">
        <v>44345.674135922331</v>
      </c>
      <c r="D38338" s="24">
        <f t="shared" si="598"/>
        <v>5</v>
      </c>
      <c r="E38338">
        <v>281558</v>
      </c>
      <c r="F38338">
        <v>396686</v>
      </c>
    </row>
    <row r="38339" spans="1:6" x14ac:dyDescent="0.25">
      <c r="A38339">
        <v>118343</v>
      </c>
      <c r="B38339" s="2">
        <v>44345.674540453074</v>
      </c>
      <c r="C38339" s="26">
        <v>44345.674540453074</v>
      </c>
      <c r="D38339" s="24">
        <f t="shared" ref="D38339:D38402" si="599">MONTH(C38339)</f>
        <v>5</v>
      </c>
      <c r="E38339">
        <v>53643</v>
      </c>
      <c r="F38339">
        <v>341333</v>
      </c>
    </row>
    <row r="38340" spans="1:6" x14ac:dyDescent="0.25">
      <c r="A38340">
        <v>118347</v>
      </c>
      <c r="B38340" s="2">
        <v>44345.674540453074</v>
      </c>
      <c r="C38340" s="26">
        <v>44345.674540453074</v>
      </c>
      <c r="D38340" s="24">
        <f t="shared" si="599"/>
        <v>5</v>
      </c>
      <c r="E38340">
        <v>259125</v>
      </c>
      <c r="F38340">
        <v>304722</v>
      </c>
    </row>
    <row r="38341" spans="1:6" x14ac:dyDescent="0.25">
      <c r="A38341">
        <v>118349</v>
      </c>
      <c r="B38341" s="2">
        <v>44345.675466170229</v>
      </c>
      <c r="C38341" s="26">
        <v>44345.675466170229</v>
      </c>
      <c r="D38341" s="24">
        <f t="shared" si="599"/>
        <v>5</v>
      </c>
      <c r="E38341">
        <v>132108</v>
      </c>
      <c r="F38341">
        <v>361821</v>
      </c>
    </row>
    <row r="38342" spans="1:6" x14ac:dyDescent="0.25">
      <c r="A38342">
        <v>118350</v>
      </c>
      <c r="B38342" s="2">
        <v>44345.675754045304</v>
      </c>
      <c r="C38342" s="26">
        <v>44345.675754045304</v>
      </c>
      <c r="D38342" s="24">
        <f t="shared" si="599"/>
        <v>5</v>
      </c>
      <c r="E38342">
        <v>80139</v>
      </c>
      <c r="F38342">
        <v>59145</v>
      </c>
    </row>
    <row r="38343" spans="1:6" x14ac:dyDescent="0.25">
      <c r="A38343">
        <v>118354</v>
      </c>
      <c r="B38343" s="2">
        <v>44345.676158576054</v>
      </c>
      <c r="C38343" s="26">
        <v>44345.676158576054</v>
      </c>
      <c r="D38343" s="24">
        <f t="shared" si="599"/>
        <v>5</v>
      </c>
      <c r="E38343">
        <v>206350</v>
      </c>
      <c r="F38343">
        <v>472712</v>
      </c>
    </row>
    <row r="38344" spans="1:6" x14ac:dyDescent="0.25">
      <c r="A38344">
        <v>118359</v>
      </c>
      <c r="B38344" s="2">
        <v>44345.676158576054</v>
      </c>
      <c r="C38344" s="26">
        <v>44345.676158576054</v>
      </c>
      <c r="D38344" s="24">
        <f t="shared" si="599"/>
        <v>5</v>
      </c>
      <c r="E38344">
        <v>298382</v>
      </c>
      <c r="F38344">
        <v>154374</v>
      </c>
    </row>
    <row r="38345" spans="1:6" x14ac:dyDescent="0.25">
      <c r="A38345">
        <v>118363</v>
      </c>
      <c r="B38345" s="2">
        <v>44345.67656310679</v>
      </c>
      <c r="C38345" s="26">
        <v>44345.67656310679</v>
      </c>
      <c r="D38345" s="24">
        <f t="shared" si="599"/>
        <v>5</v>
      </c>
      <c r="E38345">
        <v>75253</v>
      </c>
      <c r="F38345">
        <v>21760</v>
      </c>
    </row>
    <row r="38346" spans="1:6" x14ac:dyDescent="0.25">
      <c r="A38346">
        <v>118367</v>
      </c>
      <c r="B38346" s="2">
        <v>44345.676808984652</v>
      </c>
      <c r="C38346" s="26">
        <v>44345.676808984652</v>
      </c>
      <c r="D38346" s="24">
        <f t="shared" si="599"/>
        <v>5</v>
      </c>
      <c r="E38346">
        <v>144086</v>
      </c>
      <c r="F38346">
        <v>42329</v>
      </c>
    </row>
    <row r="38347" spans="1:6" x14ac:dyDescent="0.25">
      <c r="A38347">
        <v>118369</v>
      </c>
      <c r="B38347" s="2">
        <v>44345.676967637541</v>
      </c>
      <c r="C38347" s="26">
        <v>44345.676967637541</v>
      </c>
      <c r="D38347" s="24">
        <f t="shared" si="599"/>
        <v>5</v>
      </c>
      <c r="E38347">
        <v>5543</v>
      </c>
      <c r="F38347">
        <v>300975</v>
      </c>
    </row>
    <row r="38348" spans="1:6" x14ac:dyDescent="0.25">
      <c r="A38348">
        <v>118373</v>
      </c>
      <c r="B38348" s="2">
        <v>44345.677419354841</v>
      </c>
      <c r="C38348" s="26">
        <v>44345.677419354841</v>
      </c>
      <c r="D38348" s="24">
        <f t="shared" si="599"/>
        <v>5</v>
      </c>
      <c r="E38348">
        <v>254220</v>
      </c>
      <c r="F38348">
        <v>258219</v>
      </c>
    </row>
    <row r="38349" spans="1:6" x14ac:dyDescent="0.25">
      <c r="A38349">
        <v>118377</v>
      </c>
      <c r="B38349" s="2">
        <v>44345.677724539935</v>
      </c>
      <c r="C38349" s="26">
        <v>44345.677724539935</v>
      </c>
      <c r="D38349" s="24">
        <f t="shared" si="599"/>
        <v>5</v>
      </c>
      <c r="E38349">
        <v>187023</v>
      </c>
      <c r="F38349">
        <v>182191</v>
      </c>
    </row>
    <row r="38350" spans="1:6" x14ac:dyDescent="0.25">
      <c r="A38350">
        <v>118382</v>
      </c>
      <c r="B38350" s="2">
        <v>44345.677776699027</v>
      </c>
      <c r="C38350" s="26">
        <v>44345.677776699027</v>
      </c>
      <c r="D38350" s="24">
        <f t="shared" si="599"/>
        <v>5</v>
      </c>
      <c r="E38350">
        <v>334240</v>
      </c>
      <c r="F38350">
        <v>118549</v>
      </c>
    </row>
    <row r="38351" spans="1:6" x14ac:dyDescent="0.25">
      <c r="A38351">
        <v>118385</v>
      </c>
      <c r="B38351" s="2">
        <v>44345.67818122977</v>
      </c>
      <c r="C38351" s="26">
        <v>44345.67818122977</v>
      </c>
      <c r="D38351" s="24">
        <f t="shared" si="599"/>
        <v>5</v>
      </c>
      <c r="E38351">
        <v>82580</v>
      </c>
      <c r="F38351">
        <v>389195</v>
      </c>
    </row>
    <row r="38352" spans="1:6" x14ac:dyDescent="0.25">
      <c r="A38352">
        <v>118390</v>
      </c>
      <c r="B38352" s="2">
        <v>44345.678990291257</v>
      </c>
      <c r="C38352" s="26">
        <v>44345.678990291257</v>
      </c>
      <c r="D38352" s="24">
        <f t="shared" si="599"/>
        <v>5</v>
      </c>
      <c r="E38352">
        <v>70437</v>
      </c>
      <c r="F38352">
        <v>458081</v>
      </c>
    </row>
    <row r="38353" spans="1:6" x14ac:dyDescent="0.25">
      <c r="A38353">
        <v>118394</v>
      </c>
      <c r="B38353" s="2">
        <v>44345.679394822007</v>
      </c>
      <c r="C38353" s="26">
        <v>44345.679394822007</v>
      </c>
      <c r="D38353" s="24">
        <f t="shared" si="599"/>
        <v>5</v>
      </c>
      <c r="E38353">
        <v>42018</v>
      </c>
      <c r="F38353">
        <v>405774</v>
      </c>
    </row>
    <row r="38354" spans="1:6" x14ac:dyDescent="0.25">
      <c r="A38354">
        <v>118395</v>
      </c>
      <c r="B38354" s="2">
        <v>44345.679394822007</v>
      </c>
      <c r="C38354" s="26">
        <v>44345.679394822007</v>
      </c>
      <c r="D38354" s="24">
        <f t="shared" si="599"/>
        <v>5</v>
      </c>
      <c r="E38354">
        <v>243507</v>
      </c>
      <c r="F38354">
        <v>5151</v>
      </c>
    </row>
    <row r="38355" spans="1:6" x14ac:dyDescent="0.25">
      <c r="A38355">
        <v>118399</v>
      </c>
      <c r="B38355" s="2">
        <v>44345.679799352751</v>
      </c>
      <c r="C38355" s="26">
        <v>44345.679799352751</v>
      </c>
      <c r="D38355" s="24">
        <f t="shared" si="599"/>
        <v>5</v>
      </c>
      <c r="E38355">
        <v>180129</v>
      </c>
      <c r="F38355">
        <v>9427</v>
      </c>
    </row>
    <row r="38356" spans="1:6" x14ac:dyDescent="0.25">
      <c r="A38356">
        <v>118403</v>
      </c>
      <c r="B38356" s="2">
        <v>44345.680203883494</v>
      </c>
      <c r="C38356" s="26">
        <v>44345.680203883494</v>
      </c>
      <c r="D38356" s="24">
        <f t="shared" si="599"/>
        <v>5</v>
      </c>
      <c r="E38356">
        <v>84461</v>
      </c>
      <c r="F38356">
        <v>434688</v>
      </c>
    </row>
    <row r="38357" spans="1:6" x14ac:dyDescent="0.25">
      <c r="A38357">
        <v>118408</v>
      </c>
      <c r="B38357" s="2">
        <v>44345.680999999997</v>
      </c>
      <c r="C38357" s="26">
        <v>44345.680999999997</v>
      </c>
      <c r="D38357" s="24">
        <f t="shared" si="599"/>
        <v>5</v>
      </c>
      <c r="E38357">
        <v>110334</v>
      </c>
      <c r="F38357">
        <v>118549</v>
      </c>
    </row>
    <row r="38358" spans="1:6" x14ac:dyDescent="0.25">
      <c r="A38358">
        <v>118412</v>
      </c>
      <c r="B38358" s="2">
        <v>44345.681142612993</v>
      </c>
      <c r="C38358" s="26">
        <v>44345.681142612993</v>
      </c>
      <c r="D38358" s="24">
        <f t="shared" si="599"/>
        <v>5</v>
      </c>
      <c r="E38358">
        <v>52725</v>
      </c>
      <c r="F38358">
        <v>5151</v>
      </c>
    </row>
    <row r="38359" spans="1:6" x14ac:dyDescent="0.25">
      <c r="A38359">
        <v>118413</v>
      </c>
      <c r="B38359" s="2">
        <v>44345.681417475731</v>
      </c>
      <c r="C38359" s="26">
        <v>44345.681417475731</v>
      </c>
      <c r="D38359" s="24">
        <f t="shared" si="599"/>
        <v>5</v>
      </c>
      <c r="E38359">
        <v>200461</v>
      </c>
      <c r="F38359">
        <v>198326</v>
      </c>
    </row>
    <row r="38360" spans="1:6" x14ac:dyDescent="0.25">
      <c r="A38360">
        <v>118415</v>
      </c>
      <c r="B38360" s="2">
        <v>44345.681822006467</v>
      </c>
      <c r="C38360" s="26">
        <v>44345.681822006467</v>
      </c>
      <c r="D38360" s="24">
        <f t="shared" si="599"/>
        <v>5</v>
      </c>
      <c r="E38360">
        <v>52079</v>
      </c>
      <c r="F38360">
        <v>469849</v>
      </c>
    </row>
    <row r="38361" spans="1:6" x14ac:dyDescent="0.25">
      <c r="A38361">
        <v>118418</v>
      </c>
      <c r="B38361" s="2">
        <v>44345.681822006474</v>
      </c>
      <c r="C38361" s="26">
        <v>44345.681822006474</v>
      </c>
      <c r="D38361" s="24">
        <f t="shared" si="599"/>
        <v>5</v>
      </c>
      <c r="E38361">
        <v>26281</v>
      </c>
      <c r="F38361">
        <v>96200</v>
      </c>
    </row>
    <row r="38362" spans="1:6" x14ac:dyDescent="0.25">
      <c r="A38362">
        <v>118422</v>
      </c>
      <c r="B38362" s="2">
        <v>44345.681822006474</v>
      </c>
      <c r="C38362" s="26">
        <v>44345.681822006474</v>
      </c>
      <c r="D38362" s="24">
        <f t="shared" si="599"/>
        <v>5</v>
      </c>
      <c r="E38362">
        <v>51192</v>
      </c>
      <c r="F38362">
        <v>60239</v>
      </c>
    </row>
    <row r="38363" spans="1:6" x14ac:dyDescent="0.25">
      <c r="A38363">
        <v>118427</v>
      </c>
      <c r="B38363" s="2">
        <v>44345.682226537218</v>
      </c>
      <c r="C38363" s="26">
        <v>44345.682226537218</v>
      </c>
      <c r="D38363" s="24">
        <f t="shared" si="599"/>
        <v>5</v>
      </c>
      <c r="E38363">
        <v>77594</v>
      </c>
      <c r="F38363">
        <v>230507</v>
      </c>
    </row>
    <row r="38364" spans="1:6" x14ac:dyDescent="0.25">
      <c r="A38364">
        <v>118431</v>
      </c>
      <c r="B38364" s="2">
        <v>44345.682226537218</v>
      </c>
      <c r="C38364" s="26">
        <v>44345.682226537218</v>
      </c>
      <c r="D38364" s="24">
        <f t="shared" si="599"/>
        <v>5</v>
      </c>
      <c r="E38364">
        <v>348779</v>
      </c>
      <c r="F38364">
        <v>250679</v>
      </c>
    </row>
    <row r="38365" spans="1:6" x14ac:dyDescent="0.25">
      <c r="A38365">
        <v>118432</v>
      </c>
      <c r="B38365" s="2">
        <v>44345.68300424207</v>
      </c>
      <c r="C38365" s="26">
        <v>44345.68300424207</v>
      </c>
      <c r="D38365" s="24">
        <f t="shared" si="599"/>
        <v>5</v>
      </c>
      <c r="E38365">
        <v>6305</v>
      </c>
      <c r="F38365">
        <v>21407</v>
      </c>
    </row>
    <row r="38366" spans="1:6" x14ac:dyDescent="0.25">
      <c r="A38366">
        <v>118436</v>
      </c>
      <c r="B38366" s="2">
        <v>44345.683440129447</v>
      </c>
      <c r="C38366" s="26">
        <v>44345.683440129447</v>
      </c>
      <c r="D38366" s="24">
        <f t="shared" si="599"/>
        <v>5</v>
      </c>
      <c r="E38366">
        <v>209435</v>
      </c>
      <c r="F38366">
        <v>274147</v>
      </c>
    </row>
    <row r="38367" spans="1:6" x14ac:dyDescent="0.25">
      <c r="A38367">
        <v>118440</v>
      </c>
      <c r="B38367" s="2">
        <v>44345.683440129455</v>
      </c>
      <c r="C38367" s="26">
        <v>44345.683440129455</v>
      </c>
      <c r="D38367" s="24">
        <f t="shared" si="599"/>
        <v>5</v>
      </c>
      <c r="E38367">
        <v>75109</v>
      </c>
      <c r="F38367">
        <v>47849</v>
      </c>
    </row>
    <row r="38368" spans="1:6" x14ac:dyDescent="0.25">
      <c r="A38368">
        <v>118441</v>
      </c>
      <c r="B38368" s="2">
        <v>44345.683440129455</v>
      </c>
      <c r="C38368" s="26">
        <v>44345.683440129455</v>
      </c>
      <c r="D38368" s="24">
        <f t="shared" si="599"/>
        <v>5</v>
      </c>
      <c r="E38368">
        <v>180332</v>
      </c>
      <c r="F38368">
        <v>256093</v>
      </c>
    </row>
    <row r="38369" spans="1:6" x14ac:dyDescent="0.25">
      <c r="A38369">
        <v>118444</v>
      </c>
      <c r="B38369" s="2">
        <v>44345.683844660191</v>
      </c>
      <c r="C38369" s="26">
        <v>44345.683844660191</v>
      </c>
      <c r="D38369" s="24">
        <f t="shared" si="599"/>
        <v>5</v>
      </c>
      <c r="E38369">
        <v>51146</v>
      </c>
      <c r="F38369">
        <v>21407</v>
      </c>
    </row>
    <row r="38370" spans="1:6" x14ac:dyDescent="0.25">
      <c r="A38370">
        <v>118446</v>
      </c>
      <c r="B38370" s="2">
        <v>44345.684249190941</v>
      </c>
      <c r="C38370" s="26">
        <v>44345.684249190941</v>
      </c>
      <c r="D38370" s="24">
        <f t="shared" si="599"/>
        <v>5</v>
      </c>
      <c r="E38370">
        <v>19550</v>
      </c>
      <c r="F38370">
        <v>351192</v>
      </c>
    </row>
    <row r="38371" spans="1:6" x14ac:dyDescent="0.25">
      <c r="A38371">
        <v>118447</v>
      </c>
      <c r="B38371" s="2">
        <v>44345.684249190941</v>
      </c>
      <c r="C38371" s="26">
        <v>44345.684249190941</v>
      </c>
      <c r="D38371" s="24">
        <f t="shared" si="599"/>
        <v>5</v>
      </c>
      <c r="E38371">
        <v>262765</v>
      </c>
      <c r="F38371">
        <v>111368</v>
      </c>
    </row>
    <row r="38372" spans="1:6" x14ac:dyDescent="0.25">
      <c r="A38372">
        <v>118450</v>
      </c>
      <c r="B38372" s="2">
        <v>44345.685058252428</v>
      </c>
      <c r="C38372" s="26">
        <v>44345.685058252428</v>
      </c>
      <c r="D38372" s="24">
        <f t="shared" si="599"/>
        <v>5</v>
      </c>
      <c r="E38372">
        <v>22461</v>
      </c>
      <c r="F38372">
        <v>21550</v>
      </c>
    </row>
    <row r="38373" spans="1:6" x14ac:dyDescent="0.25">
      <c r="A38373">
        <v>118453</v>
      </c>
      <c r="B38373" s="2">
        <v>44345.685867313914</v>
      </c>
      <c r="C38373" s="26">
        <v>44345.685867313914</v>
      </c>
      <c r="D38373" s="24">
        <f t="shared" si="599"/>
        <v>5</v>
      </c>
      <c r="E38373">
        <v>89282</v>
      </c>
      <c r="F38373">
        <v>130324</v>
      </c>
    </row>
    <row r="38374" spans="1:6" x14ac:dyDescent="0.25">
      <c r="A38374">
        <v>118458</v>
      </c>
      <c r="B38374" s="2">
        <v>44345.68617816706</v>
      </c>
      <c r="C38374" s="26">
        <v>44345.68617816706</v>
      </c>
      <c r="D38374" s="24">
        <f t="shared" si="599"/>
        <v>5</v>
      </c>
      <c r="E38374">
        <v>128344</v>
      </c>
      <c r="F38374">
        <v>158978</v>
      </c>
    </row>
    <row r="38375" spans="1:6" x14ac:dyDescent="0.25">
      <c r="A38375">
        <v>118462</v>
      </c>
      <c r="B38375" s="2">
        <v>44345.686666463211</v>
      </c>
      <c r="C38375" s="26">
        <v>44345.686666463211</v>
      </c>
      <c r="D38375" s="24">
        <f t="shared" si="599"/>
        <v>5</v>
      </c>
      <c r="E38375">
        <v>97919</v>
      </c>
      <c r="F38375">
        <v>468237</v>
      </c>
    </row>
    <row r="38376" spans="1:6" x14ac:dyDescent="0.25">
      <c r="A38376">
        <v>118466</v>
      </c>
      <c r="B38376" s="2">
        <v>44345.686676375408</v>
      </c>
      <c r="C38376" s="26">
        <v>44345.686676375408</v>
      </c>
      <c r="D38376" s="24">
        <f t="shared" si="599"/>
        <v>5</v>
      </c>
      <c r="E38376">
        <v>134665</v>
      </c>
      <c r="F38376">
        <v>258219</v>
      </c>
    </row>
    <row r="38377" spans="1:6" x14ac:dyDescent="0.25">
      <c r="A38377">
        <v>118469</v>
      </c>
      <c r="B38377" s="2">
        <v>44345.687080906144</v>
      </c>
      <c r="C38377" s="26">
        <v>44345.687080906144</v>
      </c>
      <c r="D38377" s="24">
        <f t="shared" si="599"/>
        <v>5</v>
      </c>
      <c r="E38377">
        <v>325961</v>
      </c>
      <c r="F38377">
        <v>245484</v>
      </c>
    </row>
    <row r="38378" spans="1:6" x14ac:dyDescent="0.25">
      <c r="A38378">
        <v>118471</v>
      </c>
      <c r="B38378" s="2">
        <v>44345.687080906144</v>
      </c>
      <c r="C38378" s="26">
        <v>44345.687080906144</v>
      </c>
      <c r="D38378" s="24">
        <f t="shared" si="599"/>
        <v>5</v>
      </c>
      <c r="E38378">
        <v>336798</v>
      </c>
      <c r="F38378">
        <v>336205</v>
      </c>
    </row>
    <row r="38379" spans="1:6" x14ac:dyDescent="0.25">
      <c r="A38379">
        <v>118475</v>
      </c>
      <c r="B38379" s="2">
        <v>44345.687485436894</v>
      </c>
      <c r="C38379" s="26">
        <v>44345.687485436894</v>
      </c>
      <c r="D38379" s="24">
        <f t="shared" si="599"/>
        <v>5</v>
      </c>
      <c r="E38379">
        <v>342808</v>
      </c>
      <c r="F38379">
        <v>297015</v>
      </c>
    </row>
    <row r="38380" spans="1:6" x14ac:dyDescent="0.25">
      <c r="A38380">
        <v>118478</v>
      </c>
      <c r="B38380" s="2">
        <v>44345.688294498381</v>
      </c>
      <c r="C38380" s="26">
        <v>44345.688294498381</v>
      </c>
      <c r="D38380" s="24">
        <f t="shared" si="599"/>
        <v>5</v>
      </c>
      <c r="E38380">
        <v>36663</v>
      </c>
      <c r="F38380">
        <v>411922</v>
      </c>
    </row>
    <row r="38381" spans="1:6" x14ac:dyDescent="0.25">
      <c r="A38381">
        <v>118483</v>
      </c>
      <c r="B38381" s="2">
        <v>44345.688294498381</v>
      </c>
      <c r="C38381" s="26">
        <v>44345.688294498381</v>
      </c>
      <c r="D38381" s="24">
        <f t="shared" si="599"/>
        <v>5</v>
      </c>
      <c r="E38381">
        <v>77201</v>
      </c>
      <c r="F38381">
        <v>154256</v>
      </c>
    </row>
    <row r="38382" spans="1:6" x14ac:dyDescent="0.25">
      <c r="A38382">
        <v>118487</v>
      </c>
      <c r="B38382" s="2">
        <v>44345.688294498381</v>
      </c>
      <c r="C38382" s="26">
        <v>44345.688294498381</v>
      </c>
      <c r="D38382" s="24">
        <f t="shared" si="599"/>
        <v>5</v>
      </c>
      <c r="E38382">
        <v>85149</v>
      </c>
      <c r="F38382">
        <v>127233</v>
      </c>
    </row>
    <row r="38383" spans="1:6" x14ac:dyDescent="0.25">
      <c r="A38383">
        <v>118492</v>
      </c>
      <c r="B38383" s="2">
        <v>44345.688294498381</v>
      </c>
      <c r="C38383" s="26">
        <v>44345.688294498381</v>
      </c>
      <c r="D38383" s="24">
        <f t="shared" si="599"/>
        <v>5</v>
      </c>
      <c r="E38383">
        <v>243536</v>
      </c>
      <c r="F38383">
        <v>198326</v>
      </c>
    </row>
    <row r="38384" spans="1:6" x14ac:dyDescent="0.25">
      <c r="A38384">
        <v>118494</v>
      </c>
      <c r="B38384" s="2">
        <v>44345.688699029124</v>
      </c>
      <c r="C38384" s="26">
        <v>44345.688699029124</v>
      </c>
      <c r="D38384" s="24">
        <f t="shared" si="599"/>
        <v>5</v>
      </c>
      <c r="E38384">
        <v>310361</v>
      </c>
      <c r="F38384">
        <v>5151</v>
      </c>
    </row>
    <row r="38385" spans="1:6" x14ac:dyDescent="0.25">
      <c r="A38385">
        <v>118497</v>
      </c>
      <c r="B38385" s="2">
        <v>44345.690542313911</v>
      </c>
      <c r="C38385" s="26">
        <v>44345.690542313911</v>
      </c>
      <c r="D38385" s="24">
        <f t="shared" si="599"/>
        <v>5</v>
      </c>
      <c r="E38385">
        <v>277477</v>
      </c>
      <c r="F38385">
        <v>73643</v>
      </c>
    </row>
    <row r="38386" spans="1:6" x14ac:dyDescent="0.25">
      <c r="A38386">
        <v>118501</v>
      </c>
      <c r="B38386" s="2">
        <v>44345.691061128571</v>
      </c>
      <c r="C38386" s="26">
        <v>44345.691061128571</v>
      </c>
      <c r="D38386" s="24">
        <f t="shared" si="599"/>
        <v>5</v>
      </c>
      <c r="E38386">
        <v>340056</v>
      </c>
      <c r="F38386">
        <v>158978</v>
      </c>
    </row>
    <row r="38387" spans="1:6" x14ac:dyDescent="0.25">
      <c r="A38387">
        <v>118502</v>
      </c>
      <c r="B38387" s="2">
        <v>44345.691530744341</v>
      </c>
      <c r="C38387" s="26">
        <v>44345.691530744341</v>
      </c>
      <c r="D38387" s="24">
        <f t="shared" si="599"/>
        <v>5</v>
      </c>
      <c r="E38387">
        <v>73474</v>
      </c>
      <c r="F38387">
        <v>172251</v>
      </c>
    </row>
    <row r="38388" spans="1:6" x14ac:dyDescent="0.25">
      <c r="A38388">
        <v>118503</v>
      </c>
      <c r="B38388" s="2">
        <v>44345.691915646843</v>
      </c>
      <c r="C38388" s="26">
        <v>44345.691915646843</v>
      </c>
      <c r="D38388" s="24">
        <f t="shared" si="599"/>
        <v>5</v>
      </c>
      <c r="E38388">
        <v>300926</v>
      </c>
      <c r="F38388">
        <v>278351</v>
      </c>
    </row>
    <row r="38389" spans="1:6" x14ac:dyDescent="0.25">
      <c r="A38389">
        <v>118506</v>
      </c>
      <c r="B38389" s="2">
        <v>44345.691935275077</v>
      </c>
      <c r="C38389" s="26">
        <v>44345.691935275077</v>
      </c>
      <c r="D38389" s="24">
        <f t="shared" si="599"/>
        <v>5</v>
      </c>
      <c r="E38389">
        <v>162577</v>
      </c>
      <c r="F38389">
        <v>129210</v>
      </c>
    </row>
    <row r="38390" spans="1:6" x14ac:dyDescent="0.25">
      <c r="A38390">
        <v>118508</v>
      </c>
      <c r="B38390" s="2">
        <v>44345.691935275077</v>
      </c>
      <c r="C38390" s="26">
        <v>44345.691935275077</v>
      </c>
      <c r="D38390" s="24">
        <f t="shared" si="599"/>
        <v>5</v>
      </c>
      <c r="E38390">
        <v>323976</v>
      </c>
      <c r="F38390">
        <v>411922</v>
      </c>
    </row>
    <row r="38391" spans="1:6" x14ac:dyDescent="0.25">
      <c r="A38391">
        <v>118509</v>
      </c>
      <c r="B38391" s="2">
        <v>44345.692339805828</v>
      </c>
      <c r="C38391" s="26">
        <v>44345.692339805828</v>
      </c>
      <c r="D38391" s="24">
        <f t="shared" si="599"/>
        <v>5</v>
      </c>
      <c r="E38391">
        <v>57675</v>
      </c>
      <c r="F38391">
        <v>67515</v>
      </c>
    </row>
    <row r="38392" spans="1:6" x14ac:dyDescent="0.25">
      <c r="A38392">
        <v>118511</v>
      </c>
      <c r="B38392" s="2">
        <v>44345.692434461504</v>
      </c>
      <c r="C38392" s="26">
        <v>44345.692434461504</v>
      </c>
      <c r="D38392" s="24">
        <f t="shared" si="599"/>
        <v>5</v>
      </c>
      <c r="E38392">
        <v>124981</v>
      </c>
      <c r="F38392">
        <v>249086</v>
      </c>
    </row>
    <row r="38393" spans="1:6" x14ac:dyDescent="0.25">
      <c r="A38393">
        <v>118515</v>
      </c>
      <c r="B38393" s="2">
        <v>44345.693553398058</v>
      </c>
      <c r="C38393" s="26">
        <v>44345.693553398058</v>
      </c>
      <c r="D38393" s="24">
        <f t="shared" si="599"/>
        <v>5</v>
      </c>
      <c r="E38393">
        <v>127946</v>
      </c>
      <c r="F38393">
        <v>270101</v>
      </c>
    </row>
    <row r="38394" spans="1:6" x14ac:dyDescent="0.25">
      <c r="A38394">
        <v>118517</v>
      </c>
      <c r="B38394" s="2">
        <v>44345.693838312938</v>
      </c>
      <c r="C38394" s="26">
        <v>44345.693838312938</v>
      </c>
      <c r="D38394" s="24">
        <f t="shared" si="599"/>
        <v>5</v>
      </c>
      <c r="E38394">
        <v>31213</v>
      </c>
      <c r="F38394">
        <v>301407</v>
      </c>
    </row>
    <row r="38395" spans="1:6" x14ac:dyDescent="0.25">
      <c r="A38395">
        <v>118521</v>
      </c>
      <c r="B38395" s="2">
        <v>44345.693899349957</v>
      </c>
      <c r="C38395" s="26">
        <v>44345.693899349957</v>
      </c>
      <c r="D38395" s="24">
        <f t="shared" si="599"/>
        <v>5</v>
      </c>
      <c r="E38395">
        <v>166594</v>
      </c>
      <c r="F38395">
        <v>273920</v>
      </c>
    </row>
    <row r="38396" spans="1:6" x14ac:dyDescent="0.25">
      <c r="A38396">
        <v>118522</v>
      </c>
      <c r="B38396" s="2">
        <v>44345.694766990295</v>
      </c>
      <c r="C38396" s="26">
        <v>44345.694766990295</v>
      </c>
      <c r="D38396" s="24">
        <f t="shared" si="599"/>
        <v>5</v>
      </c>
      <c r="E38396">
        <v>6186</v>
      </c>
      <c r="F38396">
        <v>250679</v>
      </c>
    </row>
    <row r="38397" spans="1:6" x14ac:dyDescent="0.25">
      <c r="A38397">
        <v>118527</v>
      </c>
      <c r="B38397" s="2">
        <v>44345.694766990295</v>
      </c>
      <c r="C38397" s="26">
        <v>44345.694766990295</v>
      </c>
      <c r="D38397" s="24">
        <f t="shared" si="599"/>
        <v>5</v>
      </c>
      <c r="E38397">
        <v>182286</v>
      </c>
      <c r="F38397">
        <v>21760</v>
      </c>
    </row>
    <row r="38398" spans="1:6" x14ac:dyDescent="0.25">
      <c r="A38398">
        <v>118529</v>
      </c>
      <c r="B38398" s="2">
        <v>44345.695171521031</v>
      </c>
      <c r="C38398" s="26">
        <v>44345.695171521031</v>
      </c>
      <c r="D38398" s="24">
        <f t="shared" si="599"/>
        <v>5</v>
      </c>
      <c r="E38398">
        <v>90885</v>
      </c>
      <c r="F38398">
        <v>6790</v>
      </c>
    </row>
    <row r="38399" spans="1:6" x14ac:dyDescent="0.25">
      <c r="A38399">
        <v>118531</v>
      </c>
      <c r="B38399" s="2">
        <v>44345.695171521031</v>
      </c>
      <c r="C38399" s="26">
        <v>44345.695171521031</v>
      </c>
      <c r="D38399" s="24">
        <f t="shared" si="599"/>
        <v>5</v>
      </c>
      <c r="E38399">
        <v>164294</v>
      </c>
      <c r="F38399">
        <v>344043</v>
      </c>
    </row>
    <row r="38400" spans="1:6" x14ac:dyDescent="0.25">
      <c r="A38400">
        <v>118535</v>
      </c>
      <c r="B38400" s="2">
        <v>44345.695576051781</v>
      </c>
      <c r="C38400" s="26">
        <v>44345.695576051781</v>
      </c>
      <c r="D38400" s="24">
        <f t="shared" si="599"/>
        <v>5</v>
      </c>
      <c r="E38400">
        <v>34815</v>
      </c>
      <c r="F38400">
        <v>250679</v>
      </c>
    </row>
    <row r="38401" spans="1:6" x14ac:dyDescent="0.25">
      <c r="A38401">
        <v>118536</v>
      </c>
      <c r="B38401" s="2">
        <v>44345.695576051781</v>
      </c>
      <c r="C38401" s="26">
        <v>44345.695576051781</v>
      </c>
      <c r="D38401" s="24">
        <f t="shared" si="599"/>
        <v>5</v>
      </c>
      <c r="E38401">
        <v>342920</v>
      </c>
      <c r="F38401">
        <v>296523</v>
      </c>
    </row>
    <row r="38402" spans="1:6" x14ac:dyDescent="0.25">
      <c r="A38402">
        <v>118538</v>
      </c>
      <c r="B38402" s="2">
        <v>44345.696385113268</v>
      </c>
      <c r="C38402" s="26">
        <v>44345.696385113268</v>
      </c>
      <c r="D38402" s="24">
        <f t="shared" si="599"/>
        <v>5</v>
      </c>
      <c r="E38402">
        <v>69769</v>
      </c>
      <c r="F38402">
        <v>397390</v>
      </c>
    </row>
    <row r="38403" spans="1:6" x14ac:dyDescent="0.25">
      <c r="A38403">
        <v>118543</v>
      </c>
      <c r="B38403" s="2">
        <v>44345.696385113268</v>
      </c>
      <c r="C38403" s="26">
        <v>44345.696385113268</v>
      </c>
      <c r="D38403" s="24">
        <f t="shared" ref="D38403:D38466" si="600">MONTH(C38403)</f>
        <v>5</v>
      </c>
      <c r="E38403">
        <v>150867</v>
      </c>
      <c r="F38403">
        <v>153893</v>
      </c>
    </row>
    <row r="38404" spans="1:6" x14ac:dyDescent="0.25">
      <c r="A38404">
        <v>118545</v>
      </c>
      <c r="B38404" s="2">
        <v>44345.696789644011</v>
      </c>
      <c r="C38404" s="26">
        <v>44345.696789644011</v>
      </c>
      <c r="D38404" s="24">
        <f t="shared" si="600"/>
        <v>5</v>
      </c>
      <c r="E38404">
        <v>103918</v>
      </c>
      <c r="F38404">
        <v>242428</v>
      </c>
    </row>
    <row r="38405" spans="1:6" x14ac:dyDescent="0.25">
      <c r="A38405">
        <v>118547</v>
      </c>
      <c r="B38405" s="2">
        <v>44345.696789644011</v>
      </c>
      <c r="C38405" s="26">
        <v>44345.696789644011</v>
      </c>
      <c r="D38405" s="24">
        <f t="shared" si="600"/>
        <v>5</v>
      </c>
      <c r="E38405">
        <v>115546</v>
      </c>
      <c r="F38405">
        <v>438055</v>
      </c>
    </row>
    <row r="38406" spans="1:6" x14ac:dyDescent="0.25">
      <c r="A38406">
        <v>118549</v>
      </c>
      <c r="B38406" s="2">
        <v>44345.697194174754</v>
      </c>
      <c r="C38406" s="26">
        <v>44345.697194174754</v>
      </c>
      <c r="D38406" s="24">
        <f t="shared" si="600"/>
        <v>5</v>
      </c>
      <c r="E38406">
        <v>344132</v>
      </c>
      <c r="F38406">
        <v>250679</v>
      </c>
    </row>
    <row r="38407" spans="1:6" x14ac:dyDescent="0.25">
      <c r="A38407">
        <v>118553</v>
      </c>
      <c r="B38407" s="2">
        <v>44345.69814142277</v>
      </c>
      <c r="C38407" s="26">
        <v>44345.69814142277</v>
      </c>
      <c r="D38407" s="24">
        <f t="shared" si="600"/>
        <v>5</v>
      </c>
      <c r="E38407">
        <v>71391</v>
      </c>
      <c r="F38407">
        <v>137327</v>
      </c>
    </row>
    <row r="38408" spans="1:6" x14ac:dyDescent="0.25">
      <c r="A38408">
        <v>118555</v>
      </c>
      <c r="B38408" s="2">
        <v>44345.698812297735</v>
      </c>
      <c r="C38408" s="26">
        <v>44345.698812297735</v>
      </c>
      <c r="D38408" s="24">
        <f t="shared" si="600"/>
        <v>5</v>
      </c>
      <c r="E38408">
        <v>105924</v>
      </c>
      <c r="F38408">
        <v>265102</v>
      </c>
    </row>
    <row r="38409" spans="1:6" x14ac:dyDescent="0.25">
      <c r="A38409">
        <v>118556</v>
      </c>
      <c r="B38409" s="2">
        <v>44345.698812297735</v>
      </c>
      <c r="C38409" s="26">
        <v>44345.698812297735</v>
      </c>
      <c r="D38409" s="24">
        <f t="shared" si="600"/>
        <v>5</v>
      </c>
      <c r="E38409">
        <v>247442</v>
      </c>
      <c r="F38409">
        <v>439981</v>
      </c>
    </row>
    <row r="38410" spans="1:6" x14ac:dyDescent="0.25">
      <c r="A38410">
        <v>118560</v>
      </c>
      <c r="B38410" s="2">
        <v>44345.698873866997</v>
      </c>
      <c r="C38410" s="26">
        <v>44345.698873866997</v>
      </c>
      <c r="D38410" s="24">
        <f t="shared" si="600"/>
        <v>5</v>
      </c>
      <c r="E38410">
        <v>328470</v>
      </c>
      <c r="F38410">
        <v>300941</v>
      </c>
    </row>
    <row r="38411" spans="1:6" x14ac:dyDescent="0.25">
      <c r="A38411">
        <v>118564</v>
      </c>
      <c r="B38411" s="2">
        <v>44345.699000000001</v>
      </c>
      <c r="C38411" s="26">
        <v>44345.699000000001</v>
      </c>
      <c r="D38411" s="24">
        <f t="shared" si="600"/>
        <v>5</v>
      </c>
      <c r="E38411">
        <v>134434</v>
      </c>
      <c r="F38411">
        <v>230507</v>
      </c>
    </row>
    <row r="38412" spans="1:6" x14ac:dyDescent="0.25">
      <c r="A38412">
        <v>118566</v>
      </c>
      <c r="B38412" s="2">
        <v>44345.699216828478</v>
      </c>
      <c r="C38412" s="26">
        <v>44345.699216828478</v>
      </c>
      <c r="D38412" s="24">
        <f t="shared" si="600"/>
        <v>5</v>
      </c>
      <c r="E38412">
        <v>270566</v>
      </c>
      <c r="F38412">
        <v>220611</v>
      </c>
    </row>
    <row r="38413" spans="1:6" x14ac:dyDescent="0.25">
      <c r="A38413">
        <v>118567</v>
      </c>
      <c r="B38413" s="2">
        <v>44345.699606311231</v>
      </c>
      <c r="C38413" s="26">
        <v>44345.699606311231</v>
      </c>
      <c r="D38413" s="24">
        <f t="shared" si="600"/>
        <v>5</v>
      </c>
      <c r="E38413">
        <v>88968</v>
      </c>
      <c r="F38413">
        <v>112334</v>
      </c>
    </row>
    <row r="38414" spans="1:6" x14ac:dyDescent="0.25">
      <c r="A38414">
        <v>118571</v>
      </c>
      <c r="B38414" s="2">
        <v>44345.700025889964</v>
      </c>
      <c r="C38414" s="26">
        <v>44345.700025889964</v>
      </c>
      <c r="D38414" s="24">
        <f t="shared" si="600"/>
        <v>5</v>
      </c>
      <c r="E38414">
        <v>22549</v>
      </c>
      <c r="F38414">
        <v>86587</v>
      </c>
    </row>
    <row r="38415" spans="1:6" x14ac:dyDescent="0.25">
      <c r="A38415">
        <v>118572</v>
      </c>
      <c r="B38415" s="2">
        <v>44345.700949125647</v>
      </c>
      <c r="C38415" s="26">
        <v>44345.700949125647</v>
      </c>
      <c r="D38415" s="24">
        <f t="shared" si="600"/>
        <v>5</v>
      </c>
      <c r="E38415">
        <v>328663</v>
      </c>
      <c r="F38415">
        <v>21407</v>
      </c>
    </row>
    <row r="38416" spans="1:6" x14ac:dyDescent="0.25">
      <c r="A38416">
        <v>118574</v>
      </c>
      <c r="B38416" s="2">
        <v>44345.701239482201</v>
      </c>
      <c r="C38416" s="26">
        <v>44345.701239482201</v>
      </c>
      <c r="D38416" s="24">
        <f t="shared" si="600"/>
        <v>5</v>
      </c>
      <c r="E38416">
        <v>195116</v>
      </c>
      <c r="F38416">
        <v>347008</v>
      </c>
    </row>
    <row r="38417" spans="1:6" x14ac:dyDescent="0.25">
      <c r="A38417">
        <v>118578</v>
      </c>
      <c r="B38417" s="2">
        <v>44345.701239482201</v>
      </c>
      <c r="C38417" s="26">
        <v>44345.701239482201</v>
      </c>
      <c r="D38417" s="24">
        <f t="shared" si="600"/>
        <v>5</v>
      </c>
      <c r="E38417">
        <v>343295</v>
      </c>
      <c r="F38417">
        <v>281236</v>
      </c>
    </row>
    <row r="38418" spans="1:6" x14ac:dyDescent="0.25">
      <c r="A38418">
        <v>118580</v>
      </c>
      <c r="B38418" s="2">
        <v>44345.701644012945</v>
      </c>
      <c r="C38418" s="26">
        <v>44345.701644012945</v>
      </c>
      <c r="D38418" s="24">
        <f t="shared" si="600"/>
        <v>5</v>
      </c>
      <c r="E38418">
        <v>11852</v>
      </c>
      <c r="F38418">
        <v>411922</v>
      </c>
    </row>
    <row r="38419" spans="1:6" x14ac:dyDescent="0.25">
      <c r="A38419">
        <v>118582</v>
      </c>
      <c r="B38419" s="2">
        <v>44345.701644012945</v>
      </c>
      <c r="C38419" s="26">
        <v>44345.701644012945</v>
      </c>
      <c r="D38419" s="24">
        <f t="shared" si="600"/>
        <v>5</v>
      </c>
      <c r="E38419">
        <v>123985</v>
      </c>
      <c r="F38419">
        <v>230507</v>
      </c>
    </row>
    <row r="38420" spans="1:6" x14ac:dyDescent="0.25">
      <c r="A38420">
        <v>118586</v>
      </c>
      <c r="B38420" s="2">
        <v>44345.701644012945</v>
      </c>
      <c r="C38420" s="26">
        <v>44345.701644012945</v>
      </c>
      <c r="D38420" s="24">
        <f t="shared" si="600"/>
        <v>5</v>
      </c>
      <c r="E38420">
        <v>237942</v>
      </c>
      <c r="F38420">
        <v>25410</v>
      </c>
    </row>
    <row r="38421" spans="1:6" x14ac:dyDescent="0.25">
      <c r="A38421">
        <v>118587</v>
      </c>
      <c r="B38421" s="2">
        <v>44345.701644012945</v>
      </c>
      <c r="C38421" s="26">
        <v>44345.701644012945</v>
      </c>
      <c r="D38421" s="24">
        <f t="shared" si="600"/>
        <v>5</v>
      </c>
      <c r="E38421">
        <v>261596</v>
      </c>
      <c r="F38421">
        <v>242428</v>
      </c>
    </row>
    <row r="38422" spans="1:6" x14ac:dyDescent="0.25">
      <c r="A38422">
        <v>118588</v>
      </c>
      <c r="B38422" s="2">
        <v>44345.702048543688</v>
      </c>
      <c r="C38422" s="26">
        <v>44345.702048543688</v>
      </c>
      <c r="D38422" s="24">
        <f t="shared" si="600"/>
        <v>5</v>
      </c>
      <c r="E38422">
        <v>60941</v>
      </c>
      <c r="F38422">
        <v>153893</v>
      </c>
    </row>
    <row r="38423" spans="1:6" x14ac:dyDescent="0.25">
      <c r="A38423">
        <v>118593</v>
      </c>
      <c r="B38423" s="2">
        <v>44345.702857605182</v>
      </c>
      <c r="C38423" s="26">
        <v>44345.702857605182</v>
      </c>
      <c r="D38423" s="24">
        <f t="shared" si="600"/>
        <v>5</v>
      </c>
      <c r="E38423">
        <v>43206</v>
      </c>
      <c r="F38423">
        <v>381767</v>
      </c>
    </row>
    <row r="38424" spans="1:6" x14ac:dyDescent="0.25">
      <c r="A38424">
        <v>118594</v>
      </c>
      <c r="B38424" s="2">
        <v>44345.702857605182</v>
      </c>
      <c r="C38424" s="26">
        <v>44345.702857605182</v>
      </c>
      <c r="D38424" s="24">
        <f t="shared" si="600"/>
        <v>5</v>
      </c>
      <c r="E38424">
        <v>164923</v>
      </c>
      <c r="F38424">
        <v>241927</v>
      </c>
    </row>
    <row r="38425" spans="1:6" x14ac:dyDescent="0.25">
      <c r="A38425">
        <v>118598</v>
      </c>
      <c r="B38425" s="2">
        <v>44345.702857605182</v>
      </c>
      <c r="C38425" s="26">
        <v>44345.702857605182</v>
      </c>
      <c r="D38425" s="24">
        <f t="shared" si="600"/>
        <v>5</v>
      </c>
      <c r="E38425">
        <v>321412</v>
      </c>
      <c r="F38425">
        <v>88863</v>
      </c>
    </row>
    <row r="38426" spans="1:6" x14ac:dyDescent="0.25">
      <c r="A38426">
        <v>118601</v>
      </c>
      <c r="B38426" s="2">
        <v>44345.704475728155</v>
      </c>
      <c r="C38426" s="26">
        <v>44345.704475728155</v>
      </c>
      <c r="D38426" s="24">
        <f t="shared" si="600"/>
        <v>5</v>
      </c>
      <c r="E38426">
        <v>276976</v>
      </c>
      <c r="F38426">
        <v>411922</v>
      </c>
    </row>
    <row r="38427" spans="1:6" x14ac:dyDescent="0.25">
      <c r="A38427">
        <v>118605</v>
      </c>
      <c r="B38427" s="2">
        <v>44345.704880258898</v>
      </c>
      <c r="C38427" s="26">
        <v>44345.704880258898</v>
      </c>
      <c r="D38427" s="24">
        <f t="shared" si="600"/>
        <v>5</v>
      </c>
      <c r="E38427">
        <v>226432</v>
      </c>
      <c r="F38427">
        <v>204809</v>
      </c>
    </row>
    <row r="38428" spans="1:6" x14ac:dyDescent="0.25">
      <c r="A38428">
        <v>118607</v>
      </c>
      <c r="B38428" s="2">
        <v>44345.704880258898</v>
      </c>
      <c r="C38428" s="26">
        <v>44345.704880258898</v>
      </c>
      <c r="D38428" s="24">
        <f t="shared" si="600"/>
        <v>5</v>
      </c>
      <c r="E38428">
        <v>348033</v>
      </c>
      <c r="F38428">
        <v>188971</v>
      </c>
    </row>
    <row r="38429" spans="1:6" x14ac:dyDescent="0.25">
      <c r="A38429">
        <v>118608</v>
      </c>
      <c r="B38429" s="2">
        <v>44345.705374309517</v>
      </c>
      <c r="C38429" s="26">
        <v>44345.705374309517</v>
      </c>
      <c r="D38429" s="24">
        <f t="shared" si="600"/>
        <v>5</v>
      </c>
      <c r="E38429">
        <v>320167</v>
      </c>
      <c r="F38429">
        <v>157591</v>
      </c>
    </row>
    <row r="38430" spans="1:6" x14ac:dyDescent="0.25">
      <c r="A38430">
        <v>118613</v>
      </c>
      <c r="B38430" s="2">
        <v>44345.705666666661</v>
      </c>
      <c r="C38430" s="26">
        <v>44345.705666666661</v>
      </c>
      <c r="D38430" s="24">
        <f t="shared" si="600"/>
        <v>5</v>
      </c>
      <c r="E38430">
        <v>282829</v>
      </c>
      <c r="F38430">
        <v>356280</v>
      </c>
    </row>
    <row r="38431" spans="1:6" x14ac:dyDescent="0.25">
      <c r="A38431">
        <v>118614</v>
      </c>
      <c r="B38431" s="2">
        <v>44345.706498381878</v>
      </c>
      <c r="C38431" s="26">
        <v>44345.706498381878</v>
      </c>
      <c r="D38431" s="24">
        <f t="shared" si="600"/>
        <v>5</v>
      </c>
      <c r="E38431">
        <v>91074</v>
      </c>
      <c r="F38431">
        <v>439981</v>
      </c>
    </row>
    <row r="38432" spans="1:6" x14ac:dyDescent="0.25">
      <c r="A38432">
        <v>118617</v>
      </c>
      <c r="B38432" s="2">
        <v>44345.706902912621</v>
      </c>
      <c r="C38432" s="26">
        <v>44345.706902912621</v>
      </c>
      <c r="D38432" s="24">
        <f t="shared" si="600"/>
        <v>5</v>
      </c>
      <c r="E38432">
        <v>8536</v>
      </c>
      <c r="F38432">
        <v>100414</v>
      </c>
    </row>
    <row r="38433" spans="1:6" x14ac:dyDescent="0.25">
      <c r="A38433">
        <v>118621</v>
      </c>
      <c r="B38433" s="2">
        <v>44345.707307443365</v>
      </c>
      <c r="C38433" s="26">
        <v>44345.707307443365</v>
      </c>
      <c r="D38433" s="24">
        <f t="shared" si="600"/>
        <v>5</v>
      </c>
      <c r="E38433">
        <v>231201</v>
      </c>
      <c r="F38433">
        <v>111368</v>
      </c>
    </row>
    <row r="38434" spans="1:6" x14ac:dyDescent="0.25">
      <c r="A38434">
        <v>118626</v>
      </c>
      <c r="B38434" s="2">
        <v>44345.707711974115</v>
      </c>
      <c r="C38434" s="26">
        <v>44345.707711974115</v>
      </c>
      <c r="D38434" s="24">
        <f t="shared" si="600"/>
        <v>5</v>
      </c>
      <c r="E38434">
        <v>7271</v>
      </c>
      <c r="F38434">
        <v>276822</v>
      </c>
    </row>
    <row r="38435" spans="1:6" x14ac:dyDescent="0.25">
      <c r="A38435">
        <v>118631</v>
      </c>
      <c r="B38435" s="2">
        <v>44345.707711974115</v>
      </c>
      <c r="C38435" s="26">
        <v>44345.707711974115</v>
      </c>
      <c r="D38435" s="24">
        <f t="shared" si="600"/>
        <v>5</v>
      </c>
      <c r="E38435">
        <v>214374</v>
      </c>
      <c r="F38435">
        <v>189009</v>
      </c>
    </row>
    <row r="38436" spans="1:6" x14ac:dyDescent="0.25">
      <c r="A38436">
        <v>118635</v>
      </c>
      <c r="B38436" s="2">
        <v>44345.708116504851</v>
      </c>
      <c r="C38436" s="26">
        <v>44345.708116504851</v>
      </c>
      <c r="D38436" s="24">
        <f t="shared" si="600"/>
        <v>5</v>
      </c>
      <c r="E38436">
        <v>57046</v>
      </c>
      <c r="F38436">
        <v>250679</v>
      </c>
    </row>
    <row r="38437" spans="1:6" x14ac:dyDescent="0.25">
      <c r="A38437">
        <v>118636</v>
      </c>
      <c r="B38437" s="2">
        <v>44345.708116504851</v>
      </c>
      <c r="C38437" s="26">
        <v>44345.708116504851</v>
      </c>
      <c r="D38437" s="24">
        <f t="shared" si="600"/>
        <v>5</v>
      </c>
      <c r="E38437">
        <v>170039</v>
      </c>
      <c r="F38437">
        <v>34712</v>
      </c>
    </row>
    <row r="38438" spans="1:6" x14ac:dyDescent="0.25">
      <c r="A38438">
        <v>118638</v>
      </c>
      <c r="B38438" s="2">
        <v>44345.708116504851</v>
      </c>
      <c r="C38438" s="26">
        <v>44345.708116504851</v>
      </c>
      <c r="D38438" s="24">
        <f t="shared" si="600"/>
        <v>5</v>
      </c>
      <c r="E38438">
        <v>222809</v>
      </c>
      <c r="F38438">
        <v>88863</v>
      </c>
    </row>
    <row r="38439" spans="1:6" x14ac:dyDescent="0.25">
      <c r="A38439">
        <v>118643</v>
      </c>
      <c r="B38439" s="2">
        <v>44345.708521035602</v>
      </c>
      <c r="C38439" s="26">
        <v>44345.708521035602</v>
      </c>
      <c r="D38439" s="24">
        <f t="shared" si="600"/>
        <v>5</v>
      </c>
      <c r="E38439">
        <v>299642</v>
      </c>
      <c r="F38439">
        <v>410809</v>
      </c>
    </row>
    <row r="38440" spans="1:6" x14ac:dyDescent="0.25">
      <c r="A38440">
        <v>118647</v>
      </c>
      <c r="B38440" s="2">
        <v>44345.709330097088</v>
      </c>
      <c r="C38440" s="26">
        <v>44345.709330097088</v>
      </c>
      <c r="D38440" s="24">
        <f t="shared" si="600"/>
        <v>5</v>
      </c>
      <c r="E38440">
        <v>167354</v>
      </c>
      <c r="F38440">
        <v>5151</v>
      </c>
    </row>
    <row r="38441" spans="1:6" x14ac:dyDescent="0.25">
      <c r="A38441">
        <v>118651</v>
      </c>
      <c r="B38441" s="2">
        <v>44345.709330097088</v>
      </c>
      <c r="C38441" s="26">
        <v>44345.709330097088</v>
      </c>
      <c r="D38441" s="24">
        <f t="shared" si="600"/>
        <v>5</v>
      </c>
      <c r="E38441">
        <v>339534</v>
      </c>
      <c r="F38441">
        <v>158978</v>
      </c>
    </row>
    <row r="38442" spans="1:6" x14ac:dyDescent="0.25">
      <c r="A38442">
        <v>118654</v>
      </c>
      <c r="B38442" s="2">
        <v>44345.709734627831</v>
      </c>
      <c r="C38442" s="26">
        <v>44345.709734627831</v>
      </c>
      <c r="D38442" s="24">
        <f t="shared" si="600"/>
        <v>5</v>
      </c>
      <c r="E38442">
        <v>320</v>
      </c>
      <c r="F38442">
        <v>474699</v>
      </c>
    </row>
    <row r="38443" spans="1:6" x14ac:dyDescent="0.25">
      <c r="A38443">
        <v>118658</v>
      </c>
      <c r="B38443" s="2">
        <v>44345.709734627831</v>
      </c>
      <c r="C38443" s="26">
        <v>44345.709734627831</v>
      </c>
      <c r="D38443" s="24">
        <f t="shared" si="600"/>
        <v>5</v>
      </c>
      <c r="E38443">
        <v>245878</v>
      </c>
      <c r="F38443">
        <v>250679</v>
      </c>
    </row>
    <row r="38444" spans="1:6" x14ac:dyDescent="0.25">
      <c r="A38444">
        <v>118661</v>
      </c>
      <c r="B38444" s="2">
        <v>44345.709921567432</v>
      </c>
      <c r="C38444" s="26">
        <v>44345.709921567432</v>
      </c>
      <c r="D38444" s="24">
        <f t="shared" si="600"/>
        <v>5</v>
      </c>
      <c r="E38444">
        <v>301131</v>
      </c>
      <c r="F38444">
        <v>128523</v>
      </c>
    </row>
    <row r="38445" spans="1:6" x14ac:dyDescent="0.25">
      <c r="A38445">
        <v>118666</v>
      </c>
      <c r="B38445" s="2">
        <v>44345.710139158575</v>
      </c>
      <c r="C38445" s="26">
        <v>44345.710139158575</v>
      </c>
      <c r="D38445" s="24">
        <f t="shared" si="600"/>
        <v>5</v>
      </c>
      <c r="E38445">
        <v>56449</v>
      </c>
      <c r="F38445">
        <v>128701</v>
      </c>
    </row>
    <row r="38446" spans="1:6" x14ac:dyDescent="0.25">
      <c r="A38446">
        <v>118667</v>
      </c>
      <c r="B38446" s="2">
        <v>44345.710543689318</v>
      </c>
      <c r="C38446" s="26">
        <v>44345.710543689318</v>
      </c>
      <c r="D38446" s="24">
        <f t="shared" si="600"/>
        <v>5</v>
      </c>
      <c r="E38446">
        <v>77069</v>
      </c>
      <c r="F38446">
        <v>297506</v>
      </c>
    </row>
    <row r="38447" spans="1:6" x14ac:dyDescent="0.25">
      <c r="A38447">
        <v>118671</v>
      </c>
      <c r="B38447" s="2">
        <v>44345.711352750805</v>
      </c>
      <c r="C38447" s="26">
        <v>44345.711352750805</v>
      </c>
      <c r="D38447" s="24">
        <f t="shared" si="600"/>
        <v>5</v>
      </c>
      <c r="E38447">
        <v>59170</v>
      </c>
      <c r="F38447">
        <v>19846</v>
      </c>
    </row>
    <row r="38448" spans="1:6" x14ac:dyDescent="0.25">
      <c r="A38448">
        <v>118674</v>
      </c>
      <c r="B38448" s="2">
        <v>44345.711352750805</v>
      </c>
      <c r="C38448" s="26">
        <v>44345.711352750805</v>
      </c>
      <c r="D38448" s="24">
        <f t="shared" si="600"/>
        <v>5</v>
      </c>
      <c r="E38448">
        <v>66928</v>
      </c>
      <c r="F38448">
        <v>46923</v>
      </c>
    </row>
    <row r="38449" spans="1:6" x14ac:dyDescent="0.25">
      <c r="A38449">
        <v>118676</v>
      </c>
      <c r="B38449" s="2">
        <v>44345.711352750805</v>
      </c>
      <c r="C38449" s="26">
        <v>44345.711352750805</v>
      </c>
      <c r="D38449" s="24">
        <f t="shared" si="600"/>
        <v>5</v>
      </c>
      <c r="E38449">
        <v>90780</v>
      </c>
      <c r="F38449">
        <v>250679</v>
      </c>
    </row>
    <row r="38450" spans="1:6" x14ac:dyDescent="0.25">
      <c r="A38450">
        <v>118679</v>
      </c>
      <c r="B38450" s="2">
        <v>44345.711352750812</v>
      </c>
      <c r="C38450" s="26">
        <v>44345.711352750812</v>
      </c>
      <c r="D38450" s="24">
        <f t="shared" si="600"/>
        <v>5</v>
      </c>
      <c r="E38450">
        <v>82528</v>
      </c>
      <c r="F38450">
        <v>104958</v>
      </c>
    </row>
    <row r="38451" spans="1:6" x14ac:dyDescent="0.25">
      <c r="A38451">
        <v>118683</v>
      </c>
      <c r="B38451" s="2">
        <v>44345.711757281555</v>
      </c>
      <c r="C38451" s="26">
        <v>44345.711757281555</v>
      </c>
      <c r="D38451" s="24">
        <f t="shared" si="600"/>
        <v>5</v>
      </c>
      <c r="E38451">
        <v>247033</v>
      </c>
      <c r="F38451">
        <v>133933</v>
      </c>
    </row>
    <row r="38452" spans="1:6" x14ac:dyDescent="0.25">
      <c r="A38452">
        <v>118687</v>
      </c>
      <c r="B38452" s="2">
        <v>44345.712333333337</v>
      </c>
      <c r="C38452" s="26">
        <v>44345.712333333337</v>
      </c>
      <c r="D38452" s="24">
        <f t="shared" si="600"/>
        <v>5</v>
      </c>
      <c r="E38452">
        <v>64770</v>
      </c>
      <c r="F38452">
        <v>135479</v>
      </c>
    </row>
    <row r="38453" spans="1:6" x14ac:dyDescent="0.25">
      <c r="A38453">
        <v>118688</v>
      </c>
      <c r="B38453" s="2">
        <v>44345.712566343042</v>
      </c>
      <c r="C38453" s="26">
        <v>44345.712566343042</v>
      </c>
      <c r="D38453" s="24">
        <f t="shared" si="600"/>
        <v>5</v>
      </c>
      <c r="E38453">
        <v>33128</v>
      </c>
      <c r="F38453">
        <v>285813</v>
      </c>
    </row>
    <row r="38454" spans="1:6" x14ac:dyDescent="0.25">
      <c r="A38454">
        <v>118690</v>
      </c>
      <c r="B38454" s="2">
        <v>44345.712566343042</v>
      </c>
      <c r="C38454" s="26">
        <v>44345.712566343042</v>
      </c>
      <c r="D38454" s="24">
        <f t="shared" si="600"/>
        <v>5</v>
      </c>
      <c r="E38454">
        <v>182984</v>
      </c>
      <c r="F38454">
        <v>158978</v>
      </c>
    </row>
    <row r="38455" spans="1:6" x14ac:dyDescent="0.25">
      <c r="A38455">
        <v>118695</v>
      </c>
      <c r="B38455" s="2">
        <v>44345.712970873785</v>
      </c>
      <c r="C38455" s="26">
        <v>44345.712970873785</v>
      </c>
      <c r="D38455" s="24">
        <f t="shared" si="600"/>
        <v>5</v>
      </c>
      <c r="E38455">
        <v>265550</v>
      </c>
      <c r="F38455">
        <v>411922</v>
      </c>
    </row>
    <row r="38456" spans="1:6" x14ac:dyDescent="0.25">
      <c r="A38456">
        <v>118698</v>
      </c>
      <c r="B38456" s="2">
        <v>44345.712970873785</v>
      </c>
      <c r="C38456" s="26">
        <v>44345.712970873785</v>
      </c>
      <c r="D38456" s="24">
        <f t="shared" si="600"/>
        <v>5</v>
      </c>
      <c r="E38456">
        <v>270797</v>
      </c>
      <c r="F38456">
        <v>139440</v>
      </c>
    </row>
    <row r="38457" spans="1:6" x14ac:dyDescent="0.25">
      <c r="A38457">
        <v>118702</v>
      </c>
      <c r="B38457" s="2">
        <v>44345.713614307075</v>
      </c>
      <c r="C38457" s="26">
        <v>44345.713614307075</v>
      </c>
      <c r="D38457" s="24">
        <f t="shared" si="600"/>
        <v>5</v>
      </c>
      <c r="E38457">
        <v>291021</v>
      </c>
      <c r="F38457">
        <v>285365</v>
      </c>
    </row>
    <row r="38458" spans="1:6" x14ac:dyDescent="0.25">
      <c r="A38458">
        <v>118703</v>
      </c>
      <c r="B38458" s="2">
        <v>44345.713779935279</v>
      </c>
      <c r="C38458" s="26">
        <v>44345.713779935279</v>
      </c>
      <c r="D38458" s="24">
        <f t="shared" si="600"/>
        <v>5</v>
      </c>
      <c r="E38458">
        <v>35131</v>
      </c>
      <c r="F38458">
        <v>411922</v>
      </c>
    </row>
    <row r="38459" spans="1:6" x14ac:dyDescent="0.25">
      <c r="A38459">
        <v>118705</v>
      </c>
      <c r="B38459" s="2">
        <v>44345.713779935279</v>
      </c>
      <c r="C38459" s="26">
        <v>44345.713779935279</v>
      </c>
      <c r="D38459" s="24">
        <f t="shared" si="600"/>
        <v>5</v>
      </c>
      <c r="E38459">
        <v>300876</v>
      </c>
      <c r="F38459">
        <v>376706</v>
      </c>
    </row>
    <row r="38460" spans="1:6" x14ac:dyDescent="0.25">
      <c r="A38460">
        <v>118709</v>
      </c>
      <c r="B38460" s="2">
        <v>44345.714333333337</v>
      </c>
      <c r="C38460" s="26">
        <v>44345.714333333337</v>
      </c>
      <c r="D38460" s="24">
        <f t="shared" si="600"/>
        <v>5</v>
      </c>
      <c r="E38460">
        <v>237402</v>
      </c>
      <c r="F38460">
        <v>470762</v>
      </c>
    </row>
    <row r="38461" spans="1:6" x14ac:dyDescent="0.25">
      <c r="A38461">
        <v>118713</v>
      </c>
      <c r="B38461" s="2">
        <v>44345.714588996758</v>
      </c>
      <c r="C38461" s="26">
        <v>44345.714588996758</v>
      </c>
      <c r="D38461" s="24">
        <f t="shared" si="600"/>
        <v>5</v>
      </c>
      <c r="E38461">
        <v>73482</v>
      </c>
      <c r="F38461">
        <v>258219</v>
      </c>
    </row>
    <row r="38462" spans="1:6" x14ac:dyDescent="0.25">
      <c r="A38462">
        <v>118717</v>
      </c>
      <c r="B38462" s="2">
        <v>44345.714993527508</v>
      </c>
      <c r="C38462" s="26">
        <v>44345.714993527508</v>
      </c>
      <c r="D38462" s="24">
        <f t="shared" si="600"/>
        <v>5</v>
      </c>
      <c r="E38462">
        <v>147882</v>
      </c>
      <c r="F38462">
        <v>351192</v>
      </c>
    </row>
    <row r="38463" spans="1:6" x14ac:dyDescent="0.25">
      <c r="A38463">
        <v>118722</v>
      </c>
      <c r="B38463" s="2">
        <v>44345.715659047215</v>
      </c>
      <c r="C38463" s="26">
        <v>44345.715659047215</v>
      </c>
      <c r="D38463" s="24">
        <f t="shared" si="600"/>
        <v>5</v>
      </c>
      <c r="E38463">
        <v>315265</v>
      </c>
      <c r="F38463">
        <v>122902</v>
      </c>
    </row>
    <row r="38464" spans="1:6" x14ac:dyDescent="0.25">
      <c r="A38464">
        <v>118727</v>
      </c>
      <c r="B38464" s="2">
        <v>44345.715802589002</v>
      </c>
      <c r="C38464" s="26">
        <v>44345.715802589002</v>
      </c>
      <c r="D38464" s="24">
        <f t="shared" si="600"/>
        <v>5</v>
      </c>
      <c r="E38464">
        <v>209681</v>
      </c>
      <c r="F38464">
        <v>54929</v>
      </c>
    </row>
    <row r="38465" spans="1:6" x14ac:dyDescent="0.25">
      <c r="A38465">
        <v>118730</v>
      </c>
      <c r="B38465" s="2">
        <v>44345.716207119738</v>
      </c>
      <c r="C38465" s="26">
        <v>44345.716207119738</v>
      </c>
      <c r="D38465" s="24">
        <f t="shared" si="600"/>
        <v>5</v>
      </c>
      <c r="E38465">
        <v>114579</v>
      </c>
      <c r="F38465">
        <v>411922</v>
      </c>
    </row>
    <row r="38466" spans="1:6" x14ac:dyDescent="0.25">
      <c r="A38466">
        <v>118733</v>
      </c>
      <c r="B38466" s="2">
        <v>44345.717001861631</v>
      </c>
      <c r="C38466" s="26">
        <v>44345.717001861631</v>
      </c>
      <c r="D38466" s="24">
        <f t="shared" si="600"/>
        <v>5</v>
      </c>
      <c r="E38466">
        <v>209534</v>
      </c>
      <c r="F38466">
        <v>108961</v>
      </c>
    </row>
    <row r="38467" spans="1:6" x14ac:dyDescent="0.25">
      <c r="A38467">
        <v>118738</v>
      </c>
      <c r="B38467" s="2">
        <v>44345.717420711975</v>
      </c>
      <c r="C38467" s="26">
        <v>44345.717420711975</v>
      </c>
      <c r="D38467" s="24">
        <f t="shared" ref="D38467:D38530" si="601">MONTH(C38467)</f>
        <v>5</v>
      </c>
      <c r="E38467">
        <v>63671</v>
      </c>
      <c r="F38467">
        <v>439981</v>
      </c>
    </row>
    <row r="38468" spans="1:6" x14ac:dyDescent="0.25">
      <c r="A38468">
        <v>118740</v>
      </c>
      <c r="B38468" s="2">
        <v>44345.717420711975</v>
      </c>
      <c r="C38468" s="26">
        <v>44345.717420711975</v>
      </c>
      <c r="D38468" s="24">
        <f t="shared" si="601"/>
        <v>5</v>
      </c>
      <c r="E38468">
        <v>128838</v>
      </c>
      <c r="F38468">
        <v>19525</v>
      </c>
    </row>
    <row r="38469" spans="1:6" x14ac:dyDescent="0.25">
      <c r="A38469">
        <v>118745</v>
      </c>
      <c r="B38469" s="2">
        <v>44345.717420711975</v>
      </c>
      <c r="C38469" s="26">
        <v>44345.717420711975</v>
      </c>
      <c r="D38469" s="24">
        <f t="shared" si="601"/>
        <v>5</v>
      </c>
      <c r="E38469">
        <v>307461</v>
      </c>
      <c r="F38469">
        <v>411922</v>
      </c>
    </row>
    <row r="38470" spans="1:6" x14ac:dyDescent="0.25">
      <c r="A38470">
        <v>118746</v>
      </c>
      <c r="B38470" s="2">
        <v>44345.717825242718</v>
      </c>
      <c r="C38470" s="26">
        <v>44345.717825242718</v>
      </c>
      <c r="D38470" s="24">
        <f t="shared" si="601"/>
        <v>5</v>
      </c>
      <c r="E38470">
        <v>21845</v>
      </c>
      <c r="F38470">
        <v>341333</v>
      </c>
    </row>
    <row r="38471" spans="1:6" x14ac:dyDescent="0.25">
      <c r="A38471">
        <v>118750</v>
      </c>
      <c r="B38471" s="2">
        <v>44345.717825242718</v>
      </c>
      <c r="C38471" s="26">
        <v>44345.717825242718</v>
      </c>
      <c r="D38471" s="24">
        <f t="shared" si="601"/>
        <v>5</v>
      </c>
      <c r="E38471">
        <v>175104</v>
      </c>
      <c r="F38471">
        <v>439981</v>
      </c>
    </row>
    <row r="38472" spans="1:6" x14ac:dyDescent="0.25">
      <c r="A38472">
        <v>118752</v>
      </c>
      <c r="B38472" s="2">
        <v>44345.717825242718</v>
      </c>
      <c r="C38472" s="26">
        <v>44345.717825242718</v>
      </c>
      <c r="D38472" s="24">
        <f t="shared" si="601"/>
        <v>5</v>
      </c>
      <c r="E38472">
        <v>194575</v>
      </c>
      <c r="F38472">
        <v>333426</v>
      </c>
    </row>
    <row r="38473" spans="1:6" x14ac:dyDescent="0.25">
      <c r="A38473">
        <v>118757</v>
      </c>
      <c r="B38473" s="2">
        <v>44345.718229773462</v>
      </c>
      <c r="C38473" s="26">
        <v>44345.718229773462</v>
      </c>
      <c r="D38473" s="24">
        <f t="shared" si="601"/>
        <v>5</v>
      </c>
      <c r="E38473">
        <v>123065</v>
      </c>
      <c r="F38473">
        <v>8805</v>
      </c>
    </row>
    <row r="38474" spans="1:6" x14ac:dyDescent="0.25">
      <c r="A38474">
        <v>118762</v>
      </c>
      <c r="B38474" s="2">
        <v>44345.718229773462</v>
      </c>
      <c r="C38474" s="26">
        <v>44345.718229773462</v>
      </c>
      <c r="D38474" s="24">
        <f t="shared" si="601"/>
        <v>5</v>
      </c>
      <c r="E38474">
        <v>223532</v>
      </c>
      <c r="F38474">
        <v>411922</v>
      </c>
    </row>
    <row r="38475" spans="1:6" x14ac:dyDescent="0.25">
      <c r="A38475">
        <v>118763</v>
      </c>
      <c r="B38475" s="2">
        <v>44345.718466750084</v>
      </c>
      <c r="C38475" s="26">
        <v>44345.718466750084</v>
      </c>
      <c r="D38475" s="24">
        <f t="shared" si="601"/>
        <v>5</v>
      </c>
      <c r="E38475">
        <v>18659</v>
      </c>
      <c r="F38475">
        <v>191893</v>
      </c>
    </row>
    <row r="38476" spans="1:6" x14ac:dyDescent="0.25">
      <c r="A38476">
        <v>118765</v>
      </c>
      <c r="B38476" s="2">
        <v>44345.719038834948</v>
      </c>
      <c r="C38476" s="26">
        <v>44345.719038834948</v>
      </c>
      <c r="D38476" s="24">
        <f t="shared" si="601"/>
        <v>5</v>
      </c>
      <c r="E38476">
        <v>254367</v>
      </c>
      <c r="F38476">
        <v>347008</v>
      </c>
    </row>
    <row r="38477" spans="1:6" x14ac:dyDescent="0.25">
      <c r="A38477">
        <v>118766</v>
      </c>
      <c r="B38477" s="2">
        <v>44345.719656971953</v>
      </c>
      <c r="C38477" s="26">
        <v>44345.719656971953</v>
      </c>
      <c r="D38477" s="24">
        <f t="shared" si="601"/>
        <v>5</v>
      </c>
      <c r="E38477">
        <v>321096</v>
      </c>
      <c r="F38477">
        <v>380527</v>
      </c>
    </row>
    <row r="38478" spans="1:6" x14ac:dyDescent="0.25">
      <c r="A38478">
        <v>118770</v>
      </c>
      <c r="B38478" s="2">
        <v>44345.720511490217</v>
      </c>
      <c r="C38478" s="26">
        <v>44345.720511490217</v>
      </c>
      <c r="D38478" s="24">
        <f t="shared" si="601"/>
        <v>5</v>
      </c>
      <c r="E38478">
        <v>7598</v>
      </c>
      <c r="F38478">
        <v>208723</v>
      </c>
    </row>
    <row r="38479" spans="1:6" x14ac:dyDescent="0.25">
      <c r="A38479">
        <v>118772</v>
      </c>
      <c r="B38479" s="2">
        <v>44345.720511490217</v>
      </c>
      <c r="C38479" s="26">
        <v>44345.720511490217</v>
      </c>
      <c r="D38479" s="24">
        <f t="shared" si="601"/>
        <v>5</v>
      </c>
      <c r="E38479">
        <v>335369</v>
      </c>
      <c r="F38479">
        <v>471403</v>
      </c>
    </row>
    <row r="38480" spans="1:6" x14ac:dyDescent="0.25">
      <c r="A38480">
        <v>118774</v>
      </c>
      <c r="B38480" s="2">
        <v>44345.720656957928</v>
      </c>
      <c r="C38480" s="26">
        <v>44345.720656957928</v>
      </c>
      <c r="D38480" s="24">
        <f t="shared" si="601"/>
        <v>5</v>
      </c>
      <c r="E38480">
        <v>59178</v>
      </c>
      <c r="F38480">
        <v>214224</v>
      </c>
    </row>
    <row r="38481" spans="1:6" x14ac:dyDescent="0.25">
      <c r="A38481">
        <v>118779</v>
      </c>
      <c r="B38481" s="2">
        <v>44345.720656957928</v>
      </c>
      <c r="C38481" s="26">
        <v>44345.720656957928</v>
      </c>
      <c r="D38481" s="24">
        <f t="shared" si="601"/>
        <v>5</v>
      </c>
      <c r="E38481">
        <v>289460</v>
      </c>
      <c r="F38481">
        <v>81226</v>
      </c>
    </row>
    <row r="38482" spans="1:6" x14ac:dyDescent="0.25">
      <c r="A38482">
        <v>118784</v>
      </c>
      <c r="B38482" s="2">
        <v>44345.721061488672</v>
      </c>
      <c r="C38482" s="26">
        <v>44345.721061488672</v>
      </c>
      <c r="D38482" s="24">
        <f t="shared" si="601"/>
        <v>5</v>
      </c>
      <c r="E38482">
        <v>204899</v>
      </c>
      <c r="F38482">
        <v>158978</v>
      </c>
    </row>
    <row r="38483" spans="1:6" x14ac:dyDescent="0.25">
      <c r="A38483">
        <v>118787</v>
      </c>
      <c r="B38483" s="2">
        <v>44345.721466019415</v>
      </c>
      <c r="C38483" s="26">
        <v>44345.721466019415</v>
      </c>
      <c r="D38483" s="24">
        <f t="shared" si="601"/>
        <v>5</v>
      </c>
      <c r="E38483">
        <v>117682</v>
      </c>
      <c r="F38483">
        <v>137327</v>
      </c>
    </row>
    <row r="38484" spans="1:6" x14ac:dyDescent="0.25">
      <c r="A38484">
        <v>118789</v>
      </c>
      <c r="B38484" s="2">
        <v>44345.721466019415</v>
      </c>
      <c r="C38484" s="26">
        <v>44345.721466019415</v>
      </c>
      <c r="D38484" s="24">
        <f t="shared" si="601"/>
        <v>5</v>
      </c>
      <c r="E38484">
        <v>137473</v>
      </c>
      <c r="F38484">
        <v>120801</v>
      </c>
    </row>
    <row r="38485" spans="1:6" x14ac:dyDescent="0.25">
      <c r="A38485">
        <v>118794</v>
      </c>
      <c r="B38485" s="2">
        <v>44345.721466019415</v>
      </c>
      <c r="C38485" s="26">
        <v>44345.721466019415</v>
      </c>
      <c r="D38485" s="24">
        <f t="shared" si="601"/>
        <v>5</v>
      </c>
      <c r="E38485">
        <v>252745</v>
      </c>
      <c r="F38485">
        <v>154256</v>
      </c>
    </row>
    <row r="38486" spans="1:6" x14ac:dyDescent="0.25">
      <c r="A38486">
        <v>118799</v>
      </c>
      <c r="B38486" s="2">
        <v>44345.722275080909</v>
      </c>
      <c r="C38486" s="26">
        <v>44345.722275080909</v>
      </c>
      <c r="D38486" s="24">
        <f t="shared" si="601"/>
        <v>5</v>
      </c>
      <c r="E38486">
        <v>52162</v>
      </c>
      <c r="F38486">
        <v>396828</v>
      </c>
    </row>
    <row r="38487" spans="1:6" x14ac:dyDescent="0.25">
      <c r="A38487">
        <v>118803</v>
      </c>
      <c r="B38487" s="2">
        <v>44345.722525711841</v>
      </c>
      <c r="C38487" s="26">
        <v>44345.722525711841</v>
      </c>
      <c r="D38487" s="24">
        <f t="shared" si="601"/>
        <v>5</v>
      </c>
      <c r="E38487">
        <v>28457</v>
      </c>
      <c r="F38487">
        <v>351192</v>
      </c>
    </row>
    <row r="38488" spans="1:6" x14ac:dyDescent="0.25">
      <c r="A38488">
        <v>118805</v>
      </c>
      <c r="B38488" s="2">
        <v>44345.723488673138</v>
      </c>
      <c r="C38488" s="26">
        <v>44345.723488673138</v>
      </c>
      <c r="D38488" s="24">
        <f t="shared" si="601"/>
        <v>5</v>
      </c>
      <c r="E38488">
        <v>283559</v>
      </c>
      <c r="F38488">
        <v>51668</v>
      </c>
    </row>
    <row r="38489" spans="1:6" x14ac:dyDescent="0.25">
      <c r="A38489">
        <v>118807</v>
      </c>
      <c r="B38489" s="2">
        <v>44345.723838007754</v>
      </c>
      <c r="C38489" s="26">
        <v>44345.723838007754</v>
      </c>
      <c r="D38489" s="24">
        <f t="shared" si="601"/>
        <v>5</v>
      </c>
      <c r="E38489">
        <v>208765</v>
      </c>
      <c r="F38489">
        <v>84730</v>
      </c>
    </row>
    <row r="38490" spans="1:6" x14ac:dyDescent="0.25">
      <c r="A38490">
        <v>118811</v>
      </c>
      <c r="B38490" s="2">
        <v>44345.723893203889</v>
      </c>
      <c r="C38490" s="26">
        <v>44345.723893203889</v>
      </c>
      <c r="D38490" s="24">
        <f t="shared" si="601"/>
        <v>5</v>
      </c>
      <c r="E38490">
        <v>142674</v>
      </c>
      <c r="F38490">
        <v>351192</v>
      </c>
    </row>
    <row r="38491" spans="1:6" x14ac:dyDescent="0.25">
      <c r="A38491">
        <v>118812</v>
      </c>
      <c r="B38491" s="2">
        <v>44345.723960081792</v>
      </c>
      <c r="C38491" s="26">
        <v>44345.723960081792</v>
      </c>
      <c r="D38491" s="24">
        <f t="shared" si="601"/>
        <v>5</v>
      </c>
      <c r="E38491">
        <v>125842</v>
      </c>
      <c r="F38491">
        <v>155428</v>
      </c>
    </row>
    <row r="38492" spans="1:6" x14ac:dyDescent="0.25">
      <c r="A38492">
        <v>118815</v>
      </c>
      <c r="B38492" s="2">
        <v>44345.724702265376</v>
      </c>
      <c r="C38492" s="26">
        <v>44345.724702265376</v>
      </c>
      <c r="D38492" s="24">
        <f t="shared" si="601"/>
        <v>5</v>
      </c>
      <c r="E38492">
        <v>177268</v>
      </c>
      <c r="F38492">
        <v>460633</v>
      </c>
    </row>
    <row r="38493" spans="1:6" x14ac:dyDescent="0.25">
      <c r="A38493">
        <v>118820</v>
      </c>
      <c r="B38493" s="2">
        <v>44345.724999999999</v>
      </c>
      <c r="C38493" s="26">
        <v>44345.724999999999</v>
      </c>
      <c r="D38493" s="24">
        <f t="shared" si="601"/>
        <v>5</v>
      </c>
      <c r="E38493">
        <v>55495</v>
      </c>
      <c r="F38493">
        <v>396686</v>
      </c>
    </row>
    <row r="38494" spans="1:6" x14ac:dyDescent="0.25">
      <c r="A38494">
        <v>118825</v>
      </c>
      <c r="B38494" s="2">
        <v>44345.725106796119</v>
      </c>
      <c r="C38494" s="26">
        <v>44345.725106796119</v>
      </c>
      <c r="D38494" s="24">
        <f t="shared" si="601"/>
        <v>5</v>
      </c>
      <c r="E38494">
        <v>111850</v>
      </c>
      <c r="F38494">
        <v>407796</v>
      </c>
    </row>
    <row r="38495" spans="1:6" x14ac:dyDescent="0.25">
      <c r="A38495">
        <v>118829</v>
      </c>
      <c r="B38495" s="2">
        <v>44345.725511326862</v>
      </c>
      <c r="C38495" s="26">
        <v>44345.725511326862</v>
      </c>
      <c r="D38495" s="24">
        <f t="shared" si="601"/>
        <v>5</v>
      </c>
      <c r="E38495">
        <v>246235</v>
      </c>
      <c r="F38495">
        <v>279844</v>
      </c>
    </row>
    <row r="38496" spans="1:6" x14ac:dyDescent="0.25">
      <c r="A38496">
        <v>118831</v>
      </c>
      <c r="B38496" s="2">
        <v>44345.725666666665</v>
      </c>
      <c r="C38496" s="26">
        <v>44345.725666666665</v>
      </c>
      <c r="D38496" s="24">
        <f t="shared" si="601"/>
        <v>5</v>
      </c>
      <c r="E38496">
        <v>49416</v>
      </c>
      <c r="F38496">
        <v>180017</v>
      </c>
    </row>
    <row r="38497" spans="1:6" x14ac:dyDescent="0.25">
      <c r="A38497">
        <v>118836</v>
      </c>
      <c r="B38497" s="2">
        <v>44345.725915857605</v>
      </c>
      <c r="C38497" s="26">
        <v>44345.725915857605</v>
      </c>
      <c r="D38497" s="24">
        <f t="shared" si="601"/>
        <v>5</v>
      </c>
      <c r="E38497">
        <v>329596</v>
      </c>
      <c r="F38497">
        <v>344776</v>
      </c>
    </row>
    <row r="38498" spans="1:6" x14ac:dyDescent="0.25">
      <c r="A38498">
        <v>118841</v>
      </c>
      <c r="B38498" s="2">
        <v>44345.726724919092</v>
      </c>
      <c r="C38498" s="26">
        <v>44345.726724919092</v>
      </c>
      <c r="D38498" s="24">
        <f t="shared" si="601"/>
        <v>5</v>
      </c>
      <c r="E38498">
        <v>5633</v>
      </c>
      <c r="F38498">
        <v>53136</v>
      </c>
    </row>
    <row r="38499" spans="1:6" x14ac:dyDescent="0.25">
      <c r="A38499">
        <v>118845</v>
      </c>
      <c r="B38499" s="2">
        <v>44345.726724919092</v>
      </c>
      <c r="C38499" s="26">
        <v>44345.726724919092</v>
      </c>
      <c r="D38499" s="24">
        <f t="shared" si="601"/>
        <v>5</v>
      </c>
      <c r="E38499">
        <v>234772</v>
      </c>
      <c r="F38499">
        <v>227775</v>
      </c>
    </row>
    <row r="38500" spans="1:6" x14ac:dyDescent="0.25">
      <c r="A38500">
        <v>118848</v>
      </c>
      <c r="B38500" s="2">
        <v>44345.726724919092</v>
      </c>
      <c r="C38500" s="26">
        <v>44345.726724919092</v>
      </c>
      <c r="D38500" s="24">
        <f t="shared" si="601"/>
        <v>5</v>
      </c>
      <c r="E38500">
        <v>262774</v>
      </c>
      <c r="F38500">
        <v>227775</v>
      </c>
    </row>
    <row r="38501" spans="1:6" x14ac:dyDescent="0.25">
      <c r="A38501">
        <v>118853</v>
      </c>
      <c r="B38501" s="2">
        <v>44345.726724919099</v>
      </c>
      <c r="C38501" s="26">
        <v>44345.726724919099</v>
      </c>
      <c r="D38501" s="24">
        <f t="shared" si="601"/>
        <v>5</v>
      </c>
      <c r="E38501">
        <v>49581</v>
      </c>
      <c r="F38501">
        <v>317627</v>
      </c>
    </row>
    <row r="38502" spans="1:6" x14ac:dyDescent="0.25">
      <c r="A38502">
        <v>118857</v>
      </c>
      <c r="B38502" s="2">
        <v>44345.727129449842</v>
      </c>
      <c r="C38502" s="26">
        <v>44345.727129449842</v>
      </c>
      <c r="D38502" s="24">
        <f t="shared" si="601"/>
        <v>5</v>
      </c>
      <c r="E38502">
        <v>107038</v>
      </c>
      <c r="F38502">
        <v>21760</v>
      </c>
    </row>
    <row r="38503" spans="1:6" x14ac:dyDescent="0.25">
      <c r="A38503">
        <v>118859</v>
      </c>
      <c r="B38503" s="2">
        <v>44345.727744376964</v>
      </c>
      <c r="C38503" s="26">
        <v>44345.727744376964</v>
      </c>
      <c r="D38503" s="24">
        <f t="shared" si="601"/>
        <v>5</v>
      </c>
      <c r="E38503">
        <v>188144</v>
      </c>
      <c r="F38503">
        <v>411922</v>
      </c>
    </row>
    <row r="38504" spans="1:6" x14ac:dyDescent="0.25">
      <c r="A38504">
        <v>118863</v>
      </c>
      <c r="B38504" s="2">
        <v>44345.727938511329</v>
      </c>
      <c r="C38504" s="26">
        <v>44345.727938511329</v>
      </c>
      <c r="D38504" s="24">
        <f t="shared" si="601"/>
        <v>5</v>
      </c>
      <c r="E38504">
        <v>120776</v>
      </c>
      <c r="F38504">
        <v>411922</v>
      </c>
    </row>
    <row r="38505" spans="1:6" x14ac:dyDescent="0.25">
      <c r="A38505">
        <v>118866</v>
      </c>
      <c r="B38505" s="2">
        <v>44345.727938511329</v>
      </c>
      <c r="C38505" s="26">
        <v>44345.727938511329</v>
      </c>
      <c r="D38505" s="24">
        <f t="shared" si="601"/>
        <v>5</v>
      </c>
      <c r="E38505">
        <v>144223</v>
      </c>
      <c r="F38505">
        <v>241927</v>
      </c>
    </row>
    <row r="38506" spans="1:6" x14ac:dyDescent="0.25">
      <c r="A38506">
        <v>118870</v>
      </c>
      <c r="B38506" s="2">
        <v>44345.728324228643</v>
      </c>
      <c r="C38506" s="26">
        <v>44345.728324228643</v>
      </c>
      <c r="D38506" s="24">
        <f t="shared" si="601"/>
        <v>5</v>
      </c>
      <c r="E38506">
        <v>277953</v>
      </c>
      <c r="F38506">
        <v>227775</v>
      </c>
    </row>
    <row r="38507" spans="1:6" x14ac:dyDescent="0.25">
      <c r="A38507">
        <v>118875</v>
      </c>
      <c r="B38507" s="2">
        <v>44345.728343042072</v>
      </c>
      <c r="C38507" s="26">
        <v>44345.728343042072</v>
      </c>
      <c r="D38507" s="24">
        <f t="shared" si="601"/>
        <v>5</v>
      </c>
      <c r="E38507">
        <v>295036</v>
      </c>
      <c r="F38507">
        <v>131018</v>
      </c>
    </row>
    <row r="38508" spans="1:6" x14ac:dyDescent="0.25">
      <c r="A38508">
        <v>118877</v>
      </c>
      <c r="B38508" s="2">
        <v>44345.728747572815</v>
      </c>
      <c r="C38508" s="26">
        <v>44345.728747572815</v>
      </c>
      <c r="D38508" s="24">
        <f t="shared" si="601"/>
        <v>5</v>
      </c>
      <c r="E38508">
        <v>4277</v>
      </c>
      <c r="F38508">
        <v>185769</v>
      </c>
    </row>
    <row r="38509" spans="1:6" x14ac:dyDescent="0.25">
      <c r="A38509">
        <v>118878</v>
      </c>
      <c r="B38509" s="2">
        <v>44345.729152103559</v>
      </c>
      <c r="C38509" s="26">
        <v>44345.729152103559</v>
      </c>
      <c r="D38509" s="24">
        <f t="shared" si="601"/>
        <v>5</v>
      </c>
      <c r="E38509">
        <v>4182</v>
      </c>
      <c r="F38509">
        <v>237</v>
      </c>
    </row>
    <row r="38510" spans="1:6" x14ac:dyDescent="0.25">
      <c r="A38510">
        <v>118883</v>
      </c>
      <c r="B38510" s="2">
        <v>44345.729961165052</v>
      </c>
      <c r="C38510" s="26">
        <v>44345.729961165052</v>
      </c>
      <c r="D38510" s="24">
        <f t="shared" si="601"/>
        <v>5</v>
      </c>
      <c r="E38510">
        <v>311344</v>
      </c>
      <c r="F38510">
        <v>80850</v>
      </c>
    </row>
    <row r="38511" spans="1:6" x14ac:dyDescent="0.25">
      <c r="A38511">
        <v>118886</v>
      </c>
      <c r="B38511" s="2">
        <v>44345.730063783682</v>
      </c>
      <c r="C38511" s="26">
        <v>44345.730063783682</v>
      </c>
      <c r="D38511" s="24">
        <f t="shared" si="601"/>
        <v>5</v>
      </c>
      <c r="E38511">
        <v>306799</v>
      </c>
      <c r="F38511">
        <v>349014</v>
      </c>
    </row>
    <row r="38512" spans="1:6" x14ac:dyDescent="0.25">
      <c r="A38512">
        <v>118890</v>
      </c>
      <c r="B38512" s="2">
        <v>44345.730770226532</v>
      </c>
      <c r="C38512" s="26">
        <v>44345.730770226532</v>
      </c>
      <c r="D38512" s="24">
        <f t="shared" si="601"/>
        <v>5</v>
      </c>
      <c r="E38512">
        <v>156428</v>
      </c>
      <c r="F38512">
        <v>158978</v>
      </c>
    </row>
    <row r="38513" spans="1:6" x14ac:dyDescent="0.25">
      <c r="A38513">
        <v>118891</v>
      </c>
      <c r="B38513" s="2">
        <v>44345.731174757282</v>
      </c>
      <c r="C38513" s="26">
        <v>44345.731174757282</v>
      </c>
      <c r="D38513" s="24">
        <f t="shared" si="601"/>
        <v>5</v>
      </c>
      <c r="E38513">
        <v>96635</v>
      </c>
      <c r="F38513">
        <v>422512</v>
      </c>
    </row>
    <row r="38514" spans="1:6" x14ac:dyDescent="0.25">
      <c r="A38514">
        <v>118893</v>
      </c>
      <c r="B38514" s="2">
        <v>44345.731579288025</v>
      </c>
      <c r="C38514" s="26">
        <v>44345.731579288025</v>
      </c>
      <c r="D38514" s="24">
        <f t="shared" si="601"/>
        <v>5</v>
      </c>
      <c r="E38514">
        <v>133317</v>
      </c>
      <c r="F38514">
        <v>206195</v>
      </c>
    </row>
    <row r="38515" spans="1:6" x14ac:dyDescent="0.25">
      <c r="A38515">
        <v>118897</v>
      </c>
      <c r="B38515" s="2">
        <v>44345.731983818776</v>
      </c>
      <c r="C38515" s="26">
        <v>44345.731983818776</v>
      </c>
      <c r="D38515" s="24">
        <f t="shared" si="601"/>
        <v>5</v>
      </c>
      <c r="E38515">
        <v>65342</v>
      </c>
      <c r="F38515">
        <v>411922</v>
      </c>
    </row>
    <row r="38516" spans="1:6" x14ac:dyDescent="0.25">
      <c r="A38516">
        <v>118899</v>
      </c>
      <c r="B38516" s="2">
        <v>44345.731983818776</v>
      </c>
      <c r="C38516" s="26">
        <v>44345.731983818776</v>
      </c>
      <c r="D38516" s="24">
        <f t="shared" si="601"/>
        <v>5</v>
      </c>
      <c r="E38516">
        <v>320451</v>
      </c>
      <c r="F38516">
        <v>77378</v>
      </c>
    </row>
    <row r="38517" spans="1:6" x14ac:dyDescent="0.25">
      <c r="A38517">
        <v>118902</v>
      </c>
      <c r="B38517" s="2">
        <v>44345.732627338482</v>
      </c>
      <c r="C38517" s="26">
        <v>44345.732627338482</v>
      </c>
      <c r="D38517" s="24">
        <f t="shared" si="601"/>
        <v>5</v>
      </c>
      <c r="E38517">
        <v>182781</v>
      </c>
      <c r="F38517">
        <v>351192</v>
      </c>
    </row>
    <row r="38518" spans="1:6" x14ac:dyDescent="0.25">
      <c r="A38518">
        <v>118905</v>
      </c>
      <c r="B38518" s="2">
        <v>44345.732792880262</v>
      </c>
      <c r="C38518" s="26">
        <v>44345.732792880262</v>
      </c>
      <c r="D38518" s="24">
        <f t="shared" si="601"/>
        <v>5</v>
      </c>
      <c r="E38518">
        <v>102243</v>
      </c>
      <c r="F38518">
        <v>88863</v>
      </c>
    </row>
    <row r="38519" spans="1:6" x14ac:dyDescent="0.25">
      <c r="A38519">
        <v>118910</v>
      </c>
      <c r="B38519" s="2">
        <v>44345.733197411006</v>
      </c>
      <c r="C38519" s="26">
        <v>44345.733197411006</v>
      </c>
      <c r="D38519" s="24">
        <f t="shared" si="601"/>
        <v>5</v>
      </c>
      <c r="E38519">
        <v>68554</v>
      </c>
      <c r="F38519">
        <v>242428</v>
      </c>
    </row>
    <row r="38520" spans="1:6" x14ac:dyDescent="0.25">
      <c r="A38520">
        <v>118911</v>
      </c>
      <c r="B38520" s="2">
        <v>44345.73329874569</v>
      </c>
      <c r="C38520" s="26">
        <v>44345.73329874569</v>
      </c>
      <c r="D38520" s="24">
        <f t="shared" si="601"/>
        <v>5</v>
      </c>
      <c r="E38520">
        <v>266500</v>
      </c>
      <c r="F38520">
        <v>241927</v>
      </c>
    </row>
    <row r="38521" spans="1:6" x14ac:dyDescent="0.25">
      <c r="A38521">
        <v>118912</v>
      </c>
      <c r="B38521" s="2">
        <v>44345.734815533979</v>
      </c>
      <c r="C38521" s="26">
        <v>44345.734815533979</v>
      </c>
      <c r="D38521" s="24">
        <f t="shared" si="601"/>
        <v>5</v>
      </c>
      <c r="E38521">
        <v>194612</v>
      </c>
      <c r="F38521">
        <v>250679</v>
      </c>
    </row>
    <row r="38522" spans="1:6" x14ac:dyDescent="0.25">
      <c r="A38522">
        <v>118915</v>
      </c>
      <c r="B38522" s="2">
        <v>44345.735220064729</v>
      </c>
      <c r="C38522" s="26">
        <v>44345.735220064729</v>
      </c>
      <c r="D38522" s="24">
        <f t="shared" si="601"/>
        <v>5</v>
      </c>
      <c r="E38522">
        <v>233146</v>
      </c>
      <c r="F38522">
        <v>443457</v>
      </c>
    </row>
    <row r="38523" spans="1:6" x14ac:dyDescent="0.25">
      <c r="A38523">
        <v>118919</v>
      </c>
      <c r="B38523" s="2">
        <v>44345.735624595465</v>
      </c>
      <c r="C38523" s="26">
        <v>44345.735624595465</v>
      </c>
      <c r="D38523" s="24">
        <f t="shared" si="601"/>
        <v>5</v>
      </c>
      <c r="E38523">
        <v>113619</v>
      </c>
      <c r="F38523">
        <v>336616</v>
      </c>
    </row>
    <row r="38524" spans="1:6" x14ac:dyDescent="0.25">
      <c r="A38524">
        <v>118922</v>
      </c>
      <c r="B38524" s="2">
        <v>44345.736029126216</v>
      </c>
      <c r="C38524" s="26">
        <v>44345.736029126216</v>
      </c>
      <c r="D38524" s="24">
        <f t="shared" si="601"/>
        <v>5</v>
      </c>
      <c r="E38524">
        <v>301790</v>
      </c>
      <c r="F38524">
        <v>413014</v>
      </c>
    </row>
    <row r="38525" spans="1:6" x14ac:dyDescent="0.25">
      <c r="A38525">
        <v>118926</v>
      </c>
      <c r="B38525" s="2">
        <v>44345.736686300239</v>
      </c>
      <c r="C38525" s="26">
        <v>44345.736686300239</v>
      </c>
      <c r="D38525" s="24">
        <f t="shared" si="601"/>
        <v>5</v>
      </c>
      <c r="E38525">
        <v>33872</v>
      </c>
      <c r="F38525">
        <v>230507</v>
      </c>
    </row>
    <row r="38526" spans="1:6" x14ac:dyDescent="0.25">
      <c r="A38526">
        <v>118928</v>
      </c>
      <c r="B38526" s="2">
        <v>44345.736838187702</v>
      </c>
      <c r="C38526" s="26">
        <v>44345.736838187702</v>
      </c>
      <c r="D38526" s="24">
        <f t="shared" si="601"/>
        <v>5</v>
      </c>
      <c r="E38526">
        <v>12543</v>
      </c>
      <c r="F38526">
        <v>320264</v>
      </c>
    </row>
    <row r="38527" spans="1:6" x14ac:dyDescent="0.25">
      <c r="A38527">
        <v>118931</v>
      </c>
      <c r="B38527" s="2">
        <v>44345.737242718445</v>
      </c>
      <c r="C38527" s="26">
        <v>44345.737242718445</v>
      </c>
      <c r="D38527" s="24">
        <f t="shared" si="601"/>
        <v>5</v>
      </c>
      <c r="E38527">
        <v>153973</v>
      </c>
      <c r="F38527">
        <v>471403</v>
      </c>
    </row>
    <row r="38528" spans="1:6" x14ac:dyDescent="0.25">
      <c r="A38528">
        <v>118935</v>
      </c>
      <c r="B38528" s="2">
        <v>44345.737647249189</v>
      </c>
      <c r="C38528" s="26">
        <v>44345.737647249189</v>
      </c>
      <c r="D38528" s="24">
        <f t="shared" si="601"/>
        <v>5</v>
      </c>
      <c r="E38528">
        <v>180699</v>
      </c>
      <c r="F38528">
        <v>250679</v>
      </c>
    </row>
    <row r="38529" spans="1:6" x14ac:dyDescent="0.25">
      <c r="A38529">
        <v>118936</v>
      </c>
      <c r="B38529" s="2">
        <v>44345.738860841419</v>
      </c>
      <c r="C38529" s="26">
        <v>44345.738860841419</v>
      </c>
      <c r="D38529" s="24">
        <f t="shared" si="601"/>
        <v>5</v>
      </c>
      <c r="E38529">
        <v>175995</v>
      </c>
      <c r="F38529">
        <v>356280</v>
      </c>
    </row>
    <row r="38530" spans="1:6" x14ac:dyDescent="0.25">
      <c r="A38530">
        <v>118937</v>
      </c>
      <c r="B38530" s="2">
        <v>44345.739280373549</v>
      </c>
      <c r="C38530" s="26">
        <v>44345.739280373549</v>
      </c>
      <c r="D38530" s="24">
        <f t="shared" si="601"/>
        <v>5</v>
      </c>
      <c r="E38530">
        <v>286942</v>
      </c>
      <c r="F38530">
        <v>105352</v>
      </c>
    </row>
    <row r="38531" spans="1:6" x14ac:dyDescent="0.25">
      <c r="A38531">
        <v>118940</v>
      </c>
      <c r="B38531" s="2">
        <v>44345.739669902912</v>
      </c>
      <c r="C38531" s="26">
        <v>44345.739669902912</v>
      </c>
      <c r="D38531" s="24">
        <f t="shared" ref="D38531:D38594" si="602">MONTH(C38531)</f>
        <v>5</v>
      </c>
      <c r="E38531">
        <v>156540</v>
      </c>
      <c r="F38531">
        <v>180863</v>
      </c>
    </row>
    <row r="38532" spans="1:6" x14ac:dyDescent="0.25">
      <c r="A38532">
        <v>118945</v>
      </c>
      <c r="B38532" s="2">
        <v>44345.740074433663</v>
      </c>
      <c r="C38532" s="26">
        <v>44345.740074433663</v>
      </c>
      <c r="D38532" s="24">
        <f t="shared" si="602"/>
        <v>5</v>
      </c>
      <c r="E38532">
        <v>36437</v>
      </c>
      <c r="F38532">
        <v>178403</v>
      </c>
    </row>
    <row r="38533" spans="1:6" x14ac:dyDescent="0.25">
      <c r="A38533">
        <v>118950</v>
      </c>
      <c r="B38533" s="2">
        <v>44345.740478964399</v>
      </c>
      <c r="C38533" s="26">
        <v>44345.740478964399</v>
      </c>
      <c r="D38533" s="24">
        <f t="shared" si="602"/>
        <v>5</v>
      </c>
      <c r="E38533">
        <v>178420</v>
      </c>
      <c r="F38533">
        <v>153893</v>
      </c>
    </row>
    <row r="38534" spans="1:6" x14ac:dyDescent="0.25">
      <c r="A38534">
        <v>118952</v>
      </c>
      <c r="B38534" s="2">
        <v>44345.740883495142</v>
      </c>
      <c r="C38534" s="26">
        <v>44345.740883495142</v>
      </c>
      <c r="D38534" s="24">
        <f t="shared" si="602"/>
        <v>5</v>
      </c>
      <c r="E38534">
        <v>157035</v>
      </c>
      <c r="F38534">
        <v>179296</v>
      </c>
    </row>
    <row r="38535" spans="1:6" x14ac:dyDescent="0.25">
      <c r="A38535">
        <v>118957</v>
      </c>
      <c r="B38535" s="2">
        <v>44345.741692556636</v>
      </c>
      <c r="C38535" s="26">
        <v>44345.741692556636</v>
      </c>
      <c r="D38535" s="24">
        <f t="shared" si="602"/>
        <v>5</v>
      </c>
      <c r="E38535">
        <v>59065</v>
      </c>
      <c r="F38535">
        <v>137327</v>
      </c>
    </row>
    <row r="38536" spans="1:6" x14ac:dyDescent="0.25">
      <c r="A38536">
        <v>118961</v>
      </c>
      <c r="B38536" s="2">
        <v>44345.742790002136</v>
      </c>
      <c r="C38536" s="26">
        <v>44345.742790002136</v>
      </c>
      <c r="D38536" s="24">
        <f t="shared" si="602"/>
        <v>5</v>
      </c>
      <c r="E38536">
        <v>1122</v>
      </c>
      <c r="F38536">
        <v>227775</v>
      </c>
    </row>
    <row r="38537" spans="1:6" x14ac:dyDescent="0.25">
      <c r="A38537">
        <v>118964</v>
      </c>
      <c r="B38537" s="2">
        <v>44345.742906148866</v>
      </c>
      <c r="C38537" s="26">
        <v>44345.742906148866</v>
      </c>
      <c r="D38537" s="24">
        <f t="shared" si="602"/>
        <v>5</v>
      </c>
      <c r="E38537">
        <v>209602</v>
      </c>
      <c r="F38537">
        <v>470762</v>
      </c>
    </row>
    <row r="38538" spans="1:6" x14ac:dyDescent="0.25">
      <c r="A38538">
        <v>118967</v>
      </c>
      <c r="B38538" s="2">
        <v>44345.742906148866</v>
      </c>
      <c r="C38538" s="26">
        <v>44345.742906148866</v>
      </c>
      <c r="D38538" s="24">
        <f t="shared" si="602"/>
        <v>5</v>
      </c>
      <c r="E38538">
        <v>326060</v>
      </c>
      <c r="F38538">
        <v>411922</v>
      </c>
    </row>
    <row r="38539" spans="1:6" x14ac:dyDescent="0.25">
      <c r="A38539">
        <v>118971</v>
      </c>
      <c r="B38539" s="2">
        <v>44345.742906148873</v>
      </c>
      <c r="C38539" s="26">
        <v>44345.742906148873</v>
      </c>
      <c r="D38539" s="24">
        <f t="shared" si="602"/>
        <v>5</v>
      </c>
      <c r="E38539">
        <v>222956</v>
      </c>
      <c r="F38539">
        <v>439981</v>
      </c>
    </row>
    <row r="38540" spans="1:6" x14ac:dyDescent="0.25">
      <c r="A38540">
        <v>118972</v>
      </c>
      <c r="B38540" s="2">
        <v>44345.742973113192</v>
      </c>
      <c r="C38540" s="26">
        <v>44345.742973113192</v>
      </c>
      <c r="D38540" s="24">
        <f t="shared" si="602"/>
        <v>5</v>
      </c>
      <c r="E38540">
        <v>119306</v>
      </c>
      <c r="F38540">
        <v>177109</v>
      </c>
    </row>
    <row r="38541" spans="1:6" x14ac:dyDescent="0.25">
      <c r="A38541">
        <v>118976</v>
      </c>
      <c r="B38541" s="2">
        <v>44345.74309518723</v>
      </c>
      <c r="C38541" s="26">
        <v>44345.74309518723</v>
      </c>
      <c r="D38541" s="24">
        <f t="shared" si="602"/>
        <v>5</v>
      </c>
      <c r="E38541">
        <v>193736</v>
      </c>
      <c r="F38541">
        <v>104958</v>
      </c>
    </row>
    <row r="38542" spans="1:6" x14ac:dyDescent="0.25">
      <c r="A38542">
        <v>118977</v>
      </c>
      <c r="B38542" s="2">
        <v>44345.743310679616</v>
      </c>
      <c r="C38542" s="26">
        <v>44345.743310679616</v>
      </c>
      <c r="D38542" s="24">
        <f t="shared" si="602"/>
        <v>5</v>
      </c>
      <c r="E38542">
        <v>186553</v>
      </c>
      <c r="F38542">
        <v>411922</v>
      </c>
    </row>
    <row r="38543" spans="1:6" x14ac:dyDescent="0.25">
      <c r="A38543">
        <v>118980</v>
      </c>
      <c r="B38543" s="2">
        <v>44345.743310679616</v>
      </c>
      <c r="C38543" s="26">
        <v>44345.743310679616</v>
      </c>
      <c r="D38543" s="24">
        <f t="shared" si="602"/>
        <v>5</v>
      </c>
      <c r="E38543">
        <v>294719</v>
      </c>
      <c r="F38543">
        <v>118549</v>
      </c>
    </row>
    <row r="38544" spans="1:6" x14ac:dyDescent="0.25">
      <c r="A38544">
        <v>118984</v>
      </c>
      <c r="B38544" s="2">
        <v>44345.743827631457</v>
      </c>
      <c r="C38544" s="26">
        <v>44345.743827631457</v>
      </c>
      <c r="D38544" s="24">
        <f t="shared" si="602"/>
        <v>5</v>
      </c>
      <c r="E38544">
        <v>255239</v>
      </c>
      <c r="F38544">
        <v>214224</v>
      </c>
    </row>
    <row r="38545" spans="1:6" x14ac:dyDescent="0.25">
      <c r="A38545">
        <v>118986</v>
      </c>
      <c r="B38545" s="2">
        <v>44345.744119741103</v>
      </c>
      <c r="C38545" s="26">
        <v>44345.744119741103</v>
      </c>
      <c r="D38545" s="24">
        <f t="shared" si="602"/>
        <v>5</v>
      </c>
      <c r="E38545">
        <v>346761</v>
      </c>
      <c r="F38545">
        <v>310414</v>
      </c>
    </row>
    <row r="38546" spans="1:6" x14ac:dyDescent="0.25">
      <c r="A38546">
        <v>118987</v>
      </c>
      <c r="B38546" s="2">
        <v>44345.744524271846</v>
      </c>
      <c r="C38546" s="26">
        <v>44345.744524271846</v>
      </c>
      <c r="D38546" s="24">
        <f t="shared" si="602"/>
        <v>5</v>
      </c>
      <c r="E38546">
        <v>123483</v>
      </c>
      <c r="F38546">
        <v>31749</v>
      </c>
    </row>
    <row r="38547" spans="1:6" x14ac:dyDescent="0.25">
      <c r="A38547">
        <v>118990</v>
      </c>
      <c r="B38547" s="2">
        <v>44345.744666666666</v>
      </c>
      <c r="C38547" s="26">
        <v>44345.744666666666</v>
      </c>
      <c r="D38547" s="24">
        <f t="shared" si="602"/>
        <v>5</v>
      </c>
      <c r="E38547">
        <v>94176</v>
      </c>
      <c r="F38547">
        <v>180863</v>
      </c>
    </row>
    <row r="38548" spans="1:6" x14ac:dyDescent="0.25">
      <c r="A38548">
        <v>118992</v>
      </c>
      <c r="B38548" s="2">
        <v>44345.744928802589</v>
      </c>
      <c r="C38548" s="26">
        <v>44345.744928802589</v>
      </c>
      <c r="D38548" s="24">
        <f t="shared" si="602"/>
        <v>5</v>
      </c>
      <c r="E38548">
        <v>11678</v>
      </c>
      <c r="F38548">
        <v>411922</v>
      </c>
    </row>
    <row r="38549" spans="1:6" x14ac:dyDescent="0.25">
      <c r="A38549">
        <v>118993</v>
      </c>
      <c r="B38549" s="2">
        <v>44345.744928802589</v>
      </c>
      <c r="C38549" s="26">
        <v>44345.744928802589</v>
      </c>
      <c r="D38549" s="24">
        <f t="shared" si="602"/>
        <v>5</v>
      </c>
      <c r="E38549">
        <v>56817</v>
      </c>
      <c r="F38549">
        <v>354608</v>
      </c>
    </row>
    <row r="38550" spans="1:6" x14ac:dyDescent="0.25">
      <c r="A38550">
        <v>118994</v>
      </c>
      <c r="B38550" s="2">
        <v>44345.744928802589</v>
      </c>
      <c r="C38550" s="26">
        <v>44345.744928802589</v>
      </c>
      <c r="D38550" s="24">
        <f t="shared" si="602"/>
        <v>5</v>
      </c>
      <c r="E38550">
        <v>252375</v>
      </c>
      <c r="F38550">
        <v>411922</v>
      </c>
    </row>
    <row r="38551" spans="1:6" x14ac:dyDescent="0.25">
      <c r="A38551">
        <v>118995</v>
      </c>
      <c r="B38551" s="2">
        <v>44345.744928802589</v>
      </c>
      <c r="C38551" s="26">
        <v>44345.744928802589</v>
      </c>
      <c r="D38551" s="24">
        <f t="shared" si="602"/>
        <v>5</v>
      </c>
      <c r="E38551">
        <v>347697</v>
      </c>
      <c r="F38551">
        <v>61408</v>
      </c>
    </row>
    <row r="38552" spans="1:6" x14ac:dyDescent="0.25">
      <c r="A38552">
        <v>118996</v>
      </c>
      <c r="B38552" s="2">
        <v>44345.745017853325</v>
      </c>
      <c r="C38552" s="26">
        <v>44345.745017853325</v>
      </c>
      <c r="D38552" s="24">
        <f t="shared" si="602"/>
        <v>5</v>
      </c>
      <c r="E38552">
        <v>48100</v>
      </c>
      <c r="F38552">
        <v>4199</v>
      </c>
    </row>
    <row r="38553" spans="1:6" x14ac:dyDescent="0.25">
      <c r="A38553">
        <v>119000</v>
      </c>
      <c r="B38553" s="2">
        <v>44345.746142394819</v>
      </c>
      <c r="C38553" s="26">
        <v>44345.746142394819</v>
      </c>
      <c r="D38553" s="24">
        <f t="shared" si="602"/>
        <v>5</v>
      </c>
      <c r="E38553">
        <v>131304</v>
      </c>
      <c r="F38553">
        <v>419184</v>
      </c>
    </row>
    <row r="38554" spans="1:6" x14ac:dyDescent="0.25">
      <c r="A38554">
        <v>119002</v>
      </c>
      <c r="B38554" s="2">
        <v>44345.746546925562</v>
      </c>
      <c r="C38554" s="26">
        <v>44345.746546925562</v>
      </c>
      <c r="D38554" s="24">
        <f t="shared" si="602"/>
        <v>5</v>
      </c>
      <c r="E38554">
        <v>49007</v>
      </c>
      <c r="F38554">
        <v>88863</v>
      </c>
    </row>
    <row r="38555" spans="1:6" x14ac:dyDescent="0.25">
      <c r="A38555">
        <v>119006</v>
      </c>
      <c r="B38555" s="2">
        <v>44345.746546925569</v>
      </c>
      <c r="C38555" s="26">
        <v>44345.746546925569</v>
      </c>
      <c r="D38555" s="24">
        <f t="shared" si="602"/>
        <v>5</v>
      </c>
      <c r="E38555">
        <v>144119</v>
      </c>
      <c r="F38555">
        <v>340447</v>
      </c>
    </row>
    <row r="38556" spans="1:6" x14ac:dyDescent="0.25">
      <c r="A38556">
        <v>119010</v>
      </c>
      <c r="B38556" s="2">
        <v>44345.746546925569</v>
      </c>
      <c r="C38556" s="26">
        <v>44345.746546925569</v>
      </c>
      <c r="D38556" s="24">
        <f t="shared" si="602"/>
        <v>5</v>
      </c>
      <c r="E38556">
        <v>179149</v>
      </c>
      <c r="F38556">
        <v>122982</v>
      </c>
    </row>
    <row r="38557" spans="1:6" x14ac:dyDescent="0.25">
      <c r="A38557">
        <v>119013</v>
      </c>
      <c r="B38557" s="2">
        <v>44345.746879482409</v>
      </c>
      <c r="C38557" s="26">
        <v>44345.746879482409</v>
      </c>
      <c r="D38557" s="24">
        <f t="shared" si="602"/>
        <v>5</v>
      </c>
      <c r="E38557">
        <v>279961</v>
      </c>
      <c r="F38557">
        <v>230507</v>
      </c>
    </row>
    <row r="38558" spans="1:6" x14ac:dyDescent="0.25">
      <c r="A38558">
        <v>119016</v>
      </c>
      <c r="B38558" s="2">
        <v>44345.746951456305</v>
      </c>
      <c r="C38558" s="26">
        <v>44345.746951456305</v>
      </c>
      <c r="D38558" s="24">
        <f t="shared" si="602"/>
        <v>5</v>
      </c>
      <c r="E38558">
        <v>207871</v>
      </c>
      <c r="F38558">
        <v>252370</v>
      </c>
    </row>
    <row r="38559" spans="1:6" x14ac:dyDescent="0.25">
      <c r="A38559">
        <v>119017</v>
      </c>
      <c r="B38559" s="2">
        <v>44345.747520371107</v>
      </c>
      <c r="C38559" s="26">
        <v>44345.747520371107</v>
      </c>
      <c r="D38559" s="24">
        <f t="shared" si="602"/>
        <v>5</v>
      </c>
      <c r="E38559">
        <v>305435</v>
      </c>
      <c r="F38559">
        <v>137670</v>
      </c>
    </row>
    <row r="38560" spans="1:6" x14ac:dyDescent="0.25">
      <c r="A38560">
        <v>119018</v>
      </c>
      <c r="B38560" s="2">
        <v>44345.747795037692</v>
      </c>
      <c r="C38560" s="26">
        <v>44345.747795037692</v>
      </c>
      <c r="D38560" s="24">
        <f t="shared" si="602"/>
        <v>5</v>
      </c>
      <c r="E38560">
        <v>132940</v>
      </c>
      <c r="F38560">
        <v>411922</v>
      </c>
    </row>
    <row r="38561" spans="1:6" x14ac:dyDescent="0.25">
      <c r="A38561">
        <v>119022</v>
      </c>
      <c r="B38561" s="2">
        <v>44345.74816504855</v>
      </c>
      <c r="C38561" s="26">
        <v>44345.74816504855</v>
      </c>
      <c r="D38561" s="24">
        <f t="shared" si="602"/>
        <v>5</v>
      </c>
      <c r="E38561">
        <v>200040</v>
      </c>
      <c r="F38561">
        <v>347393</v>
      </c>
    </row>
    <row r="38562" spans="1:6" x14ac:dyDescent="0.25">
      <c r="A38562">
        <v>119027</v>
      </c>
      <c r="B38562" s="2">
        <v>44345.74816504855</v>
      </c>
      <c r="C38562" s="26">
        <v>44345.74816504855</v>
      </c>
      <c r="D38562" s="24">
        <f t="shared" si="602"/>
        <v>5</v>
      </c>
      <c r="E38562">
        <v>319535</v>
      </c>
      <c r="F38562">
        <v>450900</v>
      </c>
    </row>
    <row r="38563" spans="1:6" x14ac:dyDescent="0.25">
      <c r="A38563">
        <v>119029</v>
      </c>
      <c r="B38563" s="2">
        <v>44345.748569579286</v>
      </c>
      <c r="C38563" s="26">
        <v>44345.748569579286</v>
      </c>
      <c r="D38563" s="24">
        <f t="shared" si="602"/>
        <v>5</v>
      </c>
      <c r="E38563">
        <v>79411</v>
      </c>
      <c r="F38563">
        <v>153893</v>
      </c>
    </row>
    <row r="38564" spans="1:6" x14ac:dyDescent="0.25">
      <c r="A38564">
        <v>119033</v>
      </c>
      <c r="B38564" s="2">
        <v>44345.748569579286</v>
      </c>
      <c r="C38564" s="26">
        <v>44345.748569579286</v>
      </c>
      <c r="D38564" s="24">
        <f t="shared" si="602"/>
        <v>5</v>
      </c>
      <c r="E38564">
        <v>107318</v>
      </c>
      <c r="F38564">
        <v>299102</v>
      </c>
    </row>
    <row r="38565" spans="1:6" x14ac:dyDescent="0.25">
      <c r="A38565">
        <v>119036</v>
      </c>
      <c r="B38565" s="2">
        <v>44345.748569579286</v>
      </c>
      <c r="C38565" s="26">
        <v>44345.748569579286</v>
      </c>
      <c r="D38565" s="24">
        <f t="shared" si="602"/>
        <v>5</v>
      </c>
      <c r="E38565">
        <v>184121</v>
      </c>
      <c r="F38565">
        <v>251439</v>
      </c>
    </row>
    <row r="38566" spans="1:6" x14ac:dyDescent="0.25">
      <c r="A38566">
        <v>119039</v>
      </c>
      <c r="B38566" s="2">
        <v>44345.748569579286</v>
      </c>
      <c r="C38566" s="26">
        <v>44345.748569579286</v>
      </c>
      <c r="D38566" s="24">
        <f t="shared" si="602"/>
        <v>5</v>
      </c>
      <c r="E38566">
        <v>237913</v>
      </c>
      <c r="F38566">
        <v>81226</v>
      </c>
    </row>
    <row r="38567" spans="1:6" x14ac:dyDescent="0.25">
      <c r="A38567">
        <v>119041</v>
      </c>
      <c r="B38567" s="2">
        <v>44345.748974110029</v>
      </c>
      <c r="C38567" s="26">
        <v>44345.748974110029</v>
      </c>
      <c r="D38567" s="24">
        <f t="shared" si="602"/>
        <v>5</v>
      </c>
      <c r="E38567">
        <v>115757</v>
      </c>
      <c r="F38567">
        <v>19110</v>
      </c>
    </row>
    <row r="38568" spans="1:6" x14ac:dyDescent="0.25">
      <c r="A38568">
        <v>119044</v>
      </c>
      <c r="B38568" s="2">
        <v>44345.749320963165</v>
      </c>
      <c r="C38568" s="26">
        <v>44345.749320963165</v>
      </c>
      <c r="D38568" s="24">
        <f t="shared" si="602"/>
        <v>5</v>
      </c>
      <c r="E38568">
        <v>46924</v>
      </c>
      <c r="F38568">
        <v>294433</v>
      </c>
    </row>
    <row r="38569" spans="1:6" x14ac:dyDescent="0.25">
      <c r="A38569">
        <v>119049</v>
      </c>
      <c r="B38569" s="2">
        <v>44345.750236518448</v>
      </c>
      <c r="C38569" s="26">
        <v>44345.750236518448</v>
      </c>
      <c r="D38569" s="24">
        <f t="shared" si="602"/>
        <v>5</v>
      </c>
      <c r="E38569">
        <v>248190</v>
      </c>
      <c r="F38569">
        <v>230507</v>
      </c>
    </row>
    <row r="38570" spans="1:6" x14ac:dyDescent="0.25">
      <c r="A38570">
        <v>119054</v>
      </c>
      <c r="B38570" s="2">
        <v>44345.750846888637</v>
      </c>
      <c r="C38570" s="26">
        <v>44345.750846888637</v>
      </c>
      <c r="D38570" s="24">
        <f t="shared" si="602"/>
        <v>5</v>
      </c>
      <c r="E38570">
        <v>328637</v>
      </c>
      <c r="F38570">
        <v>411922</v>
      </c>
    </row>
    <row r="38571" spans="1:6" x14ac:dyDescent="0.25">
      <c r="A38571">
        <v>119057</v>
      </c>
      <c r="B38571" s="2">
        <v>44345.750996763752</v>
      </c>
      <c r="C38571" s="26">
        <v>44345.750996763752</v>
      </c>
      <c r="D38571" s="24">
        <f t="shared" si="602"/>
        <v>5</v>
      </c>
      <c r="E38571">
        <v>101260</v>
      </c>
      <c r="F38571">
        <v>374048</v>
      </c>
    </row>
    <row r="38572" spans="1:6" x14ac:dyDescent="0.25">
      <c r="A38572">
        <v>119061</v>
      </c>
      <c r="B38572" s="2">
        <v>44345.750996763752</v>
      </c>
      <c r="C38572" s="26">
        <v>44345.750996763752</v>
      </c>
      <c r="D38572" s="24">
        <f t="shared" si="602"/>
        <v>5</v>
      </c>
      <c r="E38572">
        <v>222818</v>
      </c>
      <c r="F38572">
        <v>68733</v>
      </c>
    </row>
    <row r="38573" spans="1:6" x14ac:dyDescent="0.25">
      <c r="A38573">
        <v>119065</v>
      </c>
      <c r="B38573" s="2">
        <v>44345.750996763752</v>
      </c>
      <c r="C38573" s="26">
        <v>44345.750996763752</v>
      </c>
      <c r="D38573" s="24">
        <f t="shared" si="602"/>
        <v>5</v>
      </c>
      <c r="E38573">
        <v>234938</v>
      </c>
      <c r="F38573">
        <v>376706</v>
      </c>
    </row>
    <row r="38574" spans="1:6" x14ac:dyDescent="0.25">
      <c r="A38574">
        <v>119068</v>
      </c>
      <c r="B38574" s="2">
        <v>44345.751401294503</v>
      </c>
      <c r="C38574" s="26">
        <v>44345.751401294503</v>
      </c>
      <c r="D38574" s="24">
        <f t="shared" si="602"/>
        <v>5</v>
      </c>
      <c r="E38574">
        <v>11353</v>
      </c>
      <c r="F38574">
        <v>304270</v>
      </c>
    </row>
    <row r="38575" spans="1:6" x14ac:dyDescent="0.25">
      <c r="A38575">
        <v>119072</v>
      </c>
      <c r="B38575" s="2">
        <v>44345.751805825239</v>
      </c>
      <c r="C38575" s="26">
        <v>44345.751805825239</v>
      </c>
      <c r="D38575" s="24">
        <f t="shared" si="602"/>
        <v>5</v>
      </c>
      <c r="E38575">
        <v>75167</v>
      </c>
      <c r="F38575">
        <v>303686</v>
      </c>
    </row>
    <row r="38576" spans="1:6" x14ac:dyDescent="0.25">
      <c r="A38576">
        <v>119077</v>
      </c>
      <c r="B38576" s="2">
        <v>44345.751805825239</v>
      </c>
      <c r="C38576" s="26">
        <v>44345.751805825239</v>
      </c>
      <c r="D38576" s="24">
        <f t="shared" si="602"/>
        <v>5</v>
      </c>
      <c r="E38576">
        <v>110279</v>
      </c>
      <c r="F38576">
        <v>454047</v>
      </c>
    </row>
    <row r="38577" spans="1:6" x14ac:dyDescent="0.25">
      <c r="A38577">
        <v>119079</v>
      </c>
      <c r="B38577" s="2">
        <v>44345.751805825239</v>
      </c>
      <c r="C38577" s="26">
        <v>44345.751805825239</v>
      </c>
      <c r="D38577" s="24">
        <f t="shared" si="602"/>
        <v>5</v>
      </c>
      <c r="E38577">
        <v>220213</v>
      </c>
      <c r="F38577">
        <v>153893</v>
      </c>
    </row>
    <row r="38578" spans="1:6" x14ac:dyDescent="0.25">
      <c r="A38578">
        <v>119081</v>
      </c>
      <c r="B38578" s="2">
        <v>44345.751805825239</v>
      </c>
      <c r="C38578" s="26">
        <v>44345.751805825239</v>
      </c>
      <c r="D38578" s="24">
        <f t="shared" si="602"/>
        <v>5</v>
      </c>
      <c r="E38578">
        <v>303269</v>
      </c>
      <c r="F38578">
        <v>347008</v>
      </c>
    </row>
    <row r="38579" spans="1:6" x14ac:dyDescent="0.25">
      <c r="A38579">
        <v>119083</v>
      </c>
      <c r="B38579" s="2">
        <v>44345.751915036468</v>
      </c>
      <c r="C38579" s="26">
        <v>44345.751915036468</v>
      </c>
      <c r="D38579" s="24">
        <f t="shared" si="602"/>
        <v>5</v>
      </c>
      <c r="E38579">
        <v>66496</v>
      </c>
      <c r="F38579">
        <v>401945</v>
      </c>
    </row>
    <row r="38580" spans="1:6" x14ac:dyDescent="0.25">
      <c r="A38580">
        <v>119087</v>
      </c>
      <c r="B38580" s="2">
        <v>44345.75221035599</v>
      </c>
      <c r="C38580" s="26">
        <v>44345.75221035599</v>
      </c>
      <c r="D38580" s="24">
        <f t="shared" si="602"/>
        <v>5</v>
      </c>
      <c r="E38580">
        <v>246525</v>
      </c>
      <c r="F38580">
        <v>404226</v>
      </c>
    </row>
    <row r="38581" spans="1:6" x14ac:dyDescent="0.25">
      <c r="A38581">
        <v>119089</v>
      </c>
      <c r="B38581" s="2">
        <v>44345.75221035599</v>
      </c>
      <c r="C38581" s="26">
        <v>44345.75221035599</v>
      </c>
      <c r="D38581" s="24">
        <f t="shared" si="602"/>
        <v>5</v>
      </c>
      <c r="E38581">
        <v>338162</v>
      </c>
      <c r="F38581">
        <v>112504</v>
      </c>
    </row>
    <row r="38582" spans="1:6" x14ac:dyDescent="0.25">
      <c r="A38582">
        <v>119093</v>
      </c>
      <c r="B38582" s="2">
        <v>44345.75237281411</v>
      </c>
      <c r="C38582" s="26">
        <v>44345.75237281411</v>
      </c>
      <c r="D38582" s="24">
        <f t="shared" si="602"/>
        <v>5</v>
      </c>
      <c r="E38582">
        <v>8379</v>
      </c>
      <c r="F38582">
        <v>347393</v>
      </c>
    </row>
    <row r="38583" spans="1:6" x14ac:dyDescent="0.25">
      <c r="A38583">
        <v>119096</v>
      </c>
      <c r="B38583" s="2">
        <v>44345.753019417476</v>
      </c>
      <c r="C38583" s="26">
        <v>44345.753019417476</v>
      </c>
      <c r="D38583" s="24">
        <f t="shared" si="602"/>
        <v>5</v>
      </c>
      <c r="E38583">
        <v>7744</v>
      </c>
      <c r="F38583">
        <v>297506</v>
      </c>
    </row>
    <row r="38584" spans="1:6" x14ac:dyDescent="0.25">
      <c r="A38584">
        <v>119097</v>
      </c>
      <c r="B38584" s="2">
        <v>44345.753019417476</v>
      </c>
      <c r="C38584" s="26">
        <v>44345.753019417476</v>
      </c>
      <c r="D38584" s="24">
        <f t="shared" si="602"/>
        <v>5</v>
      </c>
      <c r="E38584">
        <v>104323</v>
      </c>
      <c r="F38584">
        <v>209122</v>
      </c>
    </row>
    <row r="38585" spans="1:6" x14ac:dyDescent="0.25">
      <c r="A38585">
        <v>119102</v>
      </c>
      <c r="B38585" s="2">
        <v>44345.753019417476</v>
      </c>
      <c r="C38585" s="26">
        <v>44345.753019417476</v>
      </c>
      <c r="D38585" s="24">
        <f t="shared" si="602"/>
        <v>5</v>
      </c>
      <c r="E38585">
        <v>187947</v>
      </c>
      <c r="F38585">
        <v>190676</v>
      </c>
    </row>
    <row r="38586" spans="1:6" x14ac:dyDescent="0.25">
      <c r="A38586">
        <v>119103</v>
      </c>
      <c r="B38586" s="2">
        <v>44345.753019417476</v>
      </c>
      <c r="C38586" s="26">
        <v>44345.753019417476</v>
      </c>
      <c r="D38586" s="24">
        <f t="shared" si="602"/>
        <v>5</v>
      </c>
      <c r="E38586">
        <v>211767</v>
      </c>
      <c r="F38586">
        <v>68991</v>
      </c>
    </row>
    <row r="38587" spans="1:6" x14ac:dyDescent="0.25">
      <c r="A38587">
        <v>119108</v>
      </c>
      <c r="B38587" s="2">
        <v>44345.753019417476</v>
      </c>
      <c r="C38587" s="26">
        <v>44345.753019417476</v>
      </c>
      <c r="D38587" s="24">
        <f t="shared" si="602"/>
        <v>5</v>
      </c>
      <c r="E38587">
        <v>226516</v>
      </c>
      <c r="F38587">
        <v>274147</v>
      </c>
    </row>
    <row r="38588" spans="1:6" x14ac:dyDescent="0.25">
      <c r="A38588">
        <v>119113</v>
      </c>
      <c r="B38588" s="2">
        <v>44345.753423948219</v>
      </c>
      <c r="C38588" s="26">
        <v>44345.753423948219</v>
      </c>
      <c r="D38588" s="24">
        <f t="shared" si="602"/>
        <v>5</v>
      </c>
      <c r="E38588">
        <v>37722</v>
      </c>
      <c r="F38588">
        <v>180863</v>
      </c>
    </row>
    <row r="38589" spans="1:6" x14ac:dyDescent="0.25">
      <c r="A38589">
        <v>119117</v>
      </c>
      <c r="B38589" s="2">
        <v>44345.753828478963</v>
      </c>
      <c r="C38589" s="26">
        <v>44345.753828478963</v>
      </c>
      <c r="D38589" s="24">
        <f t="shared" si="602"/>
        <v>5</v>
      </c>
      <c r="E38589">
        <v>133193</v>
      </c>
      <c r="F38589">
        <v>347393</v>
      </c>
    </row>
    <row r="38590" spans="1:6" x14ac:dyDescent="0.25">
      <c r="A38590">
        <v>119119</v>
      </c>
      <c r="B38590" s="2">
        <v>44345.754142887665</v>
      </c>
      <c r="C38590" s="26">
        <v>44345.754142887665</v>
      </c>
      <c r="D38590" s="24">
        <f t="shared" si="602"/>
        <v>5</v>
      </c>
      <c r="E38590">
        <v>240536</v>
      </c>
      <c r="F38590">
        <v>250679</v>
      </c>
    </row>
    <row r="38591" spans="1:6" x14ac:dyDescent="0.25">
      <c r="A38591">
        <v>119122</v>
      </c>
      <c r="B38591" s="2">
        <v>44345.754233009706</v>
      </c>
      <c r="C38591" s="26">
        <v>44345.754233009706</v>
      </c>
      <c r="D38591" s="24">
        <f t="shared" si="602"/>
        <v>5</v>
      </c>
      <c r="E38591">
        <v>178949</v>
      </c>
      <c r="F38591">
        <v>273920</v>
      </c>
    </row>
    <row r="38592" spans="1:6" x14ac:dyDescent="0.25">
      <c r="A38592">
        <v>119123</v>
      </c>
      <c r="B38592" s="2">
        <v>44345.75438703574</v>
      </c>
      <c r="C38592" s="26">
        <v>44345.75438703574</v>
      </c>
      <c r="D38592" s="24">
        <f t="shared" si="602"/>
        <v>5</v>
      </c>
      <c r="E38592">
        <v>91326</v>
      </c>
      <c r="F38592">
        <v>227775</v>
      </c>
    </row>
    <row r="38593" spans="1:6" x14ac:dyDescent="0.25">
      <c r="A38593">
        <v>119124</v>
      </c>
      <c r="B38593" s="2">
        <v>44345.754637540456</v>
      </c>
      <c r="C38593" s="26">
        <v>44345.754637540456</v>
      </c>
      <c r="D38593" s="24">
        <f t="shared" si="602"/>
        <v>5</v>
      </c>
      <c r="E38593">
        <v>135130</v>
      </c>
      <c r="F38593">
        <v>411922</v>
      </c>
    </row>
    <row r="38594" spans="1:6" x14ac:dyDescent="0.25">
      <c r="A38594">
        <v>119125</v>
      </c>
      <c r="B38594" s="2">
        <v>44345.754666666668</v>
      </c>
      <c r="C38594" s="26">
        <v>44345.754666666668</v>
      </c>
      <c r="D38594" s="24">
        <f t="shared" si="602"/>
        <v>5</v>
      </c>
      <c r="E38594">
        <v>212422</v>
      </c>
      <c r="F38594">
        <v>70091</v>
      </c>
    </row>
    <row r="38595" spans="1:6" x14ac:dyDescent="0.25">
      <c r="A38595">
        <v>119128</v>
      </c>
      <c r="B38595" s="2">
        <v>44345.754875331892</v>
      </c>
      <c r="C38595" s="26">
        <v>44345.754875331892</v>
      </c>
      <c r="D38595" s="24">
        <f t="shared" ref="D38595:D38658" si="603">MONTH(C38595)</f>
        <v>5</v>
      </c>
      <c r="E38595">
        <v>337545</v>
      </c>
      <c r="F38595">
        <v>250679</v>
      </c>
    </row>
    <row r="38596" spans="1:6" x14ac:dyDescent="0.25">
      <c r="A38596">
        <v>119131</v>
      </c>
      <c r="B38596" s="2">
        <v>44345.755042071192</v>
      </c>
      <c r="C38596" s="26">
        <v>44345.755042071192</v>
      </c>
      <c r="D38596" s="24">
        <f t="shared" si="603"/>
        <v>5</v>
      </c>
      <c r="E38596">
        <v>211726</v>
      </c>
      <c r="F38596">
        <v>158978</v>
      </c>
    </row>
    <row r="38597" spans="1:6" x14ac:dyDescent="0.25">
      <c r="A38597">
        <v>119133</v>
      </c>
      <c r="B38597" s="2">
        <v>44345.755851132686</v>
      </c>
      <c r="C38597" s="26">
        <v>44345.755851132686</v>
      </c>
      <c r="D38597" s="24">
        <f t="shared" si="603"/>
        <v>5</v>
      </c>
      <c r="E38597">
        <v>183707</v>
      </c>
      <c r="F38597">
        <v>289204</v>
      </c>
    </row>
    <row r="38598" spans="1:6" x14ac:dyDescent="0.25">
      <c r="A38598">
        <v>119137</v>
      </c>
      <c r="B38598" s="2">
        <v>44345.755851132686</v>
      </c>
      <c r="C38598" s="26">
        <v>44345.755851132686</v>
      </c>
      <c r="D38598" s="24">
        <f t="shared" si="603"/>
        <v>5</v>
      </c>
      <c r="E38598">
        <v>313807</v>
      </c>
      <c r="F38598">
        <v>301748</v>
      </c>
    </row>
    <row r="38599" spans="1:6" x14ac:dyDescent="0.25">
      <c r="A38599">
        <v>119138</v>
      </c>
      <c r="B38599" s="2">
        <v>44345.756000000001</v>
      </c>
      <c r="C38599" s="26">
        <v>44345.756000000001</v>
      </c>
      <c r="D38599" s="24">
        <f t="shared" si="603"/>
        <v>5</v>
      </c>
      <c r="E38599">
        <v>177667</v>
      </c>
      <c r="F38599">
        <v>158978</v>
      </c>
    </row>
    <row r="38600" spans="1:6" x14ac:dyDescent="0.25">
      <c r="A38600">
        <v>119140</v>
      </c>
      <c r="B38600" s="2">
        <v>44345.756279183326</v>
      </c>
      <c r="C38600" s="26">
        <v>44345.756279183326</v>
      </c>
      <c r="D38600" s="24">
        <f t="shared" si="603"/>
        <v>5</v>
      </c>
      <c r="E38600">
        <v>34773</v>
      </c>
      <c r="F38600">
        <v>347008</v>
      </c>
    </row>
    <row r="38601" spans="1:6" x14ac:dyDescent="0.25">
      <c r="A38601">
        <v>119143</v>
      </c>
      <c r="B38601" s="2">
        <v>44345.756340220345</v>
      </c>
      <c r="C38601" s="26">
        <v>44345.756340220345</v>
      </c>
      <c r="D38601" s="24">
        <f t="shared" si="603"/>
        <v>5</v>
      </c>
      <c r="E38601">
        <v>125001</v>
      </c>
      <c r="F38601">
        <v>343712</v>
      </c>
    </row>
    <row r="38602" spans="1:6" x14ac:dyDescent="0.25">
      <c r="A38602">
        <v>119144</v>
      </c>
      <c r="B38602" s="2">
        <v>44345.756660194173</v>
      </c>
      <c r="C38602" s="26">
        <v>44345.756660194173</v>
      </c>
      <c r="D38602" s="24">
        <f t="shared" si="603"/>
        <v>5</v>
      </c>
      <c r="E38602">
        <v>265454</v>
      </c>
      <c r="F38602">
        <v>305608</v>
      </c>
    </row>
    <row r="38603" spans="1:6" x14ac:dyDescent="0.25">
      <c r="A38603">
        <v>119146</v>
      </c>
      <c r="B38603" s="2">
        <v>44345.757469255666</v>
      </c>
      <c r="C38603" s="26">
        <v>44345.757469255666</v>
      </c>
      <c r="D38603" s="24">
        <f t="shared" si="603"/>
        <v>5</v>
      </c>
      <c r="E38603">
        <v>324677</v>
      </c>
      <c r="F38603">
        <v>351192</v>
      </c>
    </row>
    <row r="38604" spans="1:6" x14ac:dyDescent="0.25">
      <c r="A38604">
        <v>119151</v>
      </c>
      <c r="B38604" s="2">
        <v>44345.757469255666</v>
      </c>
      <c r="C38604" s="26">
        <v>44345.757469255666</v>
      </c>
      <c r="D38604" s="24">
        <f t="shared" si="603"/>
        <v>5</v>
      </c>
      <c r="E38604">
        <v>346632</v>
      </c>
      <c r="F38604">
        <v>447763</v>
      </c>
    </row>
    <row r="38605" spans="1:6" x14ac:dyDescent="0.25">
      <c r="A38605">
        <v>119155</v>
      </c>
      <c r="B38605" s="2">
        <v>44345.757530442213</v>
      </c>
      <c r="C38605" s="26">
        <v>44345.757530442213</v>
      </c>
      <c r="D38605" s="24">
        <f t="shared" si="603"/>
        <v>5</v>
      </c>
      <c r="E38605">
        <v>274505</v>
      </c>
      <c r="F38605">
        <v>174259</v>
      </c>
    </row>
    <row r="38606" spans="1:6" x14ac:dyDescent="0.25">
      <c r="A38606">
        <v>119158</v>
      </c>
      <c r="B38606" s="2">
        <v>44345.757957701346</v>
      </c>
      <c r="C38606" s="26">
        <v>44345.757957701346</v>
      </c>
      <c r="D38606" s="24">
        <f t="shared" si="603"/>
        <v>5</v>
      </c>
      <c r="E38606">
        <v>89842</v>
      </c>
      <c r="F38606">
        <v>118549</v>
      </c>
    </row>
    <row r="38607" spans="1:6" x14ac:dyDescent="0.25">
      <c r="A38607">
        <v>119162</v>
      </c>
      <c r="B38607" s="2">
        <v>44345.758682847896</v>
      </c>
      <c r="C38607" s="26">
        <v>44345.758682847896</v>
      </c>
      <c r="D38607" s="24">
        <f t="shared" si="603"/>
        <v>5</v>
      </c>
      <c r="E38607">
        <v>143804</v>
      </c>
      <c r="F38607">
        <v>211577</v>
      </c>
    </row>
    <row r="38608" spans="1:6" x14ac:dyDescent="0.25">
      <c r="A38608">
        <v>119163</v>
      </c>
      <c r="B38608" s="2">
        <v>44345.758682847896</v>
      </c>
      <c r="C38608" s="26">
        <v>44345.758682847896</v>
      </c>
      <c r="D38608" s="24">
        <f t="shared" si="603"/>
        <v>5</v>
      </c>
      <c r="E38608">
        <v>202654</v>
      </c>
      <c r="F38608">
        <v>436070</v>
      </c>
    </row>
    <row r="38609" spans="1:6" x14ac:dyDescent="0.25">
      <c r="A38609">
        <v>119165</v>
      </c>
      <c r="B38609" s="2">
        <v>44345.758682847896</v>
      </c>
      <c r="C38609" s="26">
        <v>44345.758682847896</v>
      </c>
      <c r="D38609" s="24">
        <f t="shared" si="603"/>
        <v>5</v>
      </c>
      <c r="E38609">
        <v>211631</v>
      </c>
      <c r="F38609">
        <v>70091</v>
      </c>
    </row>
    <row r="38610" spans="1:6" x14ac:dyDescent="0.25">
      <c r="A38610">
        <v>119169</v>
      </c>
      <c r="B38610" s="2">
        <v>44345.759087378639</v>
      </c>
      <c r="C38610" s="26">
        <v>44345.759087378639</v>
      </c>
      <c r="D38610" s="24">
        <f t="shared" si="603"/>
        <v>5</v>
      </c>
      <c r="E38610">
        <v>310039</v>
      </c>
      <c r="F38610">
        <v>21760</v>
      </c>
    </row>
    <row r="38611" spans="1:6" x14ac:dyDescent="0.25">
      <c r="A38611">
        <v>119172</v>
      </c>
      <c r="B38611" s="2">
        <v>44345.75949190939</v>
      </c>
      <c r="C38611" s="26">
        <v>44345.75949190939</v>
      </c>
      <c r="D38611" s="24">
        <f t="shared" si="603"/>
        <v>5</v>
      </c>
      <c r="E38611">
        <v>90477</v>
      </c>
      <c r="F38611">
        <v>169042</v>
      </c>
    </row>
    <row r="38612" spans="1:6" x14ac:dyDescent="0.25">
      <c r="A38612">
        <v>119173</v>
      </c>
      <c r="B38612" s="2">
        <v>44345.75949190939</v>
      </c>
      <c r="C38612" s="26">
        <v>44345.75949190939</v>
      </c>
      <c r="D38612" s="24">
        <f t="shared" si="603"/>
        <v>5</v>
      </c>
      <c r="E38612">
        <v>251249</v>
      </c>
      <c r="F38612">
        <v>472330</v>
      </c>
    </row>
    <row r="38613" spans="1:6" x14ac:dyDescent="0.25">
      <c r="A38613">
        <v>119175</v>
      </c>
      <c r="B38613" s="2">
        <v>44345.760300970876</v>
      </c>
      <c r="C38613" s="26">
        <v>44345.760300970876</v>
      </c>
      <c r="D38613" s="24">
        <f t="shared" si="603"/>
        <v>5</v>
      </c>
      <c r="E38613">
        <v>108322</v>
      </c>
      <c r="F38613">
        <v>411922</v>
      </c>
    </row>
    <row r="38614" spans="1:6" x14ac:dyDescent="0.25">
      <c r="A38614">
        <v>119179</v>
      </c>
      <c r="B38614" s="2">
        <v>44345.760300970876</v>
      </c>
      <c r="C38614" s="26">
        <v>44345.760300970876</v>
      </c>
      <c r="D38614" s="24">
        <f t="shared" si="603"/>
        <v>5</v>
      </c>
      <c r="E38614">
        <v>202725</v>
      </c>
      <c r="F38614">
        <v>23062</v>
      </c>
    </row>
    <row r="38615" spans="1:6" x14ac:dyDescent="0.25">
      <c r="A38615">
        <v>119184</v>
      </c>
      <c r="B38615" s="2">
        <v>44345.760300970876</v>
      </c>
      <c r="C38615" s="26">
        <v>44345.760300970876</v>
      </c>
      <c r="D38615" s="24">
        <f t="shared" si="603"/>
        <v>5</v>
      </c>
      <c r="E38615">
        <v>270909</v>
      </c>
      <c r="F38615">
        <v>189009</v>
      </c>
    </row>
    <row r="38616" spans="1:6" x14ac:dyDescent="0.25">
      <c r="A38616">
        <v>119185</v>
      </c>
      <c r="B38616" s="2">
        <v>44345.76070550162</v>
      </c>
      <c r="C38616" s="26">
        <v>44345.76070550162</v>
      </c>
      <c r="D38616" s="24">
        <f t="shared" si="603"/>
        <v>5</v>
      </c>
      <c r="E38616">
        <v>61779</v>
      </c>
      <c r="F38616">
        <v>122902</v>
      </c>
    </row>
    <row r="38617" spans="1:6" x14ac:dyDescent="0.25">
      <c r="A38617">
        <v>119190</v>
      </c>
      <c r="B38617" s="2">
        <v>44345.761110032363</v>
      </c>
      <c r="C38617" s="26">
        <v>44345.761110032363</v>
      </c>
      <c r="D38617" s="24">
        <f t="shared" si="603"/>
        <v>5</v>
      </c>
      <c r="E38617">
        <v>177687</v>
      </c>
      <c r="F38617">
        <v>411922</v>
      </c>
    </row>
    <row r="38618" spans="1:6" x14ac:dyDescent="0.25">
      <c r="A38618">
        <v>119194</v>
      </c>
      <c r="B38618" s="2">
        <v>44345.761514563106</v>
      </c>
      <c r="C38618" s="26">
        <v>44345.761514563106</v>
      </c>
      <c r="D38618" s="24">
        <f t="shared" si="603"/>
        <v>5</v>
      </c>
      <c r="E38618">
        <v>56389</v>
      </c>
      <c r="F38618">
        <v>182191</v>
      </c>
    </row>
    <row r="38619" spans="1:6" x14ac:dyDescent="0.25">
      <c r="A38619">
        <v>119195</v>
      </c>
      <c r="B38619" s="2">
        <v>44345.761514563106</v>
      </c>
      <c r="C38619" s="26">
        <v>44345.761514563106</v>
      </c>
      <c r="D38619" s="24">
        <f t="shared" si="603"/>
        <v>5</v>
      </c>
      <c r="E38619">
        <v>87879</v>
      </c>
      <c r="F38619">
        <v>43623</v>
      </c>
    </row>
    <row r="38620" spans="1:6" x14ac:dyDescent="0.25">
      <c r="A38620">
        <v>119198</v>
      </c>
      <c r="B38620" s="2">
        <v>44345.762323624593</v>
      </c>
      <c r="C38620" s="26">
        <v>44345.762323624593</v>
      </c>
      <c r="D38620" s="24">
        <f t="shared" si="603"/>
        <v>5</v>
      </c>
      <c r="E38620">
        <v>147676</v>
      </c>
      <c r="F38620">
        <v>473327</v>
      </c>
    </row>
    <row r="38621" spans="1:6" x14ac:dyDescent="0.25">
      <c r="A38621">
        <v>119199</v>
      </c>
      <c r="B38621" s="2">
        <v>44345.76256599628</v>
      </c>
      <c r="C38621" s="26">
        <v>44345.76256599628</v>
      </c>
      <c r="D38621" s="24">
        <f t="shared" si="603"/>
        <v>5</v>
      </c>
      <c r="E38621">
        <v>279325</v>
      </c>
      <c r="F38621">
        <v>37644</v>
      </c>
    </row>
    <row r="38622" spans="1:6" x14ac:dyDescent="0.25">
      <c r="A38622">
        <v>119204</v>
      </c>
      <c r="B38622" s="2">
        <v>44345.762728155336</v>
      </c>
      <c r="C38622" s="26">
        <v>44345.762728155336</v>
      </c>
      <c r="D38622" s="24">
        <f t="shared" si="603"/>
        <v>5</v>
      </c>
      <c r="E38622">
        <v>267170</v>
      </c>
      <c r="F38622">
        <v>347008</v>
      </c>
    </row>
    <row r="38623" spans="1:6" x14ac:dyDescent="0.25">
      <c r="A38623">
        <v>119209</v>
      </c>
      <c r="B38623" s="2">
        <v>44345.762728155343</v>
      </c>
      <c r="C38623" s="26">
        <v>44345.762728155343</v>
      </c>
      <c r="D38623" s="24">
        <f t="shared" si="603"/>
        <v>5</v>
      </c>
      <c r="E38623">
        <v>55943</v>
      </c>
      <c r="F38623">
        <v>250679</v>
      </c>
    </row>
    <row r="38624" spans="1:6" x14ac:dyDescent="0.25">
      <c r="A38624">
        <v>119210</v>
      </c>
      <c r="B38624" s="2">
        <v>44345.763132686086</v>
      </c>
      <c r="C38624" s="26">
        <v>44345.763132686086</v>
      </c>
      <c r="D38624" s="24">
        <f t="shared" si="603"/>
        <v>5</v>
      </c>
      <c r="E38624">
        <v>245424</v>
      </c>
      <c r="F38624">
        <v>347393</v>
      </c>
    </row>
    <row r="38625" spans="1:6" x14ac:dyDescent="0.25">
      <c r="A38625">
        <v>119213</v>
      </c>
      <c r="B38625" s="2">
        <v>44345.764346278316</v>
      </c>
      <c r="C38625" s="26">
        <v>44345.764346278316</v>
      </c>
      <c r="D38625" s="24">
        <f t="shared" si="603"/>
        <v>5</v>
      </c>
      <c r="E38625">
        <v>330514</v>
      </c>
      <c r="F38625">
        <v>460179</v>
      </c>
    </row>
    <row r="38626" spans="1:6" x14ac:dyDescent="0.25">
      <c r="A38626">
        <v>119218</v>
      </c>
      <c r="B38626" s="2">
        <v>44345.765155339803</v>
      </c>
      <c r="C38626" s="26">
        <v>44345.765155339803</v>
      </c>
      <c r="D38626" s="24">
        <f t="shared" si="603"/>
        <v>5</v>
      </c>
      <c r="E38626">
        <v>147744</v>
      </c>
      <c r="F38626">
        <v>436070</v>
      </c>
    </row>
    <row r="38627" spans="1:6" x14ac:dyDescent="0.25">
      <c r="A38627">
        <v>119221</v>
      </c>
      <c r="B38627" s="2">
        <v>44345.765964401297</v>
      </c>
      <c r="C38627" s="26">
        <v>44345.765964401297</v>
      </c>
      <c r="D38627" s="24">
        <f t="shared" si="603"/>
        <v>5</v>
      </c>
      <c r="E38627">
        <v>44350</v>
      </c>
      <c r="F38627">
        <v>158978</v>
      </c>
    </row>
    <row r="38628" spans="1:6" x14ac:dyDescent="0.25">
      <c r="A38628">
        <v>119224</v>
      </c>
      <c r="B38628" s="2">
        <v>44345.76636893204</v>
      </c>
      <c r="C38628" s="26">
        <v>44345.76636893204</v>
      </c>
      <c r="D38628" s="24">
        <f t="shared" si="603"/>
        <v>5</v>
      </c>
      <c r="E38628">
        <v>28835</v>
      </c>
      <c r="F38628">
        <v>158978</v>
      </c>
    </row>
    <row r="38629" spans="1:6" x14ac:dyDescent="0.25">
      <c r="A38629">
        <v>119227</v>
      </c>
      <c r="B38629" s="2">
        <v>44345.76636893204</v>
      </c>
      <c r="C38629" s="26">
        <v>44345.76636893204</v>
      </c>
      <c r="D38629" s="24">
        <f t="shared" si="603"/>
        <v>5</v>
      </c>
      <c r="E38629">
        <v>302135</v>
      </c>
      <c r="F38629">
        <v>369021</v>
      </c>
    </row>
    <row r="38630" spans="1:6" x14ac:dyDescent="0.25">
      <c r="A38630">
        <v>119229</v>
      </c>
      <c r="B38630" s="2">
        <v>44345.766773462783</v>
      </c>
      <c r="C38630" s="26">
        <v>44345.766773462783</v>
      </c>
      <c r="D38630" s="24">
        <f t="shared" si="603"/>
        <v>5</v>
      </c>
      <c r="E38630">
        <v>203144</v>
      </c>
      <c r="F38630">
        <v>347393</v>
      </c>
    </row>
    <row r="38631" spans="1:6" x14ac:dyDescent="0.25">
      <c r="A38631">
        <v>119233</v>
      </c>
      <c r="B38631" s="2">
        <v>44345.767</v>
      </c>
      <c r="C38631" s="26">
        <v>44345.767</v>
      </c>
      <c r="D38631" s="24">
        <f t="shared" si="603"/>
        <v>5</v>
      </c>
      <c r="E38631">
        <v>26092</v>
      </c>
      <c r="F38631">
        <v>226229</v>
      </c>
    </row>
    <row r="38632" spans="1:6" x14ac:dyDescent="0.25">
      <c r="A38632">
        <v>119236</v>
      </c>
      <c r="B38632" s="2">
        <v>44345.767582524277</v>
      </c>
      <c r="C38632" s="26">
        <v>44345.767582524277</v>
      </c>
      <c r="D38632" s="24">
        <f t="shared" si="603"/>
        <v>5</v>
      </c>
      <c r="E38632">
        <v>80738</v>
      </c>
      <c r="F38632">
        <v>350756</v>
      </c>
    </row>
    <row r="38633" spans="1:6" x14ac:dyDescent="0.25">
      <c r="A38633">
        <v>119238</v>
      </c>
      <c r="B38633" s="2">
        <v>44345.767582524277</v>
      </c>
      <c r="C38633" s="26">
        <v>44345.767582524277</v>
      </c>
      <c r="D38633" s="24">
        <f t="shared" si="603"/>
        <v>5</v>
      </c>
      <c r="E38633">
        <v>314191</v>
      </c>
      <c r="F38633">
        <v>258251</v>
      </c>
    </row>
    <row r="38634" spans="1:6" x14ac:dyDescent="0.25">
      <c r="A38634">
        <v>119242</v>
      </c>
      <c r="B38634" s="2">
        <v>44345.768796116507</v>
      </c>
      <c r="C38634" s="26">
        <v>44345.768796116507</v>
      </c>
      <c r="D38634" s="24">
        <f t="shared" si="603"/>
        <v>5</v>
      </c>
      <c r="E38634">
        <v>97125</v>
      </c>
      <c r="F38634">
        <v>286726</v>
      </c>
    </row>
    <row r="38635" spans="1:6" x14ac:dyDescent="0.25">
      <c r="A38635">
        <v>119246</v>
      </c>
      <c r="B38635" s="2">
        <v>44345.769096957301</v>
      </c>
      <c r="C38635" s="26">
        <v>44345.769096957301</v>
      </c>
      <c r="D38635" s="24">
        <f t="shared" si="603"/>
        <v>5</v>
      </c>
      <c r="E38635">
        <v>130736</v>
      </c>
      <c r="F38635">
        <v>351192</v>
      </c>
    </row>
    <row r="38636" spans="1:6" x14ac:dyDescent="0.25">
      <c r="A38636">
        <v>119250</v>
      </c>
      <c r="B38636" s="2">
        <v>44345.769127475811</v>
      </c>
      <c r="C38636" s="26">
        <v>44345.769127475811</v>
      </c>
      <c r="D38636" s="24">
        <f t="shared" si="603"/>
        <v>5</v>
      </c>
      <c r="E38636">
        <v>214501</v>
      </c>
      <c r="F38636">
        <v>208036</v>
      </c>
    </row>
    <row r="38637" spans="1:6" x14ac:dyDescent="0.25">
      <c r="A38637">
        <v>119255</v>
      </c>
      <c r="B38637" s="2">
        <v>44345.76920064725</v>
      </c>
      <c r="C38637" s="26">
        <v>44345.76920064725</v>
      </c>
      <c r="D38637" s="24">
        <f t="shared" si="603"/>
        <v>5</v>
      </c>
      <c r="E38637">
        <v>145809</v>
      </c>
      <c r="F38637">
        <v>88863</v>
      </c>
    </row>
    <row r="38638" spans="1:6" x14ac:dyDescent="0.25">
      <c r="A38638">
        <v>119259</v>
      </c>
      <c r="B38638" s="2">
        <v>44345.770009708736</v>
      </c>
      <c r="C38638" s="26">
        <v>44345.770009708736</v>
      </c>
      <c r="D38638" s="24">
        <f t="shared" si="603"/>
        <v>5</v>
      </c>
      <c r="E38638">
        <v>81420</v>
      </c>
      <c r="F38638">
        <v>472712</v>
      </c>
    </row>
    <row r="38639" spans="1:6" x14ac:dyDescent="0.25">
      <c r="A38639">
        <v>119261</v>
      </c>
      <c r="B38639" s="2">
        <v>44345.77041423948</v>
      </c>
      <c r="C38639" s="26">
        <v>44345.77041423948</v>
      </c>
      <c r="D38639" s="24">
        <f t="shared" si="603"/>
        <v>5</v>
      </c>
      <c r="E38639">
        <v>83968</v>
      </c>
      <c r="F38639">
        <v>351192</v>
      </c>
    </row>
    <row r="38640" spans="1:6" x14ac:dyDescent="0.25">
      <c r="A38640">
        <v>119262</v>
      </c>
      <c r="B38640" s="2">
        <v>44345.77041423948</v>
      </c>
      <c r="C38640" s="26">
        <v>44345.77041423948</v>
      </c>
      <c r="D38640" s="24">
        <f t="shared" si="603"/>
        <v>5</v>
      </c>
      <c r="E38640">
        <v>159863</v>
      </c>
      <c r="F38640">
        <v>459455</v>
      </c>
    </row>
    <row r="38641" spans="1:6" x14ac:dyDescent="0.25">
      <c r="A38641">
        <v>119266</v>
      </c>
      <c r="B38641" s="2">
        <v>44345.77081877023</v>
      </c>
      <c r="C38641" s="26">
        <v>44345.77081877023</v>
      </c>
      <c r="D38641" s="24">
        <f t="shared" si="603"/>
        <v>5</v>
      </c>
      <c r="E38641">
        <v>276173</v>
      </c>
      <c r="F38641">
        <v>271248</v>
      </c>
    </row>
    <row r="38642" spans="1:6" x14ac:dyDescent="0.25">
      <c r="A38642">
        <v>119269</v>
      </c>
      <c r="B38642" s="2">
        <v>44345.77081877023</v>
      </c>
      <c r="C38642" s="26">
        <v>44345.77081877023</v>
      </c>
      <c r="D38642" s="24">
        <f t="shared" si="603"/>
        <v>5</v>
      </c>
      <c r="E38642">
        <v>339386</v>
      </c>
      <c r="F38642">
        <v>176818</v>
      </c>
    </row>
    <row r="38643" spans="1:6" x14ac:dyDescent="0.25">
      <c r="A38643">
        <v>119273</v>
      </c>
      <c r="B38643" s="2">
        <v>44345.771172215951</v>
      </c>
      <c r="C38643" s="26">
        <v>44345.771172215951</v>
      </c>
      <c r="D38643" s="24">
        <f t="shared" si="603"/>
        <v>5</v>
      </c>
      <c r="E38643">
        <v>148101</v>
      </c>
      <c r="F38643">
        <v>118549</v>
      </c>
    </row>
    <row r="38644" spans="1:6" x14ac:dyDescent="0.25">
      <c r="A38644">
        <v>119275</v>
      </c>
      <c r="B38644" s="2">
        <v>44345.771385845517</v>
      </c>
      <c r="C38644" s="26">
        <v>44345.771385845517</v>
      </c>
      <c r="D38644" s="24">
        <f t="shared" si="603"/>
        <v>5</v>
      </c>
      <c r="E38644">
        <v>272569</v>
      </c>
      <c r="F38644">
        <v>230507</v>
      </c>
    </row>
    <row r="38645" spans="1:6" x14ac:dyDescent="0.25">
      <c r="A38645">
        <v>119279</v>
      </c>
      <c r="B38645" s="2">
        <v>44345.77203236246</v>
      </c>
      <c r="C38645" s="26">
        <v>44345.77203236246</v>
      </c>
      <c r="D38645" s="24">
        <f t="shared" si="603"/>
        <v>5</v>
      </c>
      <c r="E38645">
        <v>122815</v>
      </c>
      <c r="F38645">
        <v>241927</v>
      </c>
    </row>
    <row r="38646" spans="1:6" x14ac:dyDescent="0.25">
      <c r="A38646">
        <v>119281</v>
      </c>
      <c r="B38646" s="2">
        <v>44345.77203236246</v>
      </c>
      <c r="C38646" s="26">
        <v>44345.77203236246</v>
      </c>
      <c r="D38646" s="24">
        <f t="shared" si="603"/>
        <v>5</v>
      </c>
      <c r="E38646">
        <v>266664</v>
      </c>
      <c r="F38646">
        <v>252370</v>
      </c>
    </row>
    <row r="38647" spans="1:6" x14ac:dyDescent="0.25">
      <c r="A38647">
        <v>119283</v>
      </c>
      <c r="B38647" s="2">
        <v>44345.772436893203</v>
      </c>
      <c r="C38647" s="26">
        <v>44345.772436893203</v>
      </c>
      <c r="D38647" s="24">
        <f t="shared" si="603"/>
        <v>5</v>
      </c>
      <c r="E38647">
        <v>40206</v>
      </c>
      <c r="F38647">
        <v>349014</v>
      </c>
    </row>
    <row r="38648" spans="1:6" x14ac:dyDescent="0.25">
      <c r="A38648">
        <v>119284</v>
      </c>
      <c r="B38648" s="2">
        <v>44345.772436893203</v>
      </c>
      <c r="C38648" s="26">
        <v>44345.772436893203</v>
      </c>
      <c r="D38648" s="24">
        <f t="shared" si="603"/>
        <v>5</v>
      </c>
      <c r="E38648">
        <v>322510</v>
      </c>
      <c r="F38648">
        <v>439981</v>
      </c>
    </row>
    <row r="38649" spans="1:6" x14ac:dyDescent="0.25">
      <c r="A38649">
        <v>119286</v>
      </c>
      <c r="B38649" s="2">
        <v>44345.77365048544</v>
      </c>
      <c r="C38649" s="26">
        <v>44345.77365048544</v>
      </c>
      <c r="D38649" s="24">
        <f t="shared" si="603"/>
        <v>5</v>
      </c>
      <c r="E38649">
        <v>288110</v>
      </c>
      <c r="F38649">
        <v>182984</v>
      </c>
    </row>
    <row r="38650" spans="1:6" x14ac:dyDescent="0.25">
      <c r="A38650">
        <v>119287</v>
      </c>
      <c r="B38650" s="2">
        <v>44345.774459546927</v>
      </c>
      <c r="C38650" s="26">
        <v>44345.774459546927</v>
      </c>
      <c r="D38650" s="24">
        <f t="shared" si="603"/>
        <v>5</v>
      </c>
      <c r="E38650">
        <v>149640</v>
      </c>
      <c r="F38650">
        <v>458979</v>
      </c>
    </row>
    <row r="38651" spans="1:6" x14ac:dyDescent="0.25">
      <c r="A38651">
        <v>119289</v>
      </c>
      <c r="B38651" s="2">
        <v>44345.775200659198</v>
      </c>
      <c r="C38651" s="26">
        <v>44345.775200659198</v>
      </c>
      <c r="D38651" s="24">
        <f t="shared" si="603"/>
        <v>5</v>
      </c>
      <c r="E38651">
        <v>112149</v>
      </c>
      <c r="F38651">
        <v>248817</v>
      </c>
    </row>
    <row r="38652" spans="1:6" x14ac:dyDescent="0.25">
      <c r="A38652">
        <v>119294</v>
      </c>
      <c r="B38652" s="2">
        <v>44345.775673139164</v>
      </c>
      <c r="C38652" s="26">
        <v>44345.775673139164</v>
      </c>
      <c r="D38652" s="24">
        <f t="shared" si="603"/>
        <v>5</v>
      </c>
      <c r="E38652">
        <v>49414</v>
      </c>
      <c r="F38652">
        <v>12149</v>
      </c>
    </row>
    <row r="38653" spans="1:6" x14ac:dyDescent="0.25">
      <c r="A38653">
        <v>119298</v>
      </c>
      <c r="B38653" s="2">
        <v>44345.775688955349</v>
      </c>
      <c r="C38653" s="26">
        <v>44345.775688955349</v>
      </c>
      <c r="D38653" s="24">
        <f t="shared" si="603"/>
        <v>5</v>
      </c>
      <c r="E38653">
        <v>197137</v>
      </c>
      <c r="F38653">
        <v>190894</v>
      </c>
    </row>
    <row r="38654" spans="1:6" x14ac:dyDescent="0.25">
      <c r="A38654">
        <v>119299</v>
      </c>
      <c r="B38654" s="2">
        <v>44345.775999999998</v>
      </c>
      <c r="C38654" s="26">
        <v>44345.775999999998</v>
      </c>
      <c r="D38654" s="24">
        <f t="shared" si="603"/>
        <v>5</v>
      </c>
      <c r="E38654">
        <v>313914</v>
      </c>
      <c r="F38654">
        <v>304722</v>
      </c>
    </row>
    <row r="38655" spans="1:6" x14ac:dyDescent="0.25">
      <c r="A38655">
        <v>119300</v>
      </c>
      <c r="B38655" s="2">
        <v>44345.7760776699</v>
      </c>
      <c r="C38655" s="26">
        <v>44345.7760776699</v>
      </c>
      <c r="D38655" s="24">
        <f t="shared" si="603"/>
        <v>5</v>
      </c>
      <c r="E38655">
        <v>102949</v>
      </c>
      <c r="F38655">
        <v>351192</v>
      </c>
    </row>
    <row r="38656" spans="1:6" x14ac:dyDescent="0.25">
      <c r="A38656">
        <v>119302</v>
      </c>
      <c r="B38656" s="2">
        <v>44345.7760776699</v>
      </c>
      <c r="C38656" s="26">
        <v>44345.7760776699</v>
      </c>
      <c r="D38656" s="24">
        <f t="shared" si="603"/>
        <v>5</v>
      </c>
      <c r="E38656">
        <v>246542</v>
      </c>
      <c r="F38656">
        <v>182984</v>
      </c>
    </row>
    <row r="38657" spans="1:6" x14ac:dyDescent="0.25">
      <c r="A38657">
        <v>119303</v>
      </c>
      <c r="B38657" s="2">
        <v>44345.776886731393</v>
      </c>
      <c r="C38657" s="26">
        <v>44345.776886731393</v>
      </c>
      <c r="D38657" s="24">
        <f t="shared" si="603"/>
        <v>5</v>
      </c>
      <c r="E38657">
        <v>54625</v>
      </c>
      <c r="F38657">
        <v>327968</v>
      </c>
    </row>
    <row r="38658" spans="1:6" x14ac:dyDescent="0.25">
      <c r="A38658">
        <v>119306</v>
      </c>
      <c r="B38658" s="2">
        <v>44345.776886731393</v>
      </c>
      <c r="C38658" s="26">
        <v>44345.776886731393</v>
      </c>
      <c r="D38658" s="24">
        <f t="shared" si="603"/>
        <v>5</v>
      </c>
      <c r="E38658">
        <v>105504</v>
      </c>
      <c r="F38658">
        <v>472712</v>
      </c>
    </row>
    <row r="38659" spans="1:6" x14ac:dyDescent="0.25">
      <c r="A38659">
        <v>119308</v>
      </c>
      <c r="B38659" s="2">
        <v>44345.777291262137</v>
      </c>
      <c r="C38659" s="26">
        <v>44345.777291262137</v>
      </c>
      <c r="D38659" s="24">
        <f t="shared" ref="D38659:D38722" si="604">MONTH(C38659)</f>
        <v>5</v>
      </c>
      <c r="E38659">
        <v>168809</v>
      </c>
      <c r="F38659">
        <v>158978</v>
      </c>
    </row>
    <row r="38660" spans="1:6" x14ac:dyDescent="0.25">
      <c r="A38660">
        <v>119309</v>
      </c>
      <c r="B38660" s="2">
        <v>44345.777672658471</v>
      </c>
      <c r="C38660" s="26">
        <v>44345.777672658471</v>
      </c>
      <c r="D38660" s="24">
        <f t="shared" si="604"/>
        <v>5</v>
      </c>
      <c r="E38660">
        <v>245727</v>
      </c>
      <c r="F38660">
        <v>458519</v>
      </c>
    </row>
    <row r="38661" spans="1:6" x14ac:dyDescent="0.25">
      <c r="A38661">
        <v>119310</v>
      </c>
      <c r="B38661" s="2">
        <v>44345.77769579288</v>
      </c>
      <c r="C38661" s="26">
        <v>44345.77769579288</v>
      </c>
      <c r="D38661" s="24">
        <f t="shared" si="604"/>
        <v>5</v>
      </c>
      <c r="E38661">
        <v>69686</v>
      </c>
      <c r="F38661">
        <v>250679</v>
      </c>
    </row>
    <row r="38662" spans="1:6" x14ac:dyDescent="0.25">
      <c r="A38662">
        <v>119314</v>
      </c>
      <c r="B38662" s="2">
        <v>44345.778588213754</v>
      </c>
      <c r="C38662" s="26">
        <v>44345.778588213754</v>
      </c>
      <c r="D38662" s="24">
        <f t="shared" si="604"/>
        <v>5</v>
      </c>
      <c r="E38662">
        <v>329242</v>
      </c>
      <c r="F38662">
        <v>36177</v>
      </c>
    </row>
    <row r="38663" spans="1:6" x14ac:dyDescent="0.25">
      <c r="A38663">
        <v>119318</v>
      </c>
      <c r="B38663" s="2">
        <v>44345.778666666665</v>
      </c>
      <c r="C38663" s="26">
        <v>44345.778666666665</v>
      </c>
      <c r="D38663" s="24">
        <f t="shared" si="604"/>
        <v>5</v>
      </c>
      <c r="E38663">
        <v>250563</v>
      </c>
      <c r="F38663">
        <v>469849</v>
      </c>
    </row>
    <row r="38664" spans="1:6" x14ac:dyDescent="0.25">
      <c r="A38664">
        <v>119321</v>
      </c>
      <c r="B38664" s="2">
        <v>44345.779313915853</v>
      </c>
      <c r="C38664" s="26">
        <v>44345.779313915853</v>
      </c>
      <c r="D38664" s="24">
        <f t="shared" si="604"/>
        <v>5</v>
      </c>
      <c r="E38664">
        <v>135111</v>
      </c>
      <c r="F38664">
        <v>301748</v>
      </c>
    </row>
    <row r="38665" spans="1:6" x14ac:dyDescent="0.25">
      <c r="A38665">
        <v>119325</v>
      </c>
      <c r="B38665" s="2">
        <v>44345.779313915853</v>
      </c>
      <c r="C38665" s="26">
        <v>44345.779313915853</v>
      </c>
      <c r="D38665" s="24">
        <f t="shared" si="604"/>
        <v>5</v>
      </c>
      <c r="E38665">
        <v>323508</v>
      </c>
      <c r="F38665">
        <v>4316</v>
      </c>
    </row>
    <row r="38666" spans="1:6" x14ac:dyDescent="0.25">
      <c r="A38666">
        <v>119329</v>
      </c>
      <c r="B38666" s="2">
        <v>44345.779503769038</v>
      </c>
      <c r="C38666" s="26">
        <v>44345.779503769038</v>
      </c>
      <c r="D38666" s="24">
        <f t="shared" si="604"/>
        <v>5</v>
      </c>
      <c r="E38666">
        <v>7679</v>
      </c>
      <c r="F38666">
        <v>250679</v>
      </c>
    </row>
    <row r="38667" spans="1:6" x14ac:dyDescent="0.25">
      <c r="A38667">
        <v>119334</v>
      </c>
      <c r="B38667" s="2">
        <v>44345.780122977347</v>
      </c>
      <c r="C38667" s="26">
        <v>44345.780122977347</v>
      </c>
      <c r="D38667" s="24">
        <f t="shared" si="604"/>
        <v>5</v>
      </c>
      <c r="E38667">
        <v>111525</v>
      </c>
      <c r="F38667">
        <v>285680</v>
      </c>
    </row>
    <row r="38668" spans="1:6" x14ac:dyDescent="0.25">
      <c r="A38668">
        <v>119338</v>
      </c>
      <c r="B38668" s="2">
        <v>44345.780122977347</v>
      </c>
      <c r="C38668" s="26">
        <v>44345.780122977347</v>
      </c>
      <c r="D38668" s="24">
        <f t="shared" si="604"/>
        <v>5</v>
      </c>
      <c r="E38668">
        <v>188621</v>
      </c>
      <c r="F38668">
        <v>466283</v>
      </c>
    </row>
    <row r="38669" spans="1:6" x14ac:dyDescent="0.25">
      <c r="A38669">
        <v>119343</v>
      </c>
      <c r="B38669" s="2">
        <v>44345.780122977347</v>
      </c>
      <c r="C38669" s="26">
        <v>44345.780122977347</v>
      </c>
      <c r="D38669" s="24">
        <f t="shared" si="604"/>
        <v>5</v>
      </c>
      <c r="E38669">
        <v>232838</v>
      </c>
      <c r="F38669">
        <v>32415</v>
      </c>
    </row>
    <row r="38670" spans="1:6" x14ac:dyDescent="0.25">
      <c r="A38670">
        <v>119346</v>
      </c>
      <c r="B38670" s="2">
        <v>44345.780932038833</v>
      </c>
      <c r="C38670" s="26">
        <v>44345.780932038833</v>
      </c>
      <c r="D38670" s="24">
        <f t="shared" si="604"/>
        <v>5</v>
      </c>
      <c r="E38670">
        <v>273724</v>
      </c>
      <c r="F38670">
        <v>192331</v>
      </c>
    </row>
    <row r="38671" spans="1:6" x14ac:dyDescent="0.25">
      <c r="A38671">
        <v>119350</v>
      </c>
      <c r="B38671" s="2">
        <v>44345.781336569577</v>
      </c>
      <c r="C38671" s="26">
        <v>44345.781336569577</v>
      </c>
      <c r="D38671" s="24">
        <f t="shared" si="604"/>
        <v>5</v>
      </c>
      <c r="E38671">
        <v>14537</v>
      </c>
      <c r="F38671">
        <v>102086</v>
      </c>
    </row>
    <row r="38672" spans="1:6" x14ac:dyDescent="0.25">
      <c r="A38672">
        <v>119352</v>
      </c>
      <c r="B38672" s="2">
        <v>44345.781741100327</v>
      </c>
      <c r="C38672" s="26">
        <v>44345.781741100327</v>
      </c>
      <c r="D38672" s="24">
        <f t="shared" si="604"/>
        <v>5</v>
      </c>
      <c r="E38672">
        <v>194448</v>
      </c>
      <c r="F38672">
        <v>301748</v>
      </c>
    </row>
    <row r="38673" spans="1:6" x14ac:dyDescent="0.25">
      <c r="A38673">
        <v>119353</v>
      </c>
      <c r="B38673" s="2">
        <v>44345.782403027435</v>
      </c>
      <c r="C38673" s="26">
        <v>44345.782403027435</v>
      </c>
      <c r="D38673" s="24">
        <f t="shared" si="604"/>
        <v>5</v>
      </c>
      <c r="E38673">
        <v>185969</v>
      </c>
      <c r="F38673">
        <v>339369</v>
      </c>
    </row>
    <row r="38674" spans="1:6" x14ac:dyDescent="0.25">
      <c r="A38674">
        <v>119355</v>
      </c>
      <c r="B38674" s="2">
        <v>44345.782550161806</v>
      </c>
      <c r="C38674" s="26">
        <v>44345.782550161806</v>
      </c>
      <c r="D38674" s="24">
        <f t="shared" si="604"/>
        <v>5</v>
      </c>
      <c r="E38674">
        <v>137423</v>
      </c>
      <c r="F38674">
        <v>391404</v>
      </c>
    </row>
    <row r="38675" spans="1:6" x14ac:dyDescent="0.25">
      <c r="A38675">
        <v>119357</v>
      </c>
      <c r="B38675" s="2">
        <v>44345.782550161806</v>
      </c>
      <c r="C38675" s="26">
        <v>44345.782550161806</v>
      </c>
      <c r="D38675" s="24">
        <f t="shared" si="604"/>
        <v>5</v>
      </c>
      <c r="E38675">
        <v>154037</v>
      </c>
      <c r="F38675">
        <v>278351</v>
      </c>
    </row>
    <row r="38676" spans="1:6" x14ac:dyDescent="0.25">
      <c r="A38676">
        <v>119361</v>
      </c>
      <c r="B38676" s="2">
        <v>44345.782550161806</v>
      </c>
      <c r="C38676" s="26">
        <v>44345.782550161806</v>
      </c>
      <c r="D38676" s="24">
        <f t="shared" si="604"/>
        <v>5</v>
      </c>
      <c r="E38676">
        <v>238356</v>
      </c>
      <c r="F38676">
        <v>250679</v>
      </c>
    </row>
    <row r="38677" spans="1:6" x14ac:dyDescent="0.25">
      <c r="A38677">
        <v>119362</v>
      </c>
      <c r="B38677" s="2">
        <v>44345.782550161806</v>
      </c>
      <c r="C38677" s="26">
        <v>44345.782550161806</v>
      </c>
      <c r="D38677" s="24">
        <f t="shared" si="604"/>
        <v>5</v>
      </c>
      <c r="E38677">
        <v>287721</v>
      </c>
      <c r="F38677">
        <v>176181</v>
      </c>
    </row>
    <row r="38678" spans="1:6" x14ac:dyDescent="0.25">
      <c r="A38678">
        <v>119366</v>
      </c>
      <c r="B38678" s="2">
        <v>44345.782616657001</v>
      </c>
      <c r="C38678" s="26">
        <v>44345.782616657001</v>
      </c>
      <c r="D38678" s="24">
        <f t="shared" si="604"/>
        <v>5</v>
      </c>
      <c r="E38678">
        <v>21507</v>
      </c>
      <c r="F38678">
        <v>19660</v>
      </c>
    </row>
    <row r="38679" spans="1:6" x14ac:dyDescent="0.25">
      <c r="A38679">
        <v>119367</v>
      </c>
      <c r="B38679" s="2">
        <v>44345.782647175511</v>
      </c>
      <c r="C38679" s="26">
        <v>44345.782647175511</v>
      </c>
      <c r="D38679" s="24">
        <f t="shared" si="604"/>
        <v>5</v>
      </c>
      <c r="E38679">
        <v>295988</v>
      </c>
      <c r="F38679">
        <v>376898</v>
      </c>
    </row>
    <row r="38680" spans="1:6" x14ac:dyDescent="0.25">
      <c r="A38680">
        <v>119372</v>
      </c>
      <c r="B38680" s="2">
        <v>44345.782891323586</v>
      </c>
      <c r="C38680" s="26">
        <v>44345.782891323586</v>
      </c>
      <c r="D38680" s="24">
        <f t="shared" si="604"/>
        <v>5</v>
      </c>
      <c r="E38680">
        <v>23451</v>
      </c>
      <c r="F38680">
        <v>317239</v>
      </c>
    </row>
    <row r="38681" spans="1:6" x14ac:dyDescent="0.25">
      <c r="A38681">
        <v>119376</v>
      </c>
      <c r="B38681" s="2">
        <v>44345.782954692557</v>
      </c>
      <c r="C38681" s="26">
        <v>44345.782954692557</v>
      </c>
      <c r="D38681" s="24">
        <f t="shared" si="604"/>
        <v>5</v>
      </c>
      <c r="E38681">
        <v>286534</v>
      </c>
      <c r="F38681">
        <v>141090</v>
      </c>
    </row>
    <row r="38682" spans="1:6" x14ac:dyDescent="0.25">
      <c r="A38682">
        <v>119380</v>
      </c>
      <c r="B38682" s="2">
        <v>44345.7833592233</v>
      </c>
      <c r="C38682" s="26">
        <v>44345.7833592233</v>
      </c>
      <c r="D38682" s="24">
        <f t="shared" si="604"/>
        <v>5</v>
      </c>
      <c r="E38682">
        <v>58071</v>
      </c>
      <c r="F38682">
        <v>140147</v>
      </c>
    </row>
    <row r="38683" spans="1:6" x14ac:dyDescent="0.25">
      <c r="A38683">
        <v>119381</v>
      </c>
      <c r="B38683" s="2">
        <v>44345.7833592233</v>
      </c>
      <c r="C38683" s="26">
        <v>44345.7833592233</v>
      </c>
      <c r="D38683" s="24">
        <f t="shared" si="604"/>
        <v>5</v>
      </c>
      <c r="E38683">
        <v>203817</v>
      </c>
      <c r="F38683">
        <v>248634</v>
      </c>
    </row>
    <row r="38684" spans="1:6" x14ac:dyDescent="0.25">
      <c r="A38684">
        <v>119386</v>
      </c>
      <c r="B38684" s="2">
        <v>44345.783763754051</v>
      </c>
      <c r="C38684" s="26">
        <v>44345.783763754051</v>
      </c>
      <c r="D38684" s="24">
        <f t="shared" si="604"/>
        <v>5</v>
      </c>
      <c r="E38684">
        <v>35313</v>
      </c>
      <c r="F38684">
        <v>347393</v>
      </c>
    </row>
    <row r="38685" spans="1:6" x14ac:dyDescent="0.25">
      <c r="A38685">
        <v>119391</v>
      </c>
      <c r="B38685" s="2">
        <v>44345.784168284787</v>
      </c>
      <c r="C38685" s="26">
        <v>44345.784168284787</v>
      </c>
      <c r="D38685" s="24">
        <f t="shared" si="604"/>
        <v>5</v>
      </c>
      <c r="E38685">
        <v>54909</v>
      </c>
      <c r="F38685">
        <v>186975</v>
      </c>
    </row>
    <row r="38686" spans="1:6" x14ac:dyDescent="0.25">
      <c r="A38686">
        <v>119394</v>
      </c>
      <c r="B38686" s="2">
        <v>44345.784168284787</v>
      </c>
      <c r="C38686" s="26">
        <v>44345.784168284787</v>
      </c>
      <c r="D38686" s="24">
        <f t="shared" si="604"/>
        <v>5</v>
      </c>
      <c r="E38686">
        <v>327493</v>
      </c>
      <c r="F38686">
        <v>322780</v>
      </c>
    </row>
    <row r="38687" spans="1:6" x14ac:dyDescent="0.25">
      <c r="A38687">
        <v>119399</v>
      </c>
      <c r="B38687" s="2">
        <v>44345.784508804587</v>
      </c>
      <c r="C38687" s="26">
        <v>44345.784508804587</v>
      </c>
      <c r="D38687" s="24">
        <f t="shared" si="604"/>
        <v>5</v>
      </c>
      <c r="E38687">
        <v>280748</v>
      </c>
      <c r="F38687">
        <v>204394</v>
      </c>
    </row>
    <row r="38688" spans="1:6" x14ac:dyDescent="0.25">
      <c r="A38688">
        <v>119400</v>
      </c>
      <c r="B38688" s="2">
        <v>44345.784572815537</v>
      </c>
      <c r="C38688" s="26">
        <v>44345.784572815537</v>
      </c>
      <c r="D38688" s="24">
        <f t="shared" si="604"/>
        <v>5</v>
      </c>
      <c r="E38688">
        <v>111044</v>
      </c>
      <c r="F38688">
        <v>183290</v>
      </c>
    </row>
    <row r="38689" spans="1:6" x14ac:dyDescent="0.25">
      <c r="A38689">
        <v>119405</v>
      </c>
      <c r="B38689" s="2">
        <v>44345.785381877024</v>
      </c>
      <c r="C38689" s="26">
        <v>44345.785381877024</v>
      </c>
      <c r="D38689" s="24">
        <f t="shared" si="604"/>
        <v>5</v>
      </c>
      <c r="E38689">
        <v>106017</v>
      </c>
      <c r="F38689">
        <v>294042</v>
      </c>
    </row>
    <row r="38690" spans="1:6" x14ac:dyDescent="0.25">
      <c r="A38690">
        <v>119407</v>
      </c>
      <c r="B38690" s="2">
        <v>44345.785381877024</v>
      </c>
      <c r="C38690" s="26">
        <v>44345.785381877024</v>
      </c>
      <c r="D38690" s="24">
        <f t="shared" si="604"/>
        <v>5</v>
      </c>
      <c r="E38690">
        <v>110000</v>
      </c>
      <c r="F38690">
        <v>179296</v>
      </c>
    </row>
    <row r="38691" spans="1:6" x14ac:dyDescent="0.25">
      <c r="A38691">
        <v>119408</v>
      </c>
      <c r="B38691" s="2">
        <v>44345.785381877024</v>
      </c>
      <c r="C38691" s="26">
        <v>44345.785381877024</v>
      </c>
      <c r="D38691" s="24">
        <f t="shared" si="604"/>
        <v>5</v>
      </c>
      <c r="E38691">
        <v>148270</v>
      </c>
      <c r="F38691">
        <v>392434</v>
      </c>
    </row>
    <row r="38692" spans="1:6" x14ac:dyDescent="0.25">
      <c r="A38692">
        <v>119411</v>
      </c>
      <c r="B38692" s="2">
        <v>44345.785381877024</v>
      </c>
      <c r="C38692" s="26">
        <v>44345.785381877024</v>
      </c>
      <c r="D38692" s="24">
        <f t="shared" si="604"/>
        <v>5</v>
      </c>
      <c r="E38692">
        <v>165218</v>
      </c>
      <c r="F38692">
        <v>88863</v>
      </c>
    </row>
    <row r="38693" spans="1:6" x14ac:dyDescent="0.25">
      <c r="A38693">
        <v>119415</v>
      </c>
      <c r="B38693" s="2">
        <v>44345.785381877024</v>
      </c>
      <c r="C38693" s="26">
        <v>44345.785381877024</v>
      </c>
      <c r="D38693" s="24">
        <f t="shared" si="604"/>
        <v>5</v>
      </c>
      <c r="E38693">
        <v>268292</v>
      </c>
      <c r="F38693">
        <v>86587</v>
      </c>
    </row>
    <row r="38694" spans="1:6" x14ac:dyDescent="0.25">
      <c r="A38694">
        <v>119419</v>
      </c>
      <c r="B38694" s="2">
        <v>44345.785786407767</v>
      </c>
      <c r="C38694" s="26">
        <v>44345.785786407767</v>
      </c>
      <c r="D38694" s="24">
        <f t="shared" si="604"/>
        <v>5</v>
      </c>
      <c r="E38694">
        <v>51146</v>
      </c>
      <c r="F38694">
        <v>111368</v>
      </c>
    </row>
    <row r="38695" spans="1:6" x14ac:dyDescent="0.25">
      <c r="A38695">
        <v>119423</v>
      </c>
      <c r="B38695" s="2">
        <v>44345.785786407767</v>
      </c>
      <c r="C38695" s="26">
        <v>44345.785786407767</v>
      </c>
      <c r="D38695" s="24">
        <f t="shared" si="604"/>
        <v>5</v>
      </c>
      <c r="E38695">
        <v>188496</v>
      </c>
      <c r="F38695">
        <v>411922</v>
      </c>
    </row>
    <row r="38696" spans="1:6" x14ac:dyDescent="0.25">
      <c r="A38696">
        <v>119427</v>
      </c>
      <c r="B38696" s="2">
        <v>44345.786595469253</v>
      </c>
      <c r="C38696" s="26">
        <v>44345.786595469253</v>
      </c>
      <c r="D38696" s="24">
        <f t="shared" si="604"/>
        <v>5</v>
      </c>
      <c r="E38696">
        <v>280758</v>
      </c>
      <c r="F38696">
        <v>347393</v>
      </c>
    </row>
    <row r="38697" spans="1:6" x14ac:dyDescent="0.25">
      <c r="A38697">
        <v>119431</v>
      </c>
      <c r="B38697" s="2">
        <v>44345.787000000004</v>
      </c>
      <c r="C38697" s="26">
        <v>44345.787000000004</v>
      </c>
      <c r="D38697" s="24">
        <f t="shared" si="604"/>
        <v>5</v>
      </c>
      <c r="E38697">
        <v>102916</v>
      </c>
      <c r="F38697">
        <v>320620</v>
      </c>
    </row>
    <row r="38698" spans="1:6" x14ac:dyDescent="0.25">
      <c r="A38698">
        <v>119433</v>
      </c>
      <c r="B38698" s="2">
        <v>44345.78740453074</v>
      </c>
      <c r="C38698" s="26">
        <v>44345.78740453074</v>
      </c>
      <c r="D38698" s="24">
        <f t="shared" si="604"/>
        <v>5</v>
      </c>
      <c r="E38698">
        <v>154038</v>
      </c>
      <c r="F38698">
        <v>454139</v>
      </c>
    </row>
    <row r="38699" spans="1:6" x14ac:dyDescent="0.25">
      <c r="A38699">
        <v>119436</v>
      </c>
      <c r="B38699" s="2">
        <v>44345.78740453074</v>
      </c>
      <c r="C38699" s="26">
        <v>44345.78740453074</v>
      </c>
      <c r="D38699" s="24">
        <f t="shared" si="604"/>
        <v>5</v>
      </c>
      <c r="E38699">
        <v>185125</v>
      </c>
      <c r="F38699">
        <v>258219</v>
      </c>
    </row>
    <row r="38700" spans="1:6" x14ac:dyDescent="0.25">
      <c r="A38700">
        <v>119439</v>
      </c>
      <c r="B38700" s="2">
        <v>44345.78780906149</v>
      </c>
      <c r="C38700" s="26">
        <v>44345.78780906149</v>
      </c>
      <c r="D38700" s="24">
        <f t="shared" si="604"/>
        <v>5</v>
      </c>
      <c r="E38700">
        <v>89282</v>
      </c>
      <c r="F38700">
        <v>447858</v>
      </c>
    </row>
    <row r="38701" spans="1:6" x14ac:dyDescent="0.25">
      <c r="A38701">
        <v>119443</v>
      </c>
      <c r="B38701" s="2">
        <v>44345.787865840633</v>
      </c>
      <c r="C38701" s="26">
        <v>44345.787865840633</v>
      </c>
      <c r="D38701" s="24">
        <f t="shared" si="604"/>
        <v>5</v>
      </c>
      <c r="E38701">
        <v>329617</v>
      </c>
      <c r="F38701">
        <v>466283</v>
      </c>
    </row>
    <row r="38702" spans="1:6" x14ac:dyDescent="0.25">
      <c r="A38702">
        <v>119447</v>
      </c>
      <c r="B38702" s="2">
        <v>44345.788213592234</v>
      </c>
      <c r="C38702" s="26">
        <v>44345.788213592234</v>
      </c>
      <c r="D38702" s="24">
        <f t="shared" si="604"/>
        <v>5</v>
      </c>
      <c r="E38702">
        <v>35817</v>
      </c>
      <c r="F38702">
        <v>273324</v>
      </c>
    </row>
    <row r="38703" spans="1:6" x14ac:dyDescent="0.25">
      <c r="A38703">
        <v>119452</v>
      </c>
      <c r="B38703" s="2">
        <v>44345.788333333338</v>
      </c>
      <c r="C38703" s="26">
        <v>44345.788333333338</v>
      </c>
      <c r="D38703" s="24">
        <f t="shared" si="604"/>
        <v>5</v>
      </c>
      <c r="E38703">
        <v>294692</v>
      </c>
      <c r="F38703">
        <v>251574</v>
      </c>
    </row>
    <row r="38704" spans="1:6" x14ac:dyDescent="0.25">
      <c r="A38704">
        <v>119454</v>
      </c>
      <c r="B38704" s="2">
        <v>44345.788618122977</v>
      </c>
      <c r="C38704" s="26">
        <v>44345.788618122977</v>
      </c>
      <c r="D38704" s="24">
        <f t="shared" si="604"/>
        <v>5</v>
      </c>
      <c r="E38704">
        <v>239527</v>
      </c>
      <c r="F38704">
        <v>477790</v>
      </c>
    </row>
    <row r="38705" spans="1:6" x14ac:dyDescent="0.25">
      <c r="A38705">
        <v>119459</v>
      </c>
      <c r="B38705" s="2">
        <v>44345.788781395917</v>
      </c>
      <c r="C38705" s="26">
        <v>44345.788781395917</v>
      </c>
      <c r="D38705" s="24">
        <f t="shared" si="604"/>
        <v>5</v>
      </c>
      <c r="E38705">
        <v>4582</v>
      </c>
      <c r="F38705">
        <v>411922</v>
      </c>
    </row>
    <row r="38706" spans="1:6" x14ac:dyDescent="0.25">
      <c r="A38706">
        <v>119463</v>
      </c>
      <c r="B38706" s="2">
        <v>44345.789427184463</v>
      </c>
      <c r="C38706" s="26">
        <v>44345.789427184463</v>
      </c>
      <c r="D38706" s="24">
        <f t="shared" si="604"/>
        <v>5</v>
      </c>
      <c r="E38706">
        <v>9494</v>
      </c>
      <c r="F38706">
        <v>347393</v>
      </c>
    </row>
    <row r="38707" spans="1:6" x14ac:dyDescent="0.25">
      <c r="A38707">
        <v>119468</v>
      </c>
      <c r="B38707" s="2">
        <v>44345.790236245957</v>
      </c>
      <c r="C38707" s="26">
        <v>44345.790236245957</v>
      </c>
      <c r="D38707" s="24">
        <f t="shared" si="604"/>
        <v>5</v>
      </c>
      <c r="E38707">
        <v>142173</v>
      </c>
      <c r="F38707">
        <v>112334</v>
      </c>
    </row>
    <row r="38708" spans="1:6" x14ac:dyDescent="0.25">
      <c r="A38708">
        <v>119473</v>
      </c>
      <c r="B38708" s="2">
        <v>44345.790236245957</v>
      </c>
      <c r="C38708" s="26">
        <v>44345.790236245957</v>
      </c>
      <c r="D38708" s="24">
        <f t="shared" si="604"/>
        <v>5</v>
      </c>
      <c r="E38708">
        <v>321811</v>
      </c>
      <c r="F38708">
        <v>55183</v>
      </c>
    </row>
    <row r="38709" spans="1:6" x14ac:dyDescent="0.25">
      <c r="A38709">
        <v>119476</v>
      </c>
      <c r="B38709" s="2">
        <v>44345.791045307444</v>
      </c>
      <c r="C38709" s="26">
        <v>44345.791045307444</v>
      </c>
      <c r="D38709" s="24">
        <f t="shared" si="604"/>
        <v>5</v>
      </c>
      <c r="E38709">
        <v>35797</v>
      </c>
      <c r="F38709">
        <v>439981</v>
      </c>
    </row>
    <row r="38710" spans="1:6" x14ac:dyDescent="0.25">
      <c r="A38710">
        <v>119479</v>
      </c>
      <c r="B38710" s="2">
        <v>44345.791449838187</v>
      </c>
      <c r="C38710" s="26">
        <v>44345.791449838187</v>
      </c>
      <c r="D38710" s="24">
        <f t="shared" si="604"/>
        <v>5</v>
      </c>
      <c r="E38710">
        <v>148854</v>
      </c>
      <c r="F38710">
        <v>431288</v>
      </c>
    </row>
    <row r="38711" spans="1:6" x14ac:dyDescent="0.25">
      <c r="A38711">
        <v>119480</v>
      </c>
      <c r="B38711" s="2">
        <v>44345.791854368937</v>
      </c>
      <c r="C38711" s="26">
        <v>44345.791854368937</v>
      </c>
      <c r="D38711" s="24">
        <f t="shared" si="604"/>
        <v>5</v>
      </c>
      <c r="E38711">
        <v>97956</v>
      </c>
      <c r="F38711">
        <v>411922</v>
      </c>
    </row>
    <row r="38712" spans="1:6" x14ac:dyDescent="0.25">
      <c r="A38712">
        <v>119481</v>
      </c>
      <c r="B38712" s="2">
        <v>44345.792258899673</v>
      </c>
      <c r="C38712" s="26">
        <v>44345.792258899673</v>
      </c>
      <c r="D38712" s="24">
        <f t="shared" si="604"/>
        <v>5</v>
      </c>
      <c r="E38712">
        <v>270321</v>
      </c>
      <c r="F38712">
        <v>341333</v>
      </c>
    </row>
    <row r="38713" spans="1:6" x14ac:dyDescent="0.25">
      <c r="A38713">
        <v>119485</v>
      </c>
      <c r="B38713" s="2">
        <v>44345.792258899673</v>
      </c>
      <c r="C38713" s="26">
        <v>44345.792258899673</v>
      </c>
      <c r="D38713" s="24">
        <f t="shared" si="604"/>
        <v>5</v>
      </c>
      <c r="E38713">
        <v>318695</v>
      </c>
      <c r="F38713">
        <v>123413</v>
      </c>
    </row>
    <row r="38714" spans="1:6" x14ac:dyDescent="0.25">
      <c r="A38714">
        <v>119490</v>
      </c>
      <c r="B38714" s="2">
        <v>44345.792663430424</v>
      </c>
      <c r="C38714" s="26">
        <v>44345.792663430424</v>
      </c>
      <c r="D38714" s="24">
        <f t="shared" si="604"/>
        <v>5</v>
      </c>
      <c r="E38714">
        <v>238970</v>
      </c>
      <c r="F38714">
        <v>130739</v>
      </c>
    </row>
    <row r="38715" spans="1:6" x14ac:dyDescent="0.25">
      <c r="A38715">
        <v>119491</v>
      </c>
      <c r="B38715" s="2">
        <v>44345.792840357673</v>
      </c>
      <c r="C38715" s="26">
        <v>44345.792840357673</v>
      </c>
      <c r="D38715" s="24">
        <f t="shared" si="604"/>
        <v>5</v>
      </c>
      <c r="E38715">
        <v>278020</v>
      </c>
      <c r="F38715">
        <v>258251</v>
      </c>
    </row>
    <row r="38716" spans="1:6" x14ac:dyDescent="0.25">
      <c r="A38716">
        <v>119495</v>
      </c>
      <c r="B38716" s="2">
        <v>44345.793067961167</v>
      </c>
      <c r="C38716" s="26">
        <v>44345.793067961167</v>
      </c>
      <c r="D38716" s="24">
        <f t="shared" si="604"/>
        <v>5</v>
      </c>
      <c r="E38716">
        <v>293339</v>
      </c>
      <c r="F38716">
        <v>438887</v>
      </c>
    </row>
    <row r="38717" spans="1:6" x14ac:dyDescent="0.25">
      <c r="A38717">
        <v>119497</v>
      </c>
      <c r="B38717" s="2">
        <v>44345.793067961167</v>
      </c>
      <c r="C38717" s="26">
        <v>44345.793067961167</v>
      </c>
      <c r="D38717" s="24">
        <f t="shared" si="604"/>
        <v>5</v>
      </c>
      <c r="E38717">
        <v>330665</v>
      </c>
      <c r="F38717">
        <v>437139</v>
      </c>
    </row>
    <row r="38718" spans="1:6" x14ac:dyDescent="0.25">
      <c r="A38718">
        <v>119502</v>
      </c>
      <c r="B38718" s="2">
        <v>44345.793067961167</v>
      </c>
      <c r="C38718" s="26">
        <v>44345.793067961167</v>
      </c>
      <c r="D38718" s="24">
        <f t="shared" si="604"/>
        <v>5</v>
      </c>
      <c r="E38718">
        <v>333203</v>
      </c>
      <c r="F38718">
        <v>394819</v>
      </c>
    </row>
    <row r="38719" spans="1:6" x14ac:dyDescent="0.25">
      <c r="A38719">
        <v>119506</v>
      </c>
      <c r="B38719" s="2">
        <v>44345.793472491911</v>
      </c>
      <c r="C38719" s="26">
        <v>44345.793472491911</v>
      </c>
      <c r="D38719" s="24">
        <f t="shared" si="604"/>
        <v>5</v>
      </c>
      <c r="E38719">
        <v>120049</v>
      </c>
      <c r="F38719">
        <v>227775</v>
      </c>
    </row>
    <row r="38720" spans="1:6" x14ac:dyDescent="0.25">
      <c r="A38720">
        <v>119510</v>
      </c>
      <c r="B38720" s="2">
        <v>44345.793472491911</v>
      </c>
      <c r="C38720" s="26">
        <v>44345.793472491911</v>
      </c>
      <c r="D38720" s="24">
        <f t="shared" si="604"/>
        <v>5</v>
      </c>
      <c r="E38720">
        <v>195044</v>
      </c>
      <c r="F38720">
        <v>153893</v>
      </c>
    </row>
    <row r="38721" spans="1:6" x14ac:dyDescent="0.25">
      <c r="A38721">
        <v>119513</v>
      </c>
      <c r="B38721" s="2">
        <v>44345.793877022654</v>
      </c>
      <c r="C38721" s="26">
        <v>44345.793877022654</v>
      </c>
      <c r="D38721" s="24">
        <f t="shared" si="604"/>
        <v>5</v>
      </c>
      <c r="E38721">
        <v>197963</v>
      </c>
      <c r="F38721">
        <v>250679</v>
      </c>
    </row>
    <row r="38722" spans="1:6" x14ac:dyDescent="0.25">
      <c r="A38722">
        <v>119514</v>
      </c>
      <c r="B38722" s="2">
        <v>44345.793877022654</v>
      </c>
      <c r="C38722" s="26">
        <v>44345.793877022654</v>
      </c>
      <c r="D38722" s="24">
        <f t="shared" si="604"/>
        <v>5</v>
      </c>
      <c r="E38722">
        <v>255553</v>
      </c>
      <c r="F38722">
        <v>5151</v>
      </c>
    </row>
    <row r="38723" spans="1:6" x14ac:dyDescent="0.25">
      <c r="A38723">
        <v>119516</v>
      </c>
      <c r="B38723" s="2">
        <v>44345.794281553397</v>
      </c>
      <c r="C38723" s="26">
        <v>44345.794281553397</v>
      </c>
      <c r="D38723" s="24">
        <f t="shared" ref="D38723:D38786" si="605">MONTH(C38723)</f>
        <v>5</v>
      </c>
      <c r="E38723">
        <v>331282</v>
      </c>
      <c r="F38723">
        <v>214224</v>
      </c>
    </row>
    <row r="38724" spans="1:6" x14ac:dyDescent="0.25">
      <c r="A38724">
        <v>119517</v>
      </c>
      <c r="B38724" s="2">
        <v>44345.795090614891</v>
      </c>
      <c r="C38724" s="26">
        <v>44345.795090614891</v>
      </c>
      <c r="D38724" s="24">
        <f t="shared" si="605"/>
        <v>5</v>
      </c>
      <c r="E38724">
        <v>32844</v>
      </c>
      <c r="F38724">
        <v>82901</v>
      </c>
    </row>
    <row r="38725" spans="1:6" x14ac:dyDescent="0.25">
      <c r="A38725">
        <v>119520</v>
      </c>
      <c r="B38725" s="2">
        <v>44345.795090614891</v>
      </c>
      <c r="C38725" s="26">
        <v>44345.795090614891</v>
      </c>
      <c r="D38725" s="24">
        <f t="shared" si="605"/>
        <v>5</v>
      </c>
      <c r="E38725">
        <v>146667</v>
      </c>
      <c r="F38725">
        <v>392434</v>
      </c>
    </row>
    <row r="38726" spans="1:6" x14ac:dyDescent="0.25">
      <c r="A38726">
        <v>119523</v>
      </c>
      <c r="B38726" s="2">
        <v>44345.795090614891</v>
      </c>
      <c r="C38726" s="26">
        <v>44345.795090614891</v>
      </c>
      <c r="D38726" s="24">
        <f t="shared" si="605"/>
        <v>5</v>
      </c>
      <c r="E38726">
        <v>210356</v>
      </c>
      <c r="F38726">
        <v>325852</v>
      </c>
    </row>
    <row r="38727" spans="1:6" x14ac:dyDescent="0.25">
      <c r="A38727">
        <v>119527</v>
      </c>
      <c r="B38727" s="2">
        <v>44345.795090614891</v>
      </c>
      <c r="C38727" s="26">
        <v>44345.795090614891</v>
      </c>
      <c r="D38727" s="24">
        <f t="shared" si="605"/>
        <v>5</v>
      </c>
      <c r="E38727">
        <v>292933</v>
      </c>
      <c r="F38727">
        <v>330333</v>
      </c>
    </row>
    <row r="38728" spans="1:6" x14ac:dyDescent="0.25">
      <c r="A38728">
        <v>119532</v>
      </c>
      <c r="B38728" s="2">
        <v>44345.795495145627</v>
      </c>
      <c r="C38728" s="26">
        <v>44345.795495145627</v>
      </c>
      <c r="D38728" s="24">
        <f t="shared" si="605"/>
        <v>5</v>
      </c>
      <c r="E38728">
        <v>112680</v>
      </c>
      <c r="F38728">
        <v>400801</v>
      </c>
    </row>
    <row r="38729" spans="1:6" x14ac:dyDescent="0.25">
      <c r="A38729">
        <v>119534</v>
      </c>
      <c r="B38729" s="2">
        <v>44345.795495145627</v>
      </c>
      <c r="C38729" s="26">
        <v>44345.795495145627</v>
      </c>
      <c r="D38729" s="24">
        <f t="shared" si="605"/>
        <v>5</v>
      </c>
      <c r="E38729">
        <v>210288</v>
      </c>
      <c r="F38729">
        <v>396686</v>
      </c>
    </row>
    <row r="38730" spans="1:6" x14ac:dyDescent="0.25">
      <c r="A38730">
        <v>119538</v>
      </c>
      <c r="B38730" s="2">
        <v>44345.795739616078</v>
      </c>
      <c r="C38730" s="26">
        <v>44345.795739616078</v>
      </c>
      <c r="D38730" s="24">
        <f t="shared" si="605"/>
        <v>5</v>
      </c>
      <c r="E38730">
        <v>87670</v>
      </c>
      <c r="F38730">
        <v>343712</v>
      </c>
    </row>
    <row r="38731" spans="1:6" x14ac:dyDescent="0.25">
      <c r="A38731">
        <v>119540</v>
      </c>
      <c r="B38731" s="2">
        <v>44345.795899676377</v>
      </c>
      <c r="C38731" s="26">
        <v>44345.795899676377</v>
      </c>
      <c r="D38731" s="24">
        <f t="shared" si="605"/>
        <v>5</v>
      </c>
      <c r="E38731">
        <v>95211</v>
      </c>
      <c r="F38731">
        <v>281236</v>
      </c>
    </row>
    <row r="38732" spans="1:6" x14ac:dyDescent="0.25">
      <c r="A38732">
        <v>119543</v>
      </c>
      <c r="B38732" s="2">
        <v>44345.796304207121</v>
      </c>
      <c r="C38732" s="26">
        <v>44345.796304207121</v>
      </c>
      <c r="D38732" s="24">
        <f t="shared" si="605"/>
        <v>5</v>
      </c>
      <c r="E38732">
        <v>263789</v>
      </c>
      <c r="F38732">
        <v>206501</v>
      </c>
    </row>
    <row r="38733" spans="1:6" x14ac:dyDescent="0.25">
      <c r="A38733">
        <v>119545</v>
      </c>
      <c r="B38733" s="2">
        <v>44345.796304207121</v>
      </c>
      <c r="C38733" s="26">
        <v>44345.796304207121</v>
      </c>
      <c r="D38733" s="24">
        <f t="shared" si="605"/>
        <v>5</v>
      </c>
      <c r="E38733">
        <v>331965</v>
      </c>
      <c r="F38733">
        <v>251574</v>
      </c>
    </row>
    <row r="38734" spans="1:6" x14ac:dyDescent="0.25">
      <c r="A38734">
        <v>119550</v>
      </c>
      <c r="B38734" s="2">
        <v>44345.796708737864</v>
      </c>
      <c r="C38734" s="26">
        <v>44345.796708737864</v>
      </c>
      <c r="D38734" s="24">
        <f t="shared" si="605"/>
        <v>5</v>
      </c>
      <c r="E38734">
        <v>312405</v>
      </c>
      <c r="F38734">
        <v>62570</v>
      </c>
    </row>
    <row r="38735" spans="1:6" x14ac:dyDescent="0.25">
      <c r="A38735">
        <v>119551</v>
      </c>
      <c r="B38735" s="2">
        <v>44345.796708737864</v>
      </c>
      <c r="C38735" s="26">
        <v>44345.796708737864</v>
      </c>
      <c r="D38735" s="24">
        <f t="shared" si="605"/>
        <v>5</v>
      </c>
      <c r="E38735">
        <v>331267</v>
      </c>
      <c r="F38735">
        <v>411922</v>
      </c>
    </row>
    <row r="38736" spans="1:6" x14ac:dyDescent="0.25">
      <c r="A38736">
        <v>119554</v>
      </c>
      <c r="B38736" s="2">
        <v>44345.797113268607</v>
      </c>
      <c r="C38736" s="26">
        <v>44345.797113268607</v>
      </c>
      <c r="D38736" s="24">
        <f t="shared" si="605"/>
        <v>5</v>
      </c>
      <c r="E38736">
        <v>9990</v>
      </c>
      <c r="F38736">
        <v>158978</v>
      </c>
    </row>
    <row r="38737" spans="1:6" x14ac:dyDescent="0.25">
      <c r="A38737">
        <v>119559</v>
      </c>
      <c r="B38737" s="2">
        <v>44345.797143467513</v>
      </c>
      <c r="C38737" s="26">
        <v>44345.797143467513</v>
      </c>
      <c r="D38737" s="24">
        <f t="shared" si="605"/>
        <v>5</v>
      </c>
      <c r="E38737">
        <v>330950</v>
      </c>
      <c r="F38737">
        <v>266342</v>
      </c>
    </row>
    <row r="38738" spans="1:6" x14ac:dyDescent="0.25">
      <c r="A38738">
        <v>119564</v>
      </c>
      <c r="B38738" s="2">
        <v>44345.797631763664</v>
      </c>
      <c r="C38738" s="26">
        <v>44345.797631763664</v>
      </c>
      <c r="D38738" s="24">
        <f t="shared" si="605"/>
        <v>5</v>
      </c>
      <c r="E38738">
        <v>124986</v>
      </c>
      <c r="F38738">
        <v>301748</v>
      </c>
    </row>
    <row r="38739" spans="1:6" x14ac:dyDescent="0.25">
      <c r="A38739">
        <v>119569</v>
      </c>
      <c r="B38739" s="2">
        <v>44345.797922330094</v>
      </c>
      <c r="C38739" s="26">
        <v>44345.797922330094</v>
      </c>
      <c r="D38739" s="24">
        <f t="shared" si="605"/>
        <v>5</v>
      </c>
      <c r="E38739">
        <v>257256</v>
      </c>
      <c r="F38739">
        <v>118549</v>
      </c>
    </row>
    <row r="38740" spans="1:6" x14ac:dyDescent="0.25">
      <c r="A38740">
        <v>119572</v>
      </c>
      <c r="B38740" s="2">
        <v>44345.79873139158</v>
      </c>
      <c r="C38740" s="26">
        <v>44345.79873139158</v>
      </c>
      <c r="D38740" s="24">
        <f t="shared" si="605"/>
        <v>5</v>
      </c>
      <c r="E38740">
        <v>148841</v>
      </c>
      <c r="F38740">
        <v>230507</v>
      </c>
    </row>
    <row r="38741" spans="1:6" x14ac:dyDescent="0.25">
      <c r="A38741">
        <v>119574</v>
      </c>
      <c r="B38741" s="2">
        <v>44345.799127170627</v>
      </c>
      <c r="C38741" s="26">
        <v>44345.799127170627</v>
      </c>
      <c r="D38741" s="24">
        <f t="shared" si="605"/>
        <v>5</v>
      </c>
      <c r="E38741">
        <v>304569</v>
      </c>
      <c r="F38741">
        <v>397613</v>
      </c>
    </row>
    <row r="38742" spans="1:6" x14ac:dyDescent="0.25">
      <c r="A38742">
        <v>119579</v>
      </c>
      <c r="B38742" s="2">
        <v>44345.79949339274</v>
      </c>
      <c r="C38742" s="26">
        <v>44345.79949339274</v>
      </c>
      <c r="D38742" s="24">
        <f t="shared" si="605"/>
        <v>5</v>
      </c>
      <c r="E38742">
        <v>300307</v>
      </c>
      <c r="F38742">
        <v>405278</v>
      </c>
    </row>
    <row r="38743" spans="1:6" x14ac:dyDescent="0.25">
      <c r="A38743">
        <v>119580</v>
      </c>
      <c r="B38743" s="2">
        <v>44345.799944983824</v>
      </c>
      <c r="C38743" s="26">
        <v>44345.799944983824</v>
      </c>
      <c r="D38743" s="24">
        <f t="shared" si="605"/>
        <v>5</v>
      </c>
      <c r="E38743">
        <v>174103</v>
      </c>
      <c r="F38743">
        <v>392070</v>
      </c>
    </row>
    <row r="38744" spans="1:6" x14ac:dyDescent="0.25">
      <c r="A38744">
        <v>119584</v>
      </c>
      <c r="B38744" s="2">
        <v>44345.799944983824</v>
      </c>
      <c r="C38744" s="26">
        <v>44345.799944983824</v>
      </c>
      <c r="D38744" s="24">
        <f t="shared" si="605"/>
        <v>5</v>
      </c>
      <c r="E38744">
        <v>219269</v>
      </c>
      <c r="F38744">
        <v>352892</v>
      </c>
    </row>
    <row r="38745" spans="1:6" x14ac:dyDescent="0.25">
      <c r="A38745">
        <v>119585</v>
      </c>
      <c r="B38745" s="2">
        <v>44345.800134281439</v>
      </c>
      <c r="C38745" s="26">
        <v>44345.800134281439</v>
      </c>
      <c r="D38745" s="24">
        <f t="shared" si="605"/>
        <v>5</v>
      </c>
      <c r="E38745">
        <v>60496</v>
      </c>
      <c r="F38745">
        <v>411922</v>
      </c>
    </row>
    <row r="38746" spans="1:6" x14ac:dyDescent="0.25">
      <c r="A38746">
        <v>119588</v>
      </c>
      <c r="B38746" s="2">
        <v>44345.80034951456</v>
      </c>
      <c r="C38746" s="26">
        <v>44345.80034951456</v>
      </c>
      <c r="D38746" s="24">
        <f t="shared" si="605"/>
        <v>5</v>
      </c>
      <c r="E38746">
        <v>82383</v>
      </c>
      <c r="F38746">
        <v>305103</v>
      </c>
    </row>
    <row r="38747" spans="1:6" x14ac:dyDescent="0.25">
      <c r="A38747">
        <v>119592</v>
      </c>
      <c r="B38747" s="2">
        <v>44345.80059205908</v>
      </c>
      <c r="C38747" s="26">
        <v>44345.80059205908</v>
      </c>
      <c r="D38747" s="24">
        <f t="shared" si="605"/>
        <v>5</v>
      </c>
      <c r="E38747">
        <v>59415</v>
      </c>
      <c r="F38747">
        <v>265102</v>
      </c>
    </row>
    <row r="38748" spans="1:6" x14ac:dyDescent="0.25">
      <c r="A38748">
        <v>119595</v>
      </c>
      <c r="B38748" s="2">
        <v>44345.80059205908</v>
      </c>
      <c r="C38748" s="26">
        <v>44345.80059205908</v>
      </c>
      <c r="D38748" s="24">
        <f t="shared" si="605"/>
        <v>5</v>
      </c>
      <c r="E38748">
        <v>95833</v>
      </c>
      <c r="F38748">
        <v>351192</v>
      </c>
    </row>
    <row r="38749" spans="1:6" x14ac:dyDescent="0.25">
      <c r="A38749">
        <v>119598</v>
      </c>
      <c r="B38749" s="2">
        <v>44345.801158576054</v>
      </c>
      <c r="C38749" s="26">
        <v>44345.801158576054</v>
      </c>
      <c r="D38749" s="24">
        <f t="shared" si="605"/>
        <v>5</v>
      </c>
      <c r="E38749">
        <v>99837</v>
      </c>
      <c r="F38749">
        <v>250679</v>
      </c>
    </row>
    <row r="38750" spans="1:6" x14ac:dyDescent="0.25">
      <c r="A38750">
        <v>119603</v>
      </c>
      <c r="B38750" s="2">
        <v>44345.801158576054</v>
      </c>
      <c r="C38750" s="26">
        <v>44345.801158576054</v>
      </c>
      <c r="D38750" s="24">
        <f t="shared" si="605"/>
        <v>5</v>
      </c>
      <c r="E38750">
        <v>225793</v>
      </c>
      <c r="F38750">
        <v>439981</v>
      </c>
    </row>
    <row r="38751" spans="1:6" x14ac:dyDescent="0.25">
      <c r="A38751">
        <v>119608</v>
      </c>
      <c r="B38751" s="2">
        <v>44345.801563106797</v>
      </c>
      <c r="C38751" s="26">
        <v>44345.801563106797</v>
      </c>
      <c r="D38751" s="24">
        <f t="shared" si="605"/>
        <v>5</v>
      </c>
      <c r="E38751">
        <v>185187</v>
      </c>
      <c r="F38751">
        <v>250679</v>
      </c>
    </row>
    <row r="38752" spans="1:6" x14ac:dyDescent="0.25">
      <c r="A38752">
        <v>119609</v>
      </c>
      <c r="B38752" s="2">
        <v>44345.802372168284</v>
      </c>
      <c r="C38752" s="26">
        <v>44345.802372168284</v>
      </c>
      <c r="D38752" s="24">
        <f t="shared" si="605"/>
        <v>5</v>
      </c>
      <c r="E38752">
        <v>86022</v>
      </c>
      <c r="F38752">
        <v>472712</v>
      </c>
    </row>
    <row r="38753" spans="1:6" x14ac:dyDescent="0.25">
      <c r="A38753">
        <v>119611</v>
      </c>
      <c r="B38753" s="2">
        <v>44345.80266731773</v>
      </c>
      <c r="C38753" s="26">
        <v>44345.80266731773</v>
      </c>
      <c r="D38753" s="24">
        <f t="shared" si="605"/>
        <v>5</v>
      </c>
      <c r="E38753">
        <v>6331</v>
      </c>
      <c r="F38753">
        <v>286726</v>
      </c>
    </row>
    <row r="38754" spans="1:6" x14ac:dyDescent="0.25">
      <c r="A38754">
        <v>119613</v>
      </c>
      <c r="B38754" s="2">
        <v>44345.804071169165</v>
      </c>
      <c r="C38754" s="26">
        <v>44345.804071169165</v>
      </c>
      <c r="D38754" s="24">
        <f t="shared" si="605"/>
        <v>5</v>
      </c>
      <c r="E38754">
        <v>61398</v>
      </c>
      <c r="F38754">
        <v>158978</v>
      </c>
    </row>
    <row r="38755" spans="1:6" x14ac:dyDescent="0.25">
      <c r="A38755">
        <v>119616</v>
      </c>
      <c r="B38755" s="2">
        <v>44345.804071169165</v>
      </c>
      <c r="C38755" s="26">
        <v>44345.804071169165</v>
      </c>
      <c r="D38755" s="24">
        <f t="shared" si="605"/>
        <v>5</v>
      </c>
      <c r="E38755">
        <v>70172</v>
      </c>
      <c r="F38755">
        <v>122982</v>
      </c>
    </row>
    <row r="38756" spans="1:6" x14ac:dyDescent="0.25">
      <c r="A38756">
        <v>119619</v>
      </c>
      <c r="B38756" s="2">
        <v>44345.804394822007</v>
      </c>
      <c r="C38756" s="26">
        <v>44345.804394822007</v>
      </c>
      <c r="D38756" s="24">
        <f t="shared" si="605"/>
        <v>5</v>
      </c>
      <c r="E38756">
        <v>189183</v>
      </c>
      <c r="F38756">
        <v>399866</v>
      </c>
    </row>
    <row r="38757" spans="1:6" x14ac:dyDescent="0.25">
      <c r="A38757">
        <v>119622</v>
      </c>
      <c r="B38757" s="2">
        <v>44345.804799352751</v>
      </c>
      <c r="C38757" s="26">
        <v>44345.804799352751</v>
      </c>
      <c r="D38757" s="24">
        <f t="shared" si="605"/>
        <v>5</v>
      </c>
      <c r="E38757">
        <v>119898</v>
      </c>
      <c r="F38757">
        <v>330015</v>
      </c>
    </row>
    <row r="38758" spans="1:6" x14ac:dyDescent="0.25">
      <c r="A38758">
        <v>119625</v>
      </c>
      <c r="B38758" s="2">
        <v>44345.804799352751</v>
      </c>
      <c r="C38758" s="26">
        <v>44345.804799352751</v>
      </c>
      <c r="D38758" s="24">
        <f t="shared" si="605"/>
        <v>5</v>
      </c>
      <c r="E38758">
        <v>156649</v>
      </c>
      <c r="F38758">
        <v>191893</v>
      </c>
    </row>
    <row r="38759" spans="1:6" x14ac:dyDescent="0.25">
      <c r="A38759">
        <v>119626</v>
      </c>
      <c r="B38759" s="2">
        <v>44345.805608414237</v>
      </c>
      <c r="C38759" s="26">
        <v>44345.805608414237</v>
      </c>
      <c r="D38759" s="24">
        <f t="shared" si="605"/>
        <v>5</v>
      </c>
      <c r="E38759">
        <v>144184</v>
      </c>
      <c r="F38759">
        <v>347367</v>
      </c>
    </row>
    <row r="38760" spans="1:6" x14ac:dyDescent="0.25">
      <c r="A38760">
        <v>119627</v>
      </c>
      <c r="B38760" s="2">
        <v>44345.80601294498</v>
      </c>
      <c r="C38760" s="26">
        <v>44345.80601294498</v>
      </c>
      <c r="D38760" s="24">
        <f t="shared" si="605"/>
        <v>5</v>
      </c>
      <c r="E38760">
        <v>53220</v>
      </c>
      <c r="F38760">
        <v>81220</v>
      </c>
    </row>
    <row r="38761" spans="1:6" x14ac:dyDescent="0.25">
      <c r="A38761">
        <v>119630</v>
      </c>
      <c r="B38761" s="2">
        <v>44345.806417475731</v>
      </c>
      <c r="C38761" s="26">
        <v>44345.806417475731</v>
      </c>
      <c r="D38761" s="24">
        <f t="shared" si="605"/>
        <v>5</v>
      </c>
      <c r="E38761">
        <v>105909</v>
      </c>
      <c r="F38761">
        <v>387595</v>
      </c>
    </row>
    <row r="38762" spans="1:6" x14ac:dyDescent="0.25">
      <c r="A38762">
        <v>119635</v>
      </c>
      <c r="B38762" s="2">
        <v>44345.806417475731</v>
      </c>
      <c r="C38762" s="26">
        <v>44345.806417475731</v>
      </c>
      <c r="D38762" s="24">
        <f t="shared" si="605"/>
        <v>5</v>
      </c>
      <c r="E38762">
        <v>318988</v>
      </c>
      <c r="F38762">
        <v>179296</v>
      </c>
    </row>
    <row r="38763" spans="1:6" x14ac:dyDescent="0.25">
      <c r="A38763">
        <v>119636</v>
      </c>
      <c r="B38763" s="2">
        <v>44345.806822006467</v>
      </c>
      <c r="C38763" s="26">
        <v>44345.806822006467</v>
      </c>
      <c r="D38763" s="24">
        <f t="shared" si="605"/>
        <v>5</v>
      </c>
      <c r="E38763">
        <v>35539</v>
      </c>
      <c r="F38763">
        <v>158978</v>
      </c>
    </row>
    <row r="38764" spans="1:6" x14ac:dyDescent="0.25">
      <c r="A38764">
        <v>119638</v>
      </c>
      <c r="B38764" s="2">
        <v>44345.807226537218</v>
      </c>
      <c r="C38764" s="26">
        <v>44345.807226537218</v>
      </c>
      <c r="D38764" s="24">
        <f t="shared" si="605"/>
        <v>5</v>
      </c>
      <c r="E38764">
        <v>321397</v>
      </c>
      <c r="F38764">
        <v>42035</v>
      </c>
    </row>
    <row r="38765" spans="1:6" x14ac:dyDescent="0.25">
      <c r="A38765">
        <v>119641</v>
      </c>
      <c r="B38765" s="2">
        <v>44345.807631067961</v>
      </c>
      <c r="C38765" s="26">
        <v>44345.807631067961</v>
      </c>
      <c r="D38765" s="24">
        <f t="shared" si="605"/>
        <v>5</v>
      </c>
      <c r="E38765">
        <v>275610</v>
      </c>
      <c r="F38765">
        <v>281874</v>
      </c>
    </row>
    <row r="38766" spans="1:6" x14ac:dyDescent="0.25">
      <c r="A38766">
        <v>119643</v>
      </c>
      <c r="B38766" s="2">
        <v>44345.807733390298</v>
      </c>
      <c r="C38766" s="26">
        <v>44345.807733390298</v>
      </c>
      <c r="D38766" s="24">
        <f t="shared" si="605"/>
        <v>5</v>
      </c>
      <c r="E38766">
        <v>67593</v>
      </c>
      <c r="F38766">
        <v>88863</v>
      </c>
    </row>
    <row r="38767" spans="1:6" x14ac:dyDescent="0.25">
      <c r="A38767">
        <v>119647</v>
      </c>
      <c r="B38767" s="2">
        <v>44345.808035598711</v>
      </c>
      <c r="C38767" s="26">
        <v>44345.808035598711</v>
      </c>
      <c r="D38767" s="24">
        <f t="shared" si="605"/>
        <v>5</v>
      </c>
      <c r="E38767">
        <v>177514</v>
      </c>
      <c r="F38767">
        <v>351192</v>
      </c>
    </row>
    <row r="38768" spans="1:6" x14ac:dyDescent="0.25">
      <c r="A38768">
        <v>119651</v>
      </c>
      <c r="B38768" s="2">
        <v>44345.808440129447</v>
      </c>
      <c r="C38768" s="26">
        <v>44345.808440129447</v>
      </c>
      <c r="D38768" s="24">
        <f t="shared" si="605"/>
        <v>5</v>
      </c>
      <c r="E38768">
        <v>319946</v>
      </c>
      <c r="F38768">
        <v>347393</v>
      </c>
    </row>
    <row r="38769" spans="1:6" x14ac:dyDescent="0.25">
      <c r="A38769">
        <v>119656</v>
      </c>
      <c r="B38769" s="2">
        <v>44345.810058252428</v>
      </c>
      <c r="C38769" s="26">
        <v>44345.810058252428</v>
      </c>
      <c r="D38769" s="24">
        <f t="shared" si="605"/>
        <v>5</v>
      </c>
      <c r="E38769">
        <v>165143</v>
      </c>
      <c r="F38769">
        <v>158978</v>
      </c>
    </row>
    <row r="38770" spans="1:6" x14ac:dyDescent="0.25">
      <c r="A38770">
        <v>119657</v>
      </c>
      <c r="B38770" s="2">
        <v>44345.810058252428</v>
      </c>
      <c r="C38770" s="26">
        <v>44345.810058252428</v>
      </c>
      <c r="D38770" s="24">
        <f t="shared" si="605"/>
        <v>5</v>
      </c>
      <c r="E38770">
        <v>197804</v>
      </c>
      <c r="F38770">
        <v>411922</v>
      </c>
    </row>
    <row r="38771" spans="1:6" x14ac:dyDescent="0.25">
      <c r="A38771">
        <v>119660</v>
      </c>
      <c r="B38771" s="2">
        <v>44345.810663167213</v>
      </c>
      <c r="C38771" s="26">
        <v>44345.810663167213</v>
      </c>
      <c r="D38771" s="24">
        <f t="shared" si="605"/>
        <v>5</v>
      </c>
      <c r="E38771">
        <v>168576</v>
      </c>
      <c r="F38771">
        <v>443706</v>
      </c>
    </row>
    <row r="38772" spans="1:6" x14ac:dyDescent="0.25">
      <c r="A38772">
        <v>119664</v>
      </c>
      <c r="B38772" s="2">
        <v>44345.810867313914</v>
      </c>
      <c r="C38772" s="26">
        <v>44345.810867313914</v>
      </c>
      <c r="D38772" s="24">
        <f t="shared" si="605"/>
        <v>5</v>
      </c>
      <c r="E38772">
        <v>70403</v>
      </c>
      <c r="F38772">
        <v>158978</v>
      </c>
    </row>
    <row r="38773" spans="1:6" x14ac:dyDescent="0.25">
      <c r="A38773">
        <v>119668</v>
      </c>
      <c r="B38773" s="2">
        <v>44345.811271844665</v>
      </c>
      <c r="C38773" s="26">
        <v>44345.811271844665</v>
      </c>
      <c r="D38773" s="24">
        <f t="shared" si="605"/>
        <v>5</v>
      </c>
      <c r="E38773">
        <v>202282</v>
      </c>
      <c r="F38773">
        <v>124015</v>
      </c>
    </row>
    <row r="38774" spans="1:6" x14ac:dyDescent="0.25">
      <c r="A38774">
        <v>119670</v>
      </c>
      <c r="B38774" s="2">
        <v>44345.811395611439</v>
      </c>
      <c r="C38774" s="26">
        <v>44345.811395611439</v>
      </c>
      <c r="D38774" s="24">
        <f t="shared" si="605"/>
        <v>5</v>
      </c>
      <c r="E38774">
        <v>300163</v>
      </c>
      <c r="F38774">
        <v>347393</v>
      </c>
    </row>
    <row r="38775" spans="1:6" x14ac:dyDescent="0.25">
      <c r="A38775">
        <v>119675</v>
      </c>
      <c r="B38775" s="2">
        <v>44345.811761833553</v>
      </c>
      <c r="C38775" s="26">
        <v>44345.811761833553</v>
      </c>
      <c r="D38775" s="24">
        <f t="shared" si="605"/>
        <v>5</v>
      </c>
      <c r="E38775">
        <v>315489</v>
      </c>
      <c r="F38775">
        <v>182191</v>
      </c>
    </row>
    <row r="38776" spans="1:6" x14ac:dyDescent="0.25">
      <c r="A38776">
        <v>119676</v>
      </c>
      <c r="B38776" s="2">
        <v>44345.811975463119</v>
      </c>
      <c r="C38776" s="26">
        <v>44345.811975463119</v>
      </c>
      <c r="D38776" s="24">
        <f t="shared" si="605"/>
        <v>5</v>
      </c>
      <c r="E38776">
        <v>197008</v>
      </c>
      <c r="F38776">
        <v>411922</v>
      </c>
    </row>
    <row r="38777" spans="1:6" x14ac:dyDescent="0.25">
      <c r="A38777">
        <v>119678</v>
      </c>
      <c r="B38777" s="2">
        <v>44345.812036500138</v>
      </c>
      <c r="C38777" s="26">
        <v>44345.812036500138</v>
      </c>
      <c r="D38777" s="24">
        <f t="shared" si="605"/>
        <v>5</v>
      </c>
      <c r="E38777">
        <v>268836</v>
      </c>
      <c r="F38777">
        <v>301748</v>
      </c>
    </row>
    <row r="38778" spans="1:6" x14ac:dyDescent="0.25">
      <c r="A38778">
        <v>119682</v>
      </c>
      <c r="B38778" s="2">
        <v>44345.812485436894</v>
      </c>
      <c r="C38778" s="26">
        <v>44345.812485436894</v>
      </c>
      <c r="D38778" s="24">
        <f t="shared" si="605"/>
        <v>5</v>
      </c>
      <c r="E38778">
        <v>119067</v>
      </c>
      <c r="F38778">
        <v>294433</v>
      </c>
    </row>
    <row r="38779" spans="1:6" x14ac:dyDescent="0.25">
      <c r="A38779">
        <v>119686</v>
      </c>
      <c r="B38779" s="2">
        <v>44345.812799462874</v>
      </c>
      <c r="C38779" s="26">
        <v>44345.812799462874</v>
      </c>
      <c r="D38779" s="24">
        <f t="shared" si="605"/>
        <v>5</v>
      </c>
      <c r="E38779">
        <v>284602</v>
      </c>
      <c r="F38779">
        <v>137961</v>
      </c>
    </row>
    <row r="38780" spans="1:6" x14ac:dyDescent="0.25">
      <c r="A38780">
        <v>119687</v>
      </c>
      <c r="B38780" s="2">
        <v>44345.812889967638</v>
      </c>
      <c r="C38780" s="26">
        <v>44345.812889967638</v>
      </c>
      <c r="D38780" s="24">
        <f t="shared" si="605"/>
        <v>5</v>
      </c>
      <c r="E38780">
        <v>137087</v>
      </c>
      <c r="F38780">
        <v>182191</v>
      </c>
    </row>
    <row r="38781" spans="1:6" x14ac:dyDescent="0.25">
      <c r="A38781">
        <v>119689</v>
      </c>
      <c r="B38781" s="2">
        <v>44345.813623462629</v>
      </c>
      <c r="C38781" s="26">
        <v>44345.813623462629</v>
      </c>
      <c r="D38781" s="24">
        <f t="shared" si="605"/>
        <v>5</v>
      </c>
      <c r="E38781">
        <v>87814</v>
      </c>
      <c r="F38781">
        <v>82776</v>
      </c>
    </row>
    <row r="38782" spans="1:6" x14ac:dyDescent="0.25">
      <c r="A38782">
        <v>119693</v>
      </c>
      <c r="B38782" s="2">
        <v>44345.814103559867</v>
      </c>
      <c r="C38782" s="26">
        <v>44345.814103559867</v>
      </c>
      <c r="D38782" s="24">
        <f t="shared" si="605"/>
        <v>5</v>
      </c>
      <c r="E38782">
        <v>112687</v>
      </c>
      <c r="F38782">
        <v>250679</v>
      </c>
    </row>
    <row r="38783" spans="1:6" x14ac:dyDescent="0.25">
      <c r="A38783">
        <v>119698</v>
      </c>
      <c r="B38783" s="2">
        <v>44345.81411175878</v>
      </c>
      <c r="C38783" s="26">
        <v>44345.81411175878</v>
      </c>
      <c r="D38783" s="24">
        <f t="shared" si="605"/>
        <v>5</v>
      </c>
      <c r="E38783">
        <v>168202</v>
      </c>
      <c r="F38783">
        <v>158978</v>
      </c>
    </row>
    <row r="38784" spans="1:6" x14ac:dyDescent="0.25">
      <c r="A38784">
        <v>119702</v>
      </c>
      <c r="B38784" s="2">
        <v>44345.814203314309</v>
      </c>
      <c r="C38784" s="26">
        <v>44345.814203314309</v>
      </c>
      <c r="D38784" s="24">
        <f t="shared" si="605"/>
        <v>5</v>
      </c>
      <c r="E38784">
        <v>120856</v>
      </c>
      <c r="F38784">
        <v>230507</v>
      </c>
    </row>
    <row r="38785" spans="1:6" x14ac:dyDescent="0.25">
      <c r="A38785">
        <v>119703</v>
      </c>
      <c r="B38785" s="2">
        <v>44345.814844203007</v>
      </c>
      <c r="C38785" s="26">
        <v>44345.814844203007</v>
      </c>
      <c r="D38785" s="24">
        <f t="shared" si="605"/>
        <v>5</v>
      </c>
      <c r="E38785">
        <v>342799</v>
      </c>
      <c r="F38785">
        <v>447858</v>
      </c>
    </row>
    <row r="38786" spans="1:6" x14ac:dyDescent="0.25">
      <c r="A38786">
        <v>119708</v>
      </c>
      <c r="B38786" s="2">
        <v>44345.814912621354</v>
      </c>
      <c r="C38786" s="26">
        <v>44345.814912621354</v>
      </c>
      <c r="D38786" s="24">
        <f t="shared" si="605"/>
        <v>5</v>
      </c>
      <c r="E38786">
        <v>271243</v>
      </c>
      <c r="F38786">
        <v>70286</v>
      </c>
    </row>
    <row r="38787" spans="1:6" x14ac:dyDescent="0.25">
      <c r="A38787">
        <v>119709</v>
      </c>
      <c r="B38787" s="2">
        <v>44345.815317152104</v>
      </c>
      <c r="C38787" s="26">
        <v>44345.815317152104</v>
      </c>
      <c r="D38787" s="24">
        <f t="shared" ref="D38787:D38850" si="606">MONTH(C38787)</f>
        <v>5</v>
      </c>
      <c r="E38787">
        <v>45053</v>
      </c>
      <c r="F38787">
        <v>230507</v>
      </c>
    </row>
    <row r="38788" spans="1:6" x14ac:dyDescent="0.25">
      <c r="A38788">
        <v>119710</v>
      </c>
      <c r="B38788" s="2">
        <v>44345.815317152104</v>
      </c>
      <c r="C38788" s="26">
        <v>44345.815317152104</v>
      </c>
      <c r="D38788" s="24">
        <f t="shared" si="606"/>
        <v>5</v>
      </c>
      <c r="E38788">
        <v>279041</v>
      </c>
      <c r="F38788">
        <v>158978</v>
      </c>
    </row>
    <row r="38789" spans="1:6" x14ac:dyDescent="0.25">
      <c r="A38789">
        <v>119713</v>
      </c>
      <c r="B38789" s="2">
        <v>44345.815721682848</v>
      </c>
      <c r="C38789" s="26">
        <v>44345.815721682848</v>
      </c>
      <c r="D38789" s="24">
        <f t="shared" si="606"/>
        <v>5</v>
      </c>
      <c r="E38789">
        <v>101847</v>
      </c>
      <c r="F38789">
        <v>182191</v>
      </c>
    </row>
    <row r="38790" spans="1:6" x14ac:dyDescent="0.25">
      <c r="A38790">
        <v>119718</v>
      </c>
      <c r="B38790" s="2">
        <v>44345.815721682848</v>
      </c>
      <c r="C38790" s="26">
        <v>44345.815721682848</v>
      </c>
      <c r="D38790" s="24">
        <f t="shared" si="606"/>
        <v>5</v>
      </c>
      <c r="E38790">
        <v>241822</v>
      </c>
      <c r="F38790">
        <v>87238</v>
      </c>
    </row>
    <row r="38791" spans="1:6" x14ac:dyDescent="0.25">
      <c r="A38791">
        <v>119719</v>
      </c>
      <c r="B38791" s="2">
        <v>44345.815721682848</v>
      </c>
      <c r="C38791" s="26">
        <v>44345.815721682848</v>
      </c>
      <c r="D38791" s="24">
        <f t="shared" si="606"/>
        <v>5</v>
      </c>
      <c r="E38791">
        <v>338123</v>
      </c>
      <c r="F38791">
        <v>162482</v>
      </c>
    </row>
    <row r="38792" spans="1:6" x14ac:dyDescent="0.25">
      <c r="A38792">
        <v>119721</v>
      </c>
      <c r="B38792" s="2">
        <v>44345.816126213598</v>
      </c>
      <c r="C38792" s="26">
        <v>44345.816126213598</v>
      </c>
      <c r="D38792" s="24">
        <f t="shared" si="606"/>
        <v>5</v>
      </c>
      <c r="E38792">
        <v>142861</v>
      </c>
      <c r="F38792">
        <v>275247</v>
      </c>
    </row>
    <row r="38793" spans="1:6" x14ac:dyDescent="0.25">
      <c r="A38793">
        <v>119726</v>
      </c>
      <c r="B38793" s="2">
        <v>44345.816530744334</v>
      </c>
      <c r="C38793" s="26">
        <v>44345.816530744334</v>
      </c>
      <c r="D38793" s="24">
        <f t="shared" si="606"/>
        <v>5</v>
      </c>
      <c r="E38793">
        <v>275747</v>
      </c>
      <c r="F38793">
        <v>411922</v>
      </c>
    </row>
    <row r="38794" spans="1:6" x14ac:dyDescent="0.25">
      <c r="A38794">
        <v>119729</v>
      </c>
      <c r="B38794" s="2">
        <v>44345.817339805828</v>
      </c>
      <c r="C38794" s="26">
        <v>44345.817339805828</v>
      </c>
      <c r="D38794" s="24">
        <f t="shared" si="606"/>
        <v>5</v>
      </c>
      <c r="E38794">
        <v>70473</v>
      </c>
      <c r="F38794">
        <v>4199</v>
      </c>
    </row>
    <row r="38795" spans="1:6" x14ac:dyDescent="0.25">
      <c r="A38795">
        <v>119731</v>
      </c>
      <c r="B38795" s="2">
        <v>44345.817744336571</v>
      </c>
      <c r="C38795" s="26">
        <v>44345.817744336571</v>
      </c>
      <c r="D38795" s="24">
        <f t="shared" si="606"/>
        <v>5</v>
      </c>
      <c r="E38795">
        <v>322162</v>
      </c>
      <c r="F38795">
        <v>21760</v>
      </c>
    </row>
    <row r="38796" spans="1:6" x14ac:dyDescent="0.25">
      <c r="A38796">
        <v>119736</v>
      </c>
      <c r="B38796" s="2">
        <v>44345.819000000003</v>
      </c>
      <c r="C38796" s="26">
        <v>44345.819000000003</v>
      </c>
      <c r="D38796" s="24">
        <f t="shared" si="606"/>
        <v>5</v>
      </c>
      <c r="E38796">
        <v>221808</v>
      </c>
      <c r="F38796">
        <v>409083</v>
      </c>
    </row>
    <row r="38797" spans="1:6" x14ac:dyDescent="0.25">
      <c r="A38797">
        <v>119740</v>
      </c>
      <c r="B38797" s="2">
        <v>44345.819766990287</v>
      </c>
      <c r="C38797" s="26">
        <v>44345.819766990287</v>
      </c>
      <c r="D38797" s="24">
        <f t="shared" si="606"/>
        <v>5</v>
      </c>
      <c r="E38797">
        <v>160015</v>
      </c>
      <c r="F38797">
        <v>128523</v>
      </c>
    </row>
    <row r="38798" spans="1:6" x14ac:dyDescent="0.25">
      <c r="A38798">
        <v>119742</v>
      </c>
      <c r="B38798" s="2">
        <v>44345.820576051781</v>
      </c>
      <c r="C38798" s="26">
        <v>44345.820576051781</v>
      </c>
      <c r="D38798" s="24">
        <f t="shared" si="606"/>
        <v>5</v>
      </c>
      <c r="E38798">
        <v>49971</v>
      </c>
      <c r="F38798">
        <v>249943</v>
      </c>
    </row>
    <row r="38799" spans="1:6" x14ac:dyDescent="0.25">
      <c r="A38799">
        <v>119744</v>
      </c>
      <c r="B38799" s="2">
        <v>44345.820980582524</v>
      </c>
      <c r="C38799" s="26">
        <v>44345.820980582524</v>
      </c>
      <c r="D38799" s="24">
        <f t="shared" si="606"/>
        <v>5</v>
      </c>
      <c r="E38799">
        <v>85095</v>
      </c>
      <c r="F38799">
        <v>98704</v>
      </c>
    </row>
    <row r="38800" spans="1:6" x14ac:dyDescent="0.25">
      <c r="A38800">
        <v>119747</v>
      </c>
      <c r="B38800" s="2">
        <v>44345.822333333337</v>
      </c>
      <c r="C38800" s="26">
        <v>44345.822333333337</v>
      </c>
      <c r="D38800" s="24">
        <f t="shared" si="606"/>
        <v>5</v>
      </c>
      <c r="E38800">
        <v>341354</v>
      </c>
      <c r="F38800">
        <v>291304</v>
      </c>
    </row>
    <row r="38801" spans="1:6" x14ac:dyDescent="0.25">
      <c r="A38801">
        <v>119752</v>
      </c>
      <c r="B38801" s="2">
        <v>44345.822382274848</v>
      </c>
      <c r="C38801" s="26">
        <v>44345.822382274848</v>
      </c>
      <c r="D38801" s="24">
        <f t="shared" si="606"/>
        <v>5</v>
      </c>
      <c r="E38801">
        <v>108076</v>
      </c>
      <c r="F38801">
        <v>439981</v>
      </c>
    </row>
    <row r="38802" spans="1:6" x14ac:dyDescent="0.25">
      <c r="A38802">
        <v>119756</v>
      </c>
      <c r="B38802" s="2">
        <v>44345.822598705505</v>
      </c>
      <c r="C38802" s="26">
        <v>44345.822598705505</v>
      </c>
      <c r="D38802" s="24">
        <f t="shared" si="606"/>
        <v>5</v>
      </c>
      <c r="E38802">
        <v>24944</v>
      </c>
      <c r="F38802">
        <v>88863</v>
      </c>
    </row>
    <row r="38803" spans="1:6" x14ac:dyDescent="0.25">
      <c r="A38803">
        <v>119760</v>
      </c>
      <c r="B38803" s="2">
        <v>44345.823572496716</v>
      </c>
      <c r="C38803" s="26">
        <v>44345.823572496716</v>
      </c>
      <c r="D38803" s="24">
        <f t="shared" si="606"/>
        <v>5</v>
      </c>
      <c r="E38803">
        <v>275473</v>
      </c>
      <c r="F38803">
        <v>227653</v>
      </c>
    </row>
    <row r="38804" spans="1:6" x14ac:dyDescent="0.25">
      <c r="A38804">
        <v>119765</v>
      </c>
      <c r="B38804" s="2">
        <v>44345.823812297735</v>
      </c>
      <c r="C38804" s="26">
        <v>44345.823812297735</v>
      </c>
      <c r="D38804" s="24">
        <f t="shared" si="606"/>
        <v>5</v>
      </c>
      <c r="E38804">
        <v>336573</v>
      </c>
      <c r="F38804">
        <v>187427</v>
      </c>
    </row>
    <row r="38805" spans="1:6" x14ac:dyDescent="0.25">
      <c r="A38805">
        <v>119768</v>
      </c>
      <c r="B38805" s="2">
        <v>44345.824216828478</v>
      </c>
      <c r="C38805" s="26">
        <v>44345.824216828478</v>
      </c>
      <c r="D38805" s="24">
        <f t="shared" si="606"/>
        <v>5</v>
      </c>
      <c r="E38805">
        <v>56203</v>
      </c>
      <c r="F38805">
        <v>411922</v>
      </c>
    </row>
    <row r="38806" spans="1:6" x14ac:dyDescent="0.25">
      <c r="A38806">
        <v>119773</v>
      </c>
      <c r="B38806" s="2">
        <v>44345.824216828478</v>
      </c>
      <c r="C38806" s="26">
        <v>44345.824216828478</v>
      </c>
      <c r="D38806" s="24">
        <f t="shared" si="606"/>
        <v>5</v>
      </c>
      <c r="E38806">
        <v>63258</v>
      </c>
      <c r="F38806">
        <v>191893</v>
      </c>
    </row>
    <row r="38807" spans="1:6" x14ac:dyDescent="0.25">
      <c r="A38807">
        <v>119774</v>
      </c>
      <c r="B38807" s="2">
        <v>44345.824216828478</v>
      </c>
      <c r="C38807" s="26">
        <v>44345.824216828478</v>
      </c>
      <c r="D38807" s="24">
        <f t="shared" si="606"/>
        <v>5</v>
      </c>
      <c r="E38807">
        <v>112708</v>
      </c>
      <c r="F38807">
        <v>331902</v>
      </c>
    </row>
    <row r="38808" spans="1:6" x14ac:dyDescent="0.25">
      <c r="A38808">
        <v>119775</v>
      </c>
      <c r="B38808" s="2">
        <v>44345.824216828478</v>
      </c>
      <c r="C38808" s="26">
        <v>44345.824216828478</v>
      </c>
      <c r="D38808" s="24">
        <f t="shared" si="606"/>
        <v>5</v>
      </c>
      <c r="E38808">
        <v>261144</v>
      </c>
      <c r="F38808">
        <v>411922</v>
      </c>
    </row>
    <row r="38809" spans="1:6" x14ac:dyDescent="0.25">
      <c r="A38809">
        <v>119776</v>
      </c>
      <c r="B38809" s="2">
        <v>44345.824216828478</v>
      </c>
      <c r="C38809" s="26">
        <v>44345.824216828478</v>
      </c>
      <c r="D38809" s="24">
        <f t="shared" si="606"/>
        <v>5</v>
      </c>
      <c r="E38809">
        <v>270482</v>
      </c>
      <c r="F38809">
        <v>26847</v>
      </c>
    </row>
    <row r="38810" spans="1:6" x14ac:dyDescent="0.25">
      <c r="A38810">
        <v>119779</v>
      </c>
      <c r="B38810" s="2">
        <v>44345.824216828478</v>
      </c>
      <c r="C38810" s="26">
        <v>44345.824216828478</v>
      </c>
      <c r="D38810" s="24">
        <f t="shared" si="606"/>
        <v>5</v>
      </c>
      <c r="E38810">
        <v>296344</v>
      </c>
      <c r="F38810">
        <v>411922</v>
      </c>
    </row>
    <row r="38811" spans="1:6" x14ac:dyDescent="0.25">
      <c r="A38811">
        <v>119782</v>
      </c>
      <c r="B38811" s="2">
        <v>44345.824621359221</v>
      </c>
      <c r="C38811" s="26">
        <v>44345.824621359221</v>
      </c>
      <c r="D38811" s="24">
        <f t="shared" si="606"/>
        <v>5</v>
      </c>
      <c r="E38811">
        <v>227894</v>
      </c>
      <c r="F38811">
        <v>164057</v>
      </c>
    </row>
    <row r="38812" spans="1:6" x14ac:dyDescent="0.25">
      <c r="A38812">
        <v>119784</v>
      </c>
      <c r="B38812" s="2">
        <v>44345.825025889964</v>
      </c>
      <c r="C38812" s="26">
        <v>44345.825025889964</v>
      </c>
      <c r="D38812" s="24">
        <f t="shared" si="606"/>
        <v>5</v>
      </c>
      <c r="E38812">
        <v>270633</v>
      </c>
      <c r="F38812">
        <v>347008</v>
      </c>
    </row>
    <row r="38813" spans="1:6" x14ac:dyDescent="0.25">
      <c r="A38813">
        <v>119788</v>
      </c>
      <c r="B38813" s="2">
        <v>44345.825025889972</v>
      </c>
      <c r="C38813" s="26">
        <v>44345.825025889972</v>
      </c>
      <c r="D38813" s="24">
        <f t="shared" si="606"/>
        <v>5</v>
      </c>
      <c r="E38813">
        <v>111305</v>
      </c>
      <c r="F38813">
        <v>419859</v>
      </c>
    </row>
    <row r="38814" spans="1:6" x14ac:dyDescent="0.25">
      <c r="A38814">
        <v>119792</v>
      </c>
      <c r="B38814" s="2">
        <v>44345.826013977479</v>
      </c>
      <c r="C38814" s="26">
        <v>44345.826013977479</v>
      </c>
      <c r="D38814" s="24">
        <f t="shared" si="606"/>
        <v>5</v>
      </c>
      <c r="E38814">
        <v>207158</v>
      </c>
      <c r="F38814">
        <v>296118</v>
      </c>
    </row>
    <row r="38815" spans="1:6" x14ac:dyDescent="0.25">
      <c r="A38815">
        <v>119795</v>
      </c>
      <c r="B38815" s="2">
        <v>44345.826960051272</v>
      </c>
      <c r="C38815" s="26">
        <v>44345.826960051272</v>
      </c>
      <c r="D38815" s="24">
        <f t="shared" si="606"/>
        <v>5</v>
      </c>
      <c r="E38815">
        <v>312033</v>
      </c>
      <c r="F38815">
        <v>347393</v>
      </c>
    </row>
    <row r="38816" spans="1:6" x14ac:dyDescent="0.25">
      <c r="A38816">
        <v>119800</v>
      </c>
      <c r="B38816" s="2">
        <v>44345.827453074438</v>
      </c>
      <c r="C38816" s="26">
        <v>44345.827453074438</v>
      </c>
      <c r="D38816" s="24">
        <f t="shared" si="606"/>
        <v>5</v>
      </c>
      <c r="E38816">
        <v>107038</v>
      </c>
      <c r="F38816">
        <v>411922</v>
      </c>
    </row>
    <row r="38817" spans="1:6" x14ac:dyDescent="0.25">
      <c r="A38817">
        <v>119803</v>
      </c>
      <c r="B38817" s="2">
        <v>44345.828666666668</v>
      </c>
      <c r="C38817" s="26">
        <v>44345.828666666668</v>
      </c>
      <c r="D38817" s="24">
        <f t="shared" si="606"/>
        <v>5</v>
      </c>
      <c r="E38817">
        <v>170315</v>
      </c>
      <c r="F38817">
        <v>137327</v>
      </c>
    </row>
    <row r="38818" spans="1:6" x14ac:dyDescent="0.25">
      <c r="A38818">
        <v>119806</v>
      </c>
      <c r="B38818" s="2">
        <v>44345.829475728155</v>
      </c>
      <c r="C38818" s="26">
        <v>44345.829475728155</v>
      </c>
      <c r="D38818" s="24">
        <f t="shared" si="606"/>
        <v>5</v>
      </c>
      <c r="E38818">
        <v>89096</v>
      </c>
      <c r="F38818">
        <v>242428</v>
      </c>
    </row>
    <row r="38819" spans="1:6" x14ac:dyDescent="0.25">
      <c r="A38819">
        <v>119811</v>
      </c>
      <c r="B38819" s="2">
        <v>44345.829475728155</v>
      </c>
      <c r="C38819" s="26">
        <v>44345.829475728155</v>
      </c>
      <c r="D38819" s="24">
        <f t="shared" si="606"/>
        <v>5</v>
      </c>
      <c r="E38819">
        <v>348955</v>
      </c>
      <c r="F38819">
        <v>54565</v>
      </c>
    </row>
    <row r="38820" spans="1:6" x14ac:dyDescent="0.25">
      <c r="A38820">
        <v>119812</v>
      </c>
      <c r="B38820" s="2">
        <v>44345.830284789641</v>
      </c>
      <c r="C38820" s="26">
        <v>44345.830284789641</v>
      </c>
      <c r="D38820" s="24">
        <f t="shared" si="606"/>
        <v>5</v>
      </c>
      <c r="E38820">
        <v>338604</v>
      </c>
      <c r="F38820">
        <v>154256</v>
      </c>
    </row>
    <row r="38821" spans="1:6" x14ac:dyDescent="0.25">
      <c r="A38821">
        <v>119815</v>
      </c>
      <c r="B38821" s="2">
        <v>44345.831093851128</v>
      </c>
      <c r="C38821" s="26">
        <v>44345.831093851128</v>
      </c>
      <c r="D38821" s="24">
        <f t="shared" si="606"/>
        <v>5</v>
      </c>
      <c r="E38821">
        <v>21003</v>
      </c>
      <c r="F38821">
        <v>135719</v>
      </c>
    </row>
    <row r="38822" spans="1:6" x14ac:dyDescent="0.25">
      <c r="A38822">
        <v>119819</v>
      </c>
      <c r="B38822" s="2">
        <v>44345.831498381878</v>
      </c>
      <c r="C38822" s="26">
        <v>44345.831498381878</v>
      </c>
      <c r="D38822" s="24">
        <f t="shared" si="606"/>
        <v>5</v>
      </c>
      <c r="E38822">
        <v>66974</v>
      </c>
      <c r="F38822">
        <v>324893</v>
      </c>
    </row>
    <row r="38823" spans="1:6" x14ac:dyDescent="0.25">
      <c r="A38823">
        <v>119824</v>
      </c>
      <c r="B38823" s="2">
        <v>44345.831902912621</v>
      </c>
      <c r="C38823" s="26">
        <v>44345.831902912621</v>
      </c>
      <c r="D38823" s="24">
        <f t="shared" si="606"/>
        <v>5</v>
      </c>
      <c r="E38823">
        <v>63404</v>
      </c>
      <c r="F38823">
        <v>111368</v>
      </c>
    </row>
    <row r="38824" spans="1:6" x14ac:dyDescent="0.25">
      <c r="A38824">
        <v>119826</v>
      </c>
      <c r="B38824" s="2">
        <v>44345.831902912621</v>
      </c>
      <c r="C38824" s="26">
        <v>44345.831902912621</v>
      </c>
      <c r="D38824" s="24">
        <f t="shared" si="606"/>
        <v>5</v>
      </c>
      <c r="E38824">
        <v>102439</v>
      </c>
      <c r="F38824">
        <v>473323</v>
      </c>
    </row>
    <row r="38825" spans="1:6" x14ac:dyDescent="0.25">
      <c r="A38825">
        <v>119828</v>
      </c>
      <c r="B38825" s="2">
        <v>44345.831902912621</v>
      </c>
      <c r="C38825" s="26">
        <v>44345.831902912621</v>
      </c>
      <c r="D38825" s="24">
        <f t="shared" si="606"/>
        <v>5</v>
      </c>
      <c r="E38825">
        <v>200461</v>
      </c>
      <c r="F38825">
        <v>128898</v>
      </c>
    </row>
    <row r="38826" spans="1:6" x14ac:dyDescent="0.25">
      <c r="A38826">
        <v>119833</v>
      </c>
      <c r="B38826" s="2">
        <v>44345.831902912621</v>
      </c>
      <c r="C38826" s="26">
        <v>44345.831902912621</v>
      </c>
      <c r="D38826" s="24">
        <f t="shared" si="606"/>
        <v>5</v>
      </c>
      <c r="E38826">
        <v>340058</v>
      </c>
      <c r="F38826">
        <v>158978</v>
      </c>
    </row>
    <row r="38827" spans="1:6" x14ac:dyDescent="0.25">
      <c r="A38827">
        <v>119838</v>
      </c>
      <c r="B38827" s="2">
        <v>44345.832307443365</v>
      </c>
      <c r="C38827" s="26">
        <v>44345.832307443365</v>
      </c>
      <c r="D38827" s="24">
        <f t="shared" si="606"/>
        <v>5</v>
      </c>
      <c r="E38827">
        <v>127128</v>
      </c>
      <c r="F38827">
        <v>436459</v>
      </c>
    </row>
    <row r="38828" spans="1:6" x14ac:dyDescent="0.25">
      <c r="A38828">
        <v>119842</v>
      </c>
      <c r="B38828" s="2">
        <v>44345.832307443365</v>
      </c>
      <c r="C38828" s="26">
        <v>44345.832307443365</v>
      </c>
      <c r="D38828" s="24">
        <f t="shared" si="606"/>
        <v>5</v>
      </c>
      <c r="E38828">
        <v>144308</v>
      </c>
      <c r="F38828">
        <v>158978</v>
      </c>
    </row>
    <row r="38829" spans="1:6" x14ac:dyDescent="0.25">
      <c r="A38829">
        <v>119844</v>
      </c>
      <c r="B38829" s="2">
        <v>44345.832711974108</v>
      </c>
      <c r="C38829" s="26">
        <v>44345.832711974108</v>
      </c>
      <c r="D38829" s="24">
        <f t="shared" si="606"/>
        <v>5</v>
      </c>
      <c r="E38829">
        <v>1975</v>
      </c>
      <c r="F38829">
        <v>309264</v>
      </c>
    </row>
    <row r="38830" spans="1:6" x14ac:dyDescent="0.25">
      <c r="A38830">
        <v>119848</v>
      </c>
      <c r="B38830" s="2">
        <v>44345.832711974108</v>
      </c>
      <c r="C38830" s="26">
        <v>44345.832711974108</v>
      </c>
      <c r="D38830" s="24">
        <f t="shared" si="606"/>
        <v>5</v>
      </c>
      <c r="E38830">
        <v>193854</v>
      </c>
      <c r="F38830">
        <v>411922</v>
      </c>
    </row>
    <row r="38831" spans="1:6" x14ac:dyDescent="0.25">
      <c r="A38831">
        <v>119849</v>
      </c>
      <c r="B38831" s="2">
        <v>44345.833277382735</v>
      </c>
      <c r="C38831" s="26">
        <v>44345.833277382735</v>
      </c>
      <c r="D38831" s="24">
        <f t="shared" si="606"/>
        <v>5</v>
      </c>
      <c r="E38831">
        <v>245000</v>
      </c>
      <c r="F38831">
        <v>226626</v>
      </c>
    </row>
    <row r="38832" spans="1:6" x14ac:dyDescent="0.25">
      <c r="A38832">
        <v>119854</v>
      </c>
      <c r="B38832" s="2">
        <v>44345.833735160377</v>
      </c>
      <c r="C38832" s="26">
        <v>44345.833735160377</v>
      </c>
      <c r="D38832" s="24">
        <f t="shared" si="606"/>
        <v>5</v>
      </c>
      <c r="E38832">
        <v>92142</v>
      </c>
      <c r="F38832">
        <v>374837</v>
      </c>
    </row>
    <row r="38833" spans="1:6" x14ac:dyDescent="0.25">
      <c r="A38833">
        <v>119858</v>
      </c>
      <c r="B38833" s="2">
        <v>44345.833925566345</v>
      </c>
      <c r="C38833" s="26">
        <v>44345.833925566345</v>
      </c>
      <c r="D38833" s="24">
        <f t="shared" si="606"/>
        <v>5</v>
      </c>
      <c r="E38833">
        <v>297384</v>
      </c>
      <c r="F38833">
        <v>158978</v>
      </c>
    </row>
    <row r="38834" spans="1:6" x14ac:dyDescent="0.25">
      <c r="A38834">
        <v>119859</v>
      </c>
      <c r="B38834" s="2">
        <v>44345.834330097088</v>
      </c>
      <c r="C38834" s="26">
        <v>44345.834330097088</v>
      </c>
      <c r="D38834" s="24">
        <f t="shared" si="606"/>
        <v>5</v>
      </c>
      <c r="E38834">
        <v>142872</v>
      </c>
      <c r="F38834">
        <v>154228</v>
      </c>
    </row>
    <row r="38835" spans="1:6" x14ac:dyDescent="0.25">
      <c r="A38835">
        <v>119863</v>
      </c>
      <c r="B38835" s="2">
        <v>44345.834734627831</v>
      </c>
      <c r="C38835" s="26">
        <v>44345.834734627831</v>
      </c>
      <c r="D38835" s="24">
        <f t="shared" si="606"/>
        <v>5</v>
      </c>
      <c r="E38835">
        <v>210075</v>
      </c>
      <c r="F38835">
        <v>154256</v>
      </c>
    </row>
    <row r="38836" spans="1:6" x14ac:dyDescent="0.25">
      <c r="A38836">
        <v>119867</v>
      </c>
      <c r="B38836" s="2">
        <v>44345.835333333336</v>
      </c>
      <c r="C38836" s="26">
        <v>44345.835333333336</v>
      </c>
      <c r="D38836" s="24">
        <f t="shared" si="606"/>
        <v>5</v>
      </c>
      <c r="E38836">
        <v>149843</v>
      </c>
      <c r="F38836">
        <v>127233</v>
      </c>
    </row>
    <row r="38837" spans="1:6" x14ac:dyDescent="0.25">
      <c r="A38837">
        <v>119868</v>
      </c>
      <c r="B38837" s="2">
        <v>44345.835352641378</v>
      </c>
      <c r="C38837" s="26">
        <v>44345.835352641378</v>
      </c>
      <c r="D38837" s="24">
        <f t="shared" si="606"/>
        <v>5</v>
      </c>
      <c r="E38837">
        <v>278607</v>
      </c>
      <c r="F38837">
        <v>73635</v>
      </c>
    </row>
    <row r="38838" spans="1:6" x14ac:dyDescent="0.25">
      <c r="A38838">
        <v>119871</v>
      </c>
      <c r="B38838" s="2">
        <v>44345.835543689325</v>
      </c>
      <c r="C38838" s="26">
        <v>44345.835543689325</v>
      </c>
      <c r="D38838" s="24">
        <f t="shared" si="606"/>
        <v>5</v>
      </c>
      <c r="E38838">
        <v>2456</v>
      </c>
      <c r="F38838">
        <v>301748</v>
      </c>
    </row>
    <row r="38839" spans="1:6" x14ac:dyDescent="0.25">
      <c r="A38839">
        <v>119873</v>
      </c>
      <c r="B38839" s="2">
        <v>44345.835948220061</v>
      </c>
      <c r="C38839" s="26">
        <v>44345.835948220061</v>
      </c>
      <c r="D38839" s="24">
        <f t="shared" si="606"/>
        <v>5</v>
      </c>
      <c r="E38839">
        <v>118801</v>
      </c>
      <c r="F38839">
        <v>53136</v>
      </c>
    </row>
    <row r="38840" spans="1:6" x14ac:dyDescent="0.25">
      <c r="A38840">
        <v>119878</v>
      </c>
      <c r="B38840" s="2">
        <v>44345.836512344737</v>
      </c>
      <c r="C38840" s="26">
        <v>44345.836512344737</v>
      </c>
      <c r="D38840" s="24">
        <f t="shared" si="606"/>
        <v>5</v>
      </c>
      <c r="E38840">
        <v>246586</v>
      </c>
      <c r="F38840">
        <v>313585</v>
      </c>
    </row>
    <row r="38841" spans="1:6" x14ac:dyDescent="0.25">
      <c r="A38841">
        <v>119882</v>
      </c>
      <c r="B38841" s="2">
        <v>44345.836757281555</v>
      </c>
      <c r="C38841" s="26">
        <v>44345.836757281555</v>
      </c>
      <c r="D38841" s="24">
        <f t="shared" si="606"/>
        <v>5</v>
      </c>
      <c r="E38841">
        <v>313498</v>
      </c>
      <c r="F38841">
        <v>350756</v>
      </c>
    </row>
    <row r="38842" spans="1:6" x14ac:dyDescent="0.25">
      <c r="A38842">
        <v>119883</v>
      </c>
      <c r="B38842" s="2">
        <v>44345.837161812298</v>
      </c>
      <c r="C38842" s="26">
        <v>44345.837161812298</v>
      </c>
      <c r="D38842" s="24">
        <f t="shared" si="606"/>
        <v>5</v>
      </c>
      <c r="E38842">
        <v>49725</v>
      </c>
      <c r="F38842">
        <v>158978</v>
      </c>
    </row>
    <row r="38843" spans="1:6" x14ac:dyDescent="0.25">
      <c r="A38843">
        <v>119884</v>
      </c>
      <c r="B38843" s="2">
        <v>44345.837161812298</v>
      </c>
      <c r="C38843" s="26">
        <v>44345.837161812298</v>
      </c>
      <c r="D38843" s="24">
        <f t="shared" si="606"/>
        <v>5</v>
      </c>
      <c r="E38843">
        <v>316806</v>
      </c>
      <c r="F38843">
        <v>470762</v>
      </c>
    </row>
    <row r="38844" spans="1:6" x14ac:dyDescent="0.25">
      <c r="A38844">
        <v>119887</v>
      </c>
      <c r="B38844" s="2">
        <v>44345.837566343042</v>
      </c>
      <c r="C38844" s="26">
        <v>44345.837566343042</v>
      </c>
      <c r="D38844" s="24">
        <f t="shared" si="606"/>
        <v>5</v>
      </c>
      <c r="E38844">
        <v>10979</v>
      </c>
      <c r="F38844">
        <v>370651</v>
      </c>
    </row>
    <row r="38845" spans="1:6" x14ac:dyDescent="0.25">
      <c r="A38845">
        <v>119888</v>
      </c>
      <c r="B38845" s="2">
        <v>44345.837566343042</v>
      </c>
      <c r="C38845" s="26">
        <v>44345.837566343042</v>
      </c>
      <c r="D38845" s="24">
        <f t="shared" si="606"/>
        <v>5</v>
      </c>
      <c r="E38845">
        <v>197073</v>
      </c>
      <c r="F38845">
        <v>104958</v>
      </c>
    </row>
    <row r="38846" spans="1:6" x14ac:dyDescent="0.25">
      <c r="A38846">
        <v>119891</v>
      </c>
      <c r="B38846" s="2">
        <v>44345.837566343042</v>
      </c>
      <c r="C38846" s="26">
        <v>44345.837566343042</v>
      </c>
      <c r="D38846" s="24">
        <f t="shared" si="606"/>
        <v>5</v>
      </c>
      <c r="E38846">
        <v>258143</v>
      </c>
      <c r="F38846">
        <v>54532</v>
      </c>
    </row>
    <row r="38847" spans="1:6" x14ac:dyDescent="0.25">
      <c r="A38847">
        <v>119892</v>
      </c>
      <c r="B38847" s="2">
        <v>44345.838333333333</v>
      </c>
      <c r="C38847" s="26">
        <v>44345.838333333333</v>
      </c>
      <c r="D38847" s="24">
        <f t="shared" si="606"/>
        <v>5</v>
      </c>
      <c r="E38847">
        <v>235597</v>
      </c>
      <c r="F38847">
        <v>118549</v>
      </c>
    </row>
    <row r="38848" spans="1:6" x14ac:dyDescent="0.25">
      <c r="A38848">
        <v>119893</v>
      </c>
      <c r="B38848" s="2">
        <v>44345.838375404528</v>
      </c>
      <c r="C38848" s="26">
        <v>44345.838375404528</v>
      </c>
      <c r="D38848" s="24">
        <f t="shared" si="606"/>
        <v>5</v>
      </c>
      <c r="E38848">
        <v>285605</v>
      </c>
      <c r="F38848">
        <v>347393</v>
      </c>
    </row>
    <row r="38849" spans="1:6" x14ac:dyDescent="0.25">
      <c r="A38849">
        <v>119895</v>
      </c>
      <c r="B38849" s="2">
        <v>44345.838375404528</v>
      </c>
      <c r="C38849" s="26">
        <v>44345.838375404528</v>
      </c>
      <c r="D38849" s="24">
        <f t="shared" si="606"/>
        <v>5</v>
      </c>
      <c r="E38849">
        <v>348442</v>
      </c>
      <c r="F38849">
        <v>119655</v>
      </c>
    </row>
    <row r="38850" spans="1:6" x14ac:dyDescent="0.25">
      <c r="A38850">
        <v>119896</v>
      </c>
      <c r="B38850" s="2">
        <v>44345.839184466015</v>
      </c>
      <c r="C38850" s="26">
        <v>44345.839184466015</v>
      </c>
      <c r="D38850" s="24">
        <f t="shared" si="606"/>
        <v>5</v>
      </c>
      <c r="E38850">
        <v>333183</v>
      </c>
      <c r="F38850">
        <v>51162</v>
      </c>
    </row>
    <row r="38851" spans="1:6" x14ac:dyDescent="0.25">
      <c r="A38851">
        <v>119898</v>
      </c>
      <c r="B38851" s="2">
        <v>44345.839228492077</v>
      </c>
      <c r="C38851" s="26">
        <v>44345.839228492077</v>
      </c>
      <c r="D38851" s="24">
        <f t="shared" ref="D38851:D38914" si="607">MONTH(C38851)</f>
        <v>5</v>
      </c>
      <c r="E38851">
        <v>179177</v>
      </c>
      <c r="F38851">
        <v>411922</v>
      </c>
    </row>
    <row r="38852" spans="1:6" x14ac:dyDescent="0.25">
      <c r="A38852">
        <v>119902</v>
      </c>
      <c r="B38852" s="2">
        <v>44345.839588996765</v>
      </c>
      <c r="C38852" s="26">
        <v>44345.839588996765</v>
      </c>
      <c r="D38852" s="24">
        <f t="shared" si="607"/>
        <v>5</v>
      </c>
      <c r="E38852">
        <v>169405</v>
      </c>
      <c r="F38852">
        <v>472188</v>
      </c>
    </row>
    <row r="38853" spans="1:6" x14ac:dyDescent="0.25">
      <c r="A38853">
        <v>119904</v>
      </c>
      <c r="B38853" s="2">
        <v>44345.839993527508</v>
      </c>
      <c r="C38853" s="26">
        <v>44345.839993527508</v>
      </c>
      <c r="D38853" s="24">
        <f t="shared" si="607"/>
        <v>5</v>
      </c>
      <c r="E38853">
        <v>158466</v>
      </c>
      <c r="F38853">
        <v>54565</v>
      </c>
    </row>
    <row r="38854" spans="1:6" x14ac:dyDescent="0.25">
      <c r="A38854">
        <v>119908</v>
      </c>
      <c r="B38854" s="2">
        <v>44345.839993527508</v>
      </c>
      <c r="C38854" s="26">
        <v>44345.839993527508</v>
      </c>
      <c r="D38854" s="24">
        <f t="shared" si="607"/>
        <v>5</v>
      </c>
      <c r="E38854">
        <v>272223</v>
      </c>
      <c r="F38854">
        <v>37644</v>
      </c>
    </row>
    <row r="38855" spans="1:6" x14ac:dyDescent="0.25">
      <c r="A38855">
        <v>119911</v>
      </c>
      <c r="B38855" s="2">
        <v>44345.840398058252</v>
      </c>
      <c r="C38855" s="26">
        <v>44345.840398058252</v>
      </c>
      <c r="D38855" s="24">
        <f t="shared" si="607"/>
        <v>5</v>
      </c>
      <c r="E38855">
        <v>89601</v>
      </c>
      <c r="F38855">
        <v>411922</v>
      </c>
    </row>
    <row r="38856" spans="1:6" x14ac:dyDescent="0.25">
      <c r="A38856">
        <v>119916</v>
      </c>
      <c r="B38856" s="2">
        <v>44345.840510269481</v>
      </c>
      <c r="C38856" s="26">
        <v>44345.840510269481</v>
      </c>
      <c r="D38856" s="24">
        <f t="shared" si="607"/>
        <v>5</v>
      </c>
      <c r="E38856">
        <v>273612</v>
      </c>
      <c r="F38856">
        <v>154256</v>
      </c>
    </row>
    <row r="38857" spans="1:6" x14ac:dyDescent="0.25">
      <c r="A38857">
        <v>119917</v>
      </c>
      <c r="B38857" s="2">
        <v>44345.841207119738</v>
      </c>
      <c r="C38857" s="26">
        <v>44345.841207119738</v>
      </c>
      <c r="D38857" s="24">
        <f t="shared" si="607"/>
        <v>5</v>
      </c>
      <c r="E38857">
        <v>117463</v>
      </c>
      <c r="F38857">
        <v>21407</v>
      </c>
    </row>
    <row r="38858" spans="1:6" x14ac:dyDescent="0.25">
      <c r="A38858">
        <v>119918</v>
      </c>
      <c r="B38858" s="2">
        <v>44345.841395306255</v>
      </c>
      <c r="C38858" s="26">
        <v>44345.841395306255</v>
      </c>
      <c r="D38858" s="24">
        <f t="shared" si="607"/>
        <v>5</v>
      </c>
      <c r="E38858">
        <v>95869</v>
      </c>
      <c r="F38858">
        <v>230507</v>
      </c>
    </row>
    <row r="38859" spans="1:6" x14ac:dyDescent="0.25">
      <c r="A38859">
        <v>119922</v>
      </c>
      <c r="B38859" s="2">
        <v>44345.841611650489</v>
      </c>
      <c r="C38859" s="26">
        <v>44345.841611650489</v>
      </c>
      <c r="D38859" s="24">
        <f t="shared" si="607"/>
        <v>5</v>
      </c>
      <c r="E38859">
        <v>292887</v>
      </c>
      <c r="F38859">
        <v>372101</v>
      </c>
    </row>
    <row r="38860" spans="1:6" x14ac:dyDescent="0.25">
      <c r="A38860">
        <v>119925</v>
      </c>
      <c r="B38860" s="2">
        <v>44345.842016181232</v>
      </c>
      <c r="C38860" s="26">
        <v>44345.842016181232</v>
      </c>
      <c r="D38860" s="24">
        <f t="shared" si="607"/>
        <v>5</v>
      </c>
      <c r="E38860">
        <v>19304</v>
      </c>
      <c r="F38860">
        <v>250679</v>
      </c>
    </row>
    <row r="38861" spans="1:6" x14ac:dyDescent="0.25">
      <c r="A38861">
        <v>119929</v>
      </c>
      <c r="B38861" s="2">
        <v>44345.843195898313</v>
      </c>
      <c r="C38861" s="26">
        <v>44345.843195898313</v>
      </c>
      <c r="D38861" s="24">
        <f t="shared" si="607"/>
        <v>5</v>
      </c>
      <c r="E38861">
        <v>252020</v>
      </c>
      <c r="F38861">
        <v>447436</v>
      </c>
    </row>
    <row r="38862" spans="1:6" x14ac:dyDescent="0.25">
      <c r="A38862">
        <v>119932</v>
      </c>
      <c r="B38862" s="2">
        <v>44345.843562120426</v>
      </c>
      <c r="C38862" s="26">
        <v>44345.843562120426</v>
      </c>
      <c r="D38862" s="24">
        <f t="shared" si="607"/>
        <v>5</v>
      </c>
      <c r="E38862">
        <v>101284</v>
      </c>
      <c r="F38862">
        <v>147928</v>
      </c>
    </row>
    <row r="38863" spans="1:6" x14ac:dyDescent="0.25">
      <c r="A38863">
        <v>119937</v>
      </c>
      <c r="B38863" s="2">
        <v>44345.84389782403</v>
      </c>
      <c r="C38863" s="26">
        <v>44345.84389782403</v>
      </c>
      <c r="D38863" s="24">
        <f t="shared" si="607"/>
        <v>5</v>
      </c>
      <c r="E38863">
        <v>163834</v>
      </c>
      <c r="F38863">
        <v>60239</v>
      </c>
    </row>
    <row r="38864" spans="1:6" x14ac:dyDescent="0.25">
      <c r="A38864">
        <v>119939</v>
      </c>
      <c r="B38864" s="2">
        <v>44345.844038834948</v>
      </c>
      <c r="C38864" s="26">
        <v>44345.844038834948</v>
      </c>
      <c r="D38864" s="24">
        <f t="shared" si="607"/>
        <v>5</v>
      </c>
      <c r="E38864">
        <v>100123</v>
      </c>
      <c r="F38864">
        <v>321129</v>
      </c>
    </row>
    <row r="38865" spans="1:6" x14ac:dyDescent="0.25">
      <c r="A38865">
        <v>119940</v>
      </c>
      <c r="B38865" s="2">
        <v>44345.844038834948</v>
      </c>
      <c r="C38865" s="26">
        <v>44345.844038834948</v>
      </c>
      <c r="D38865" s="24">
        <f t="shared" si="607"/>
        <v>5</v>
      </c>
      <c r="E38865">
        <v>348289</v>
      </c>
      <c r="F38865">
        <v>226229</v>
      </c>
    </row>
    <row r="38866" spans="1:6" x14ac:dyDescent="0.25">
      <c r="A38866">
        <v>119941</v>
      </c>
      <c r="B38866" s="2">
        <v>44345.844660786766</v>
      </c>
      <c r="C38866" s="26">
        <v>44345.844660786766</v>
      </c>
      <c r="D38866" s="24">
        <f t="shared" si="607"/>
        <v>5</v>
      </c>
      <c r="E38866">
        <v>328975</v>
      </c>
      <c r="F38866">
        <v>250679</v>
      </c>
    </row>
    <row r="38867" spans="1:6" x14ac:dyDescent="0.25">
      <c r="A38867">
        <v>119945</v>
      </c>
      <c r="B38867" s="2">
        <v>44345.844847896442</v>
      </c>
      <c r="C38867" s="26">
        <v>44345.844847896442</v>
      </c>
      <c r="D38867" s="24">
        <f t="shared" si="607"/>
        <v>5</v>
      </c>
      <c r="E38867">
        <v>240873</v>
      </c>
      <c r="F38867">
        <v>366600</v>
      </c>
    </row>
    <row r="38868" spans="1:6" x14ac:dyDescent="0.25">
      <c r="A38868">
        <v>119948</v>
      </c>
      <c r="B38868" s="2">
        <v>44345.845252427185</v>
      </c>
      <c r="C38868" s="26">
        <v>44345.845252427185</v>
      </c>
      <c r="D38868" s="24">
        <f t="shared" si="607"/>
        <v>5</v>
      </c>
      <c r="E38868">
        <v>311919</v>
      </c>
      <c r="F38868">
        <v>21760</v>
      </c>
    </row>
    <row r="38869" spans="1:6" x14ac:dyDescent="0.25">
      <c r="A38869">
        <v>119951</v>
      </c>
      <c r="B38869" s="2">
        <v>44345.845252427185</v>
      </c>
      <c r="C38869" s="26">
        <v>44345.845252427185</v>
      </c>
      <c r="D38869" s="24">
        <f t="shared" si="607"/>
        <v>5</v>
      </c>
      <c r="E38869">
        <v>313419</v>
      </c>
      <c r="F38869">
        <v>281581</v>
      </c>
    </row>
    <row r="38870" spans="1:6" x14ac:dyDescent="0.25">
      <c r="A38870">
        <v>119953</v>
      </c>
      <c r="B38870" s="2">
        <v>44345.845252427185</v>
      </c>
      <c r="C38870" s="26">
        <v>44345.845252427185</v>
      </c>
      <c r="D38870" s="24">
        <f t="shared" si="607"/>
        <v>5</v>
      </c>
      <c r="E38870">
        <v>343366</v>
      </c>
      <c r="F38870">
        <v>304128</v>
      </c>
    </row>
    <row r="38871" spans="1:6" x14ac:dyDescent="0.25">
      <c r="A38871">
        <v>119956</v>
      </c>
      <c r="B38871" s="2">
        <v>44345.845656957928</v>
      </c>
      <c r="C38871" s="26">
        <v>44345.845656957928</v>
      </c>
      <c r="D38871" s="24">
        <f t="shared" si="607"/>
        <v>5</v>
      </c>
      <c r="E38871">
        <v>177482</v>
      </c>
      <c r="F38871">
        <v>208125</v>
      </c>
    </row>
    <row r="38872" spans="1:6" x14ac:dyDescent="0.25">
      <c r="A38872">
        <v>119959</v>
      </c>
      <c r="B38872" s="2">
        <v>44345.846064638201</v>
      </c>
      <c r="C38872" s="26">
        <v>44345.846064638201</v>
      </c>
      <c r="D38872" s="24">
        <f t="shared" si="607"/>
        <v>5</v>
      </c>
      <c r="E38872">
        <v>163796</v>
      </c>
      <c r="F38872">
        <v>331056</v>
      </c>
    </row>
    <row r="38873" spans="1:6" x14ac:dyDescent="0.25">
      <c r="A38873">
        <v>119961</v>
      </c>
      <c r="B38873" s="2">
        <v>44345.846466019415</v>
      </c>
      <c r="C38873" s="26">
        <v>44345.846466019415</v>
      </c>
      <c r="D38873" s="24">
        <f t="shared" si="607"/>
        <v>5</v>
      </c>
      <c r="E38873">
        <v>19626</v>
      </c>
      <c r="F38873">
        <v>347008</v>
      </c>
    </row>
    <row r="38874" spans="1:6" x14ac:dyDescent="0.25">
      <c r="A38874">
        <v>119965</v>
      </c>
      <c r="B38874" s="2">
        <v>44345.846466019415</v>
      </c>
      <c r="C38874" s="26">
        <v>44345.846466019415</v>
      </c>
      <c r="D38874" s="24">
        <f t="shared" si="607"/>
        <v>5</v>
      </c>
      <c r="E38874">
        <v>222084</v>
      </c>
      <c r="F38874">
        <v>250679</v>
      </c>
    </row>
    <row r="38875" spans="1:6" x14ac:dyDescent="0.25">
      <c r="A38875">
        <v>119969</v>
      </c>
      <c r="B38875" s="2">
        <v>44345.847275080901</v>
      </c>
      <c r="C38875" s="26">
        <v>44345.847275080901</v>
      </c>
      <c r="D38875" s="24">
        <f t="shared" si="607"/>
        <v>5</v>
      </c>
      <c r="E38875">
        <v>146218</v>
      </c>
      <c r="F38875">
        <v>351192</v>
      </c>
    </row>
    <row r="38876" spans="1:6" x14ac:dyDescent="0.25">
      <c r="A38876">
        <v>119973</v>
      </c>
      <c r="B38876" s="2">
        <v>44345.847275080901</v>
      </c>
      <c r="C38876" s="26">
        <v>44345.847275080901</v>
      </c>
      <c r="D38876" s="24">
        <f t="shared" si="607"/>
        <v>5</v>
      </c>
      <c r="E38876">
        <v>346713</v>
      </c>
      <c r="F38876">
        <v>238922</v>
      </c>
    </row>
    <row r="38877" spans="1:6" x14ac:dyDescent="0.25">
      <c r="A38877">
        <v>119978</v>
      </c>
      <c r="B38877" s="2">
        <v>44345.847376934107</v>
      </c>
      <c r="C38877" s="26">
        <v>44345.847376934107</v>
      </c>
      <c r="D38877" s="24">
        <f t="shared" si="607"/>
        <v>5</v>
      </c>
      <c r="E38877">
        <v>180203</v>
      </c>
      <c r="F38877">
        <v>347008</v>
      </c>
    </row>
    <row r="38878" spans="1:6" x14ac:dyDescent="0.25">
      <c r="A38878">
        <v>119979</v>
      </c>
      <c r="B38878" s="2">
        <v>44345.847679611652</v>
      </c>
      <c r="C38878" s="26">
        <v>44345.847679611652</v>
      </c>
      <c r="D38878" s="24">
        <f t="shared" si="607"/>
        <v>5</v>
      </c>
      <c r="E38878">
        <v>236330</v>
      </c>
      <c r="F38878">
        <v>250679</v>
      </c>
    </row>
    <row r="38879" spans="1:6" x14ac:dyDescent="0.25">
      <c r="A38879">
        <v>119980</v>
      </c>
      <c r="B38879" s="2">
        <v>44345.848384044926</v>
      </c>
      <c r="C38879" s="26">
        <v>44345.848384044926</v>
      </c>
      <c r="D38879" s="24">
        <f t="shared" si="607"/>
        <v>5</v>
      </c>
      <c r="E38879">
        <v>191525</v>
      </c>
      <c r="F38879">
        <v>443594</v>
      </c>
    </row>
    <row r="38880" spans="1:6" x14ac:dyDescent="0.25">
      <c r="A38880">
        <v>119984</v>
      </c>
      <c r="B38880" s="2">
        <v>44345.848893203882</v>
      </c>
      <c r="C38880" s="26">
        <v>44345.848893203882</v>
      </c>
      <c r="D38880" s="24">
        <f t="shared" si="607"/>
        <v>5</v>
      </c>
      <c r="E38880">
        <v>131951</v>
      </c>
      <c r="F38880">
        <v>196974</v>
      </c>
    </row>
    <row r="38881" spans="1:6" x14ac:dyDescent="0.25">
      <c r="A38881">
        <v>119989</v>
      </c>
      <c r="B38881" s="2">
        <v>44345.849297734625</v>
      </c>
      <c r="C38881" s="26">
        <v>44345.849297734625</v>
      </c>
      <c r="D38881" s="24">
        <f t="shared" si="607"/>
        <v>5</v>
      </c>
      <c r="E38881">
        <v>62179</v>
      </c>
      <c r="F38881">
        <v>21760</v>
      </c>
    </row>
    <row r="38882" spans="1:6" x14ac:dyDescent="0.25">
      <c r="A38882">
        <v>119993</v>
      </c>
      <c r="B38882" s="2">
        <v>44345.849297734625</v>
      </c>
      <c r="C38882" s="26">
        <v>44345.849297734625</v>
      </c>
      <c r="D38882" s="24">
        <f t="shared" si="607"/>
        <v>5</v>
      </c>
      <c r="E38882">
        <v>211660</v>
      </c>
      <c r="F38882">
        <v>409853</v>
      </c>
    </row>
    <row r="38883" spans="1:6" x14ac:dyDescent="0.25">
      <c r="A38883">
        <v>119994</v>
      </c>
      <c r="B38883" s="2">
        <v>44345.849702265376</v>
      </c>
      <c r="C38883" s="26">
        <v>44345.849702265376</v>
      </c>
      <c r="D38883" s="24">
        <f t="shared" si="607"/>
        <v>5</v>
      </c>
      <c r="E38883">
        <v>122024</v>
      </c>
      <c r="F38883">
        <v>78362</v>
      </c>
    </row>
    <row r="38884" spans="1:6" x14ac:dyDescent="0.25">
      <c r="A38884">
        <v>119999</v>
      </c>
      <c r="B38884" s="2">
        <v>44345.849702265376</v>
      </c>
      <c r="C38884" s="26">
        <v>44345.849702265376</v>
      </c>
      <c r="D38884" s="24">
        <f t="shared" si="607"/>
        <v>5</v>
      </c>
      <c r="E38884">
        <v>314419</v>
      </c>
      <c r="F38884">
        <v>118549</v>
      </c>
    </row>
    <row r="38885" spans="1:6" x14ac:dyDescent="0.25">
      <c r="A38885">
        <v>120000</v>
      </c>
      <c r="B38885" s="2">
        <v>44345.85</v>
      </c>
      <c r="C38885" s="26">
        <v>44345.85</v>
      </c>
      <c r="D38885" s="24">
        <f t="shared" si="607"/>
        <v>5</v>
      </c>
      <c r="E38885">
        <v>148840</v>
      </c>
      <c r="F38885">
        <v>407796</v>
      </c>
    </row>
    <row r="38886" spans="1:6" x14ac:dyDescent="0.25">
      <c r="A38886">
        <v>120004</v>
      </c>
      <c r="B38886" s="2">
        <v>44345.850106796119</v>
      </c>
      <c r="C38886" s="26">
        <v>44345.850106796119</v>
      </c>
      <c r="D38886" s="24">
        <f t="shared" si="607"/>
        <v>5</v>
      </c>
      <c r="E38886">
        <v>259291</v>
      </c>
      <c r="F38886">
        <v>301890</v>
      </c>
    </row>
    <row r="38887" spans="1:6" x14ac:dyDescent="0.25">
      <c r="A38887">
        <v>120007</v>
      </c>
      <c r="B38887" s="2">
        <v>44345.850886562701</v>
      </c>
      <c r="C38887" s="26">
        <v>44345.850886562701</v>
      </c>
      <c r="D38887" s="24">
        <f t="shared" si="607"/>
        <v>5</v>
      </c>
      <c r="E38887">
        <v>56836</v>
      </c>
      <c r="F38887">
        <v>118549</v>
      </c>
    </row>
    <row r="38888" spans="1:6" x14ac:dyDescent="0.25">
      <c r="A38888">
        <v>120010</v>
      </c>
      <c r="B38888" s="2">
        <v>44345.851724919092</v>
      </c>
      <c r="C38888" s="26">
        <v>44345.851724919092</v>
      </c>
      <c r="D38888" s="24">
        <f t="shared" si="607"/>
        <v>5</v>
      </c>
      <c r="E38888">
        <v>342425</v>
      </c>
      <c r="F38888">
        <v>5151</v>
      </c>
    </row>
    <row r="38889" spans="1:6" x14ac:dyDescent="0.25">
      <c r="A38889">
        <v>120011</v>
      </c>
      <c r="B38889" s="2">
        <v>44345.852129449835</v>
      </c>
      <c r="C38889" s="26">
        <v>44345.852129449835</v>
      </c>
      <c r="D38889" s="24">
        <f t="shared" si="607"/>
        <v>5</v>
      </c>
      <c r="E38889">
        <v>169444</v>
      </c>
      <c r="F38889">
        <v>176990</v>
      </c>
    </row>
    <row r="38890" spans="1:6" x14ac:dyDescent="0.25">
      <c r="A38890">
        <v>120012</v>
      </c>
      <c r="B38890" s="2">
        <v>44345.852533980586</v>
      </c>
      <c r="C38890" s="26">
        <v>44345.852533980586</v>
      </c>
      <c r="D38890" s="24">
        <f t="shared" si="607"/>
        <v>5</v>
      </c>
      <c r="E38890">
        <v>282522</v>
      </c>
      <c r="F38890">
        <v>411922</v>
      </c>
    </row>
    <row r="38891" spans="1:6" x14ac:dyDescent="0.25">
      <c r="A38891">
        <v>120013</v>
      </c>
      <c r="B38891" s="2">
        <v>44345.853343042072</v>
      </c>
      <c r="C38891" s="26">
        <v>44345.853343042072</v>
      </c>
      <c r="D38891" s="24">
        <f t="shared" si="607"/>
        <v>5</v>
      </c>
      <c r="E38891">
        <v>95713</v>
      </c>
      <c r="F38891">
        <v>250679</v>
      </c>
    </row>
    <row r="38892" spans="1:6" x14ac:dyDescent="0.25">
      <c r="A38892">
        <v>120014</v>
      </c>
      <c r="B38892" s="2">
        <v>44345.853343042072</v>
      </c>
      <c r="C38892" s="26">
        <v>44345.853343042072</v>
      </c>
      <c r="D38892" s="24">
        <f t="shared" si="607"/>
        <v>5</v>
      </c>
      <c r="E38892">
        <v>187945</v>
      </c>
      <c r="F38892">
        <v>191893</v>
      </c>
    </row>
    <row r="38893" spans="1:6" x14ac:dyDescent="0.25">
      <c r="A38893">
        <v>120019</v>
      </c>
      <c r="B38893" s="2">
        <v>44345.853343042072</v>
      </c>
      <c r="C38893" s="26">
        <v>44345.853343042072</v>
      </c>
      <c r="D38893" s="24">
        <f t="shared" si="607"/>
        <v>5</v>
      </c>
      <c r="E38893">
        <v>218969</v>
      </c>
      <c r="F38893">
        <v>250679</v>
      </c>
    </row>
    <row r="38894" spans="1:6" x14ac:dyDescent="0.25">
      <c r="A38894">
        <v>120020</v>
      </c>
      <c r="B38894" s="2">
        <v>44345.853747572815</v>
      </c>
      <c r="C38894" s="26">
        <v>44345.853747572815</v>
      </c>
      <c r="D38894" s="24">
        <f t="shared" si="607"/>
        <v>5</v>
      </c>
      <c r="E38894">
        <v>206536</v>
      </c>
      <c r="F38894">
        <v>472712</v>
      </c>
    </row>
    <row r="38895" spans="1:6" x14ac:dyDescent="0.25">
      <c r="A38895">
        <v>120021</v>
      </c>
      <c r="B38895" s="2">
        <v>44345.854961165045</v>
      </c>
      <c r="C38895" s="26">
        <v>44345.854961165045</v>
      </c>
      <c r="D38895" s="24">
        <f t="shared" si="607"/>
        <v>5</v>
      </c>
      <c r="E38895">
        <v>105850</v>
      </c>
      <c r="F38895">
        <v>454525</v>
      </c>
    </row>
    <row r="38896" spans="1:6" x14ac:dyDescent="0.25">
      <c r="A38896">
        <v>120022</v>
      </c>
      <c r="B38896" s="2">
        <v>44345.854961165052</v>
      </c>
      <c r="C38896" s="26">
        <v>44345.854961165052</v>
      </c>
      <c r="D38896" s="24">
        <f t="shared" si="607"/>
        <v>5</v>
      </c>
      <c r="E38896">
        <v>189303</v>
      </c>
      <c r="F38896">
        <v>324893</v>
      </c>
    </row>
    <row r="38897" spans="1:6" x14ac:dyDescent="0.25">
      <c r="A38897">
        <v>120025</v>
      </c>
      <c r="B38897" s="2">
        <v>44345.855067598495</v>
      </c>
      <c r="C38897" s="26">
        <v>44345.855067598495</v>
      </c>
      <c r="D38897" s="24">
        <f t="shared" si="607"/>
        <v>5</v>
      </c>
      <c r="E38897">
        <v>269484</v>
      </c>
      <c r="F38897">
        <v>250679</v>
      </c>
    </row>
    <row r="38898" spans="1:6" x14ac:dyDescent="0.25">
      <c r="A38898">
        <v>120026</v>
      </c>
      <c r="B38898" s="2">
        <v>44345.855365695788</v>
      </c>
      <c r="C38898" s="26">
        <v>44345.855365695788</v>
      </c>
      <c r="D38898" s="24">
        <f t="shared" si="607"/>
        <v>5</v>
      </c>
      <c r="E38898">
        <v>110583</v>
      </c>
      <c r="F38898">
        <v>104355</v>
      </c>
    </row>
    <row r="38899" spans="1:6" x14ac:dyDescent="0.25">
      <c r="A38899">
        <v>120029</v>
      </c>
      <c r="B38899" s="2">
        <v>44345.855365695788</v>
      </c>
      <c r="C38899" s="26">
        <v>44345.855365695788</v>
      </c>
      <c r="D38899" s="24">
        <f t="shared" si="607"/>
        <v>5</v>
      </c>
      <c r="E38899">
        <v>152322</v>
      </c>
      <c r="F38899">
        <v>341333</v>
      </c>
    </row>
    <row r="38900" spans="1:6" x14ac:dyDescent="0.25">
      <c r="A38900">
        <v>120032</v>
      </c>
      <c r="B38900" s="2">
        <v>44345.858197411006</v>
      </c>
      <c r="C38900" s="26">
        <v>44345.858197411006</v>
      </c>
      <c r="D38900" s="24">
        <f t="shared" si="607"/>
        <v>5</v>
      </c>
      <c r="E38900">
        <v>82766</v>
      </c>
      <c r="F38900">
        <v>122982</v>
      </c>
    </row>
    <row r="38901" spans="1:6" x14ac:dyDescent="0.25">
      <c r="A38901">
        <v>120033</v>
      </c>
      <c r="B38901" s="2">
        <v>44345.858197411006</v>
      </c>
      <c r="C38901" s="26">
        <v>44345.858197411006</v>
      </c>
      <c r="D38901" s="24">
        <f t="shared" si="607"/>
        <v>5</v>
      </c>
      <c r="E38901">
        <v>173396</v>
      </c>
      <c r="F38901">
        <v>149335</v>
      </c>
    </row>
    <row r="38902" spans="1:6" x14ac:dyDescent="0.25">
      <c r="A38902">
        <v>120037</v>
      </c>
      <c r="B38902" s="2">
        <v>44345.858197411006</v>
      </c>
      <c r="C38902" s="26">
        <v>44345.858197411006</v>
      </c>
      <c r="D38902" s="24">
        <f t="shared" si="607"/>
        <v>5</v>
      </c>
      <c r="E38902">
        <v>227163</v>
      </c>
      <c r="F38902">
        <v>293657</v>
      </c>
    </row>
    <row r="38903" spans="1:6" x14ac:dyDescent="0.25">
      <c r="A38903">
        <v>120040</v>
      </c>
      <c r="B38903" s="2">
        <v>44345.858601941742</v>
      </c>
      <c r="C38903" s="26">
        <v>44345.858601941742</v>
      </c>
      <c r="D38903" s="24">
        <f t="shared" si="607"/>
        <v>5</v>
      </c>
      <c r="E38903">
        <v>25524</v>
      </c>
      <c r="F38903">
        <v>323966</v>
      </c>
    </row>
    <row r="38904" spans="1:6" x14ac:dyDescent="0.25">
      <c r="A38904">
        <v>120043</v>
      </c>
      <c r="B38904" s="2">
        <v>44345.859815533986</v>
      </c>
      <c r="C38904" s="26">
        <v>44345.859815533986</v>
      </c>
      <c r="D38904" s="24">
        <f t="shared" si="607"/>
        <v>5</v>
      </c>
      <c r="E38904">
        <v>51861</v>
      </c>
      <c r="F38904">
        <v>439981</v>
      </c>
    </row>
    <row r="38905" spans="1:6" x14ac:dyDescent="0.25">
      <c r="A38905">
        <v>120046</v>
      </c>
      <c r="B38905" s="2">
        <v>44345.859815533986</v>
      </c>
      <c r="C38905" s="26">
        <v>44345.859815533986</v>
      </c>
      <c r="D38905" s="24">
        <f t="shared" si="607"/>
        <v>5</v>
      </c>
      <c r="E38905">
        <v>270488</v>
      </c>
      <c r="F38905">
        <v>118549</v>
      </c>
    </row>
    <row r="38906" spans="1:6" x14ac:dyDescent="0.25">
      <c r="A38906">
        <v>120047</v>
      </c>
      <c r="B38906" s="2">
        <v>44345.861433656959</v>
      </c>
      <c r="C38906" s="26">
        <v>44345.861433656959</v>
      </c>
      <c r="D38906" s="24">
        <f t="shared" si="607"/>
        <v>5</v>
      </c>
      <c r="E38906">
        <v>170516</v>
      </c>
      <c r="F38906">
        <v>137327</v>
      </c>
    </row>
    <row r="38907" spans="1:6" x14ac:dyDescent="0.25">
      <c r="A38907">
        <v>120048</v>
      </c>
      <c r="B38907" s="2">
        <v>44345.861433656959</v>
      </c>
      <c r="C38907" s="26">
        <v>44345.861433656959</v>
      </c>
      <c r="D38907" s="24">
        <f t="shared" si="607"/>
        <v>5</v>
      </c>
      <c r="E38907">
        <v>212686</v>
      </c>
      <c r="F38907">
        <v>217497</v>
      </c>
    </row>
    <row r="38908" spans="1:6" x14ac:dyDescent="0.25">
      <c r="A38908">
        <v>120053</v>
      </c>
      <c r="B38908" s="2">
        <v>44345.861781670581</v>
      </c>
      <c r="C38908" s="26">
        <v>44345.861781670581</v>
      </c>
      <c r="D38908" s="24">
        <f t="shared" si="607"/>
        <v>5</v>
      </c>
      <c r="E38908">
        <v>314894</v>
      </c>
      <c r="F38908">
        <v>286726</v>
      </c>
    </row>
    <row r="38909" spans="1:6" x14ac:dyDescent="0.25">
      <c r="A38909">
        <v>120058</v>
      </c>
      <c r="B38909" s="2">
        <v>44345.861838187702</v>
      </c>
      <c r="C38909" s="26">
        <v>44345.861838187702</v>
      </c>
      <c r="D38909" s="24">
        <f t="shared" si="607"/>
        <v>5</v>
      </c>
      <c r="E38909">
        <v>6552</v>
      </c>
      <c r="F38909">
        <v>182984</v>
      </c>
    </row>
    <row r="38910" spans="1:6" x14ac:dyDescent="0.25">
      <c r="A38910">
        <v>120059</v>
      </c>
      <c r="B38910" s="2">
        <v>44345.862483596298</v>
      </c>
      <c r="C38910" s="26">
        <v>44345.862483596298</v>
      </c>
      <c r="D38910" s="24">
        <f t="shared" si="607"/>
        <v>5</v>
      </c>
      <c r="E38910">
        <v>206350</v>
      </c>
      <c r="F38910">
        <v>347008</v>
      </c>
    </row>
    <row r="38911" spans="1:6" x14ac:dyDescent="0.25">
      <c r="A38911">
        <v>120064</v>
      </c>
      <c r="B38911" s="2">
        <v>44345.862647249189</v>
      </c>
      <c r="C38911" s="26">
        <v>44345.862647249189</v>
      </c>
      <c r="D38911" s="24">
        <f t="shared" si="607"/>
        <v>5</v>
      </c>
      <c r="E38911">
        <v>155271</v>
      </c>
      <c r="F38911">
        <v>258219</v>
      </c>
    </row>
    <row r="38912" spans="1:6" x14ac:dyDescent="0.25">
      <c r="A38912">
        <v>120066</v>
      </c>
      <c r="B38912" s="2">
        <v>44345.863051779939</v>
      </c>
      <c r="C38912" s="26">
        <v>44345.863051779939</v>
      </c>
      <c r="D38912" s="24">
        <f t="shared" si="607"/>
        <v>5</v>
      </c>
      <c r="E38912">
        <v>320451</v>
      </c>
      <c r="F38912">
        <v>351192</v>
      </c>
    </row>
    <row r="38913" spans="1:6" x14ac:dyDescent="0.25">
      <c r="A38913">
        <v>120069</v>
      </c>
      <c r="B38913" s="2">
        <v>44345.863456310675</v>
      </c>
      <c r="C38913" s="26">
        <v>44345.863456310675</v>
      </c>
      <c r="D38913" s="24">
        <f t="shared" si="607"/>
        <v>5</v>
      </c>
      <c r="E38913">
        <v>188164</v>
      </c>
      <c r="F38913">
        <v>405774</v>
      </c>
    </row>
    <row r="38914" spans="1:6" x14ac:dyDescent="0.25">
      <c r="A38914">
        <v>120073</v>
      </c>
      <c r="B38914" s="2">
        <v>44345.863456310675</v>
      </c>
      <c r="C38914" s="26">
        <v>44345.863456310675</v>
      </c>
      <c r="D38914" s="24">
        <f t="shared" si="607"/>
        <v>5</v>
      </c>
      <c r="E38914">
        <v>300871</v>
      </c>
      <c r="F38914">
        <v>362198</v>
      </c>
    </row>
    <row r="38915" spans="1:6" x14ac:dyDescent="0.25">
      <c r="A38915">
        <v>120077</v>
      </c>
      <c r="B38915" s="2">
        <v>44345.863456310675</v>
      </c>
      <c r="C38915" s="26">
        <v>44345.863456310675</v>
      </c>
      <c r="D38915" s="24">
        <f t="shared" ref="D38915:D38978" si="608">MONTH(C38915)</f>
        <v>5</v>
      </c>
      <c r="E38915">
        <v>347353</v>
      </c>
      <c r="F38915">
        <v>411922</v>
      </c>
    </row>
    <row r="38916" spans="1:6" x14ac:dyDescent="0.25">
      <c r="A38916">
        <v>120081</v>
      </c>
      <c r="B38916" s="2">
        <v>44345.863612781155</v>
      </c>
      <c r="C38916" s="26">
        <v>44345.863612781155</v>
      </c>
      <c r="D38916" s="24">
        <f t="shared" si="608"/>
        <v>5</v>
      </c>
      <c r="E38916">
        <v>27969</v>
      </c>
      <c r="F38916">
        <v>238334</v>
      </c>
    </row>
    <row r="38917" spans="1:6" x14ac:dyDescent="0.25">
      <c r="A38917">
        <v>120085</v>
      </c>
      <c r="B38917" s="2">
        <v>44345.864669902912</v>
      </c>
      <c r="C38917" s="26">
        <v>44345.864669902912</v>
      </c>
      <c r="D38917" s="24">
        <f t="shared" si="608"/>
        <v>5</v>
      </c>
      <c r="E38917">
        <v>61407</v>
      </c>
      <c r="F38917">
        <v>158978</v>
      </c>
    </row>
    <row r="38918" spans="1:6" x14ac:dyDescent="0.25">
      <c r="A38918">
        <v>120088</v>
      </c>
      <c r="B38918" s="2">
        <v>44345.864669902912</v>
      </c>
      <c r="C38918" s="26">
        <v>44345.864669902912</v>
      </c>
      <c r="D38918" s="24">
        <f t="shared" si="608"/>
        <v>5</v>
      </c>
      <c r="E38918">
        <v>339354</v>
      </c>
      <c r="F38918">
        <v>292908</v>
      </c>
    </row>
    <row r="38919" spans="1:6" x14ac:dyDescent="0.25">
      <c r="A38919">
        <v>120089</v>
      </c>
      <c r="B38919" s="2">
        <v>44345.865047151099</v>
      </c>
      <c r="C38919" s="26">
        <v>44345.865047151099</v>
      </c>
      <c r="D38919" s="24">
        <f t="shared" si="608"/>
        <v>5</v>
      </c>
      <c r="E38919">
        <v>24971</v>
      </c>
      <c r="F38919">
        <v>228405</v>
      </c>
    </row>
    <row r="38920" spans="1:6" x14ac:dyDescent="0.25">
      <c r="A38920">
        <v>120094</v>
      </c>
      <c r="B38920" s="2">
        <v>44345.865478964399</v>
      </c>
      <c r="C38920" s="26">
        <v>44345.865478964399</v>
      </c>
      <c r="D38920" s="24">
        <f t="shared" si="608"/>
        <v>5</v>
      </c>
      <c r="E38920">
        <v>232531</v>
      </c>
      <c r="F38920">
        <v>66215</v>
      </c>
    </row>
    <row r="38921" spans="1:6" x14ac:dyDescent="0.25">
      <c r="A38921">
        <v>120095</v>
      </c>
      <c r="B38921" s="2">
        <v>44345.865666666665</v>
      </c>
      <c r="C38921" s="26">
        <v>44345.865666666665</v>
      </c>
      <c r="D38921" s="24">
        <f t="shared" si="608"/>
        <v>5</v>
      </c>
      <c r="E38921">
        <v>305942</v>
      </c>
      <c r="F38921">
        <v>346056</v>
      </c>
    </row>
    <row r="38922" spans="1:6" x14ac:dyDescent="0.25">
      <c r="A38922">
        <v>120100</v>
      </c>
      <c r="B38922" s="2">
        <v>44345.865883495142</v>
      </c>
      <c r="C38922" s="26">
        <v>44345.865883495142</v>
      </c>
      <c r="D38922" s="24">
        <f t="shared" si="608"/>
        <v>5</v>
      </c>
      <c r="E38922">
        <v>120035</v>
      </c>
      <c r="F38922">
        <v>128523</v>
      </c>
    </row>
    <row r="38923" spans="1:6" x14ac:dyDescent="0.25">
      <c r="A38923">
        <v>120103</v>
      </c>
      <c r="B38923" s="2">
        <v>44345.866542558062</v>
      </c>
      <c r="C38923" s="26">
        <v>44345.866542558062</v>
      </c>
      <c r="D38923" s="24">
        <f t="shared" si="608"/>
        <v>5</v>
      </c>
      <c r="E38923">
        <v>238448</v>
      </c>
      <c r="F38923">
        <v>172942</v>
      </c>
    </row>
    <row r="38924" spans="1:6" x14ac:dyDescent="0.25">
      <c r="A38924">
        <v>120105</v>
      </c>
      <c r="B38924" s="2">
        <v>44345.866692556629</v>
      </c>
      <c r="C38924" s="26">
        <v>44345.866692556629</v>
      </c>
      <c r="D38924" s="24">
        <f t="shared" si="608"/>
        <v>5</v>
      </c>
      <c r="E38924">
        <v>115831</v>
      </c>
      <c r="F38924">
        <v>91930</v>
      </c>
    </row>
    <row r="38925" spans="1:6" x14ac:dyDescent="0.25">
      <c r="A38925">
        <v>120110</v>
      </c>
      <c r="B38925" s="2">
        <v>44345.866692556629</v>
      </c>
      <c r="C38925" s="26">
        <v>44345.866692556629</v>
      </c>
      <c r="D38925" s="24">
        <f t="shared" si="608"/>
        <v>5</v>
      </c>
      <c r="E38925">
        <v>136749</v>
      </c>
      <c r="F38925">
        <v>239248</v>
      </c>
    </row>
    <row r="38926" spans="1:6" x14ac:dyDescent="0.25">
      <c r="A38926">
        <v>120115</v>
      </c>
      <c r="B38926" s="2">
        <v>44345.867501618122</v>
      </c>
      <c r="C38926" s="26">
        <v>44345.867501618122</v>
      </c>
      <c r="D38926" s="24">
        <f t="shared" si="608"/>
        <v>5</v>
      </c>
      <c r="E38926">
        <v>122074</v>
      </c>
      <c r="F38926">
        <v>182191</v>
      </c>
    </row>
    <row r="38927" spans="1:6" x14ac:dyDescent="0.25">
      <c r="A38927">
        <v>120118</v>
      </c>
      <c r="B38927" s="2">
        <v>44345.868310679609</v>
      </c>
      <c r="C38927" s="26">
        <v>44345.868310679609</v>
      </c>
      <c r="D38927" s="24">
        <f t="shared" si="608"/>
        <v>5</v>
      </c>
      <c r="E38927">
        <v>11708</v>
      </c>
      <c r="F38927">
        <v>351192</v>
      </c>
    </row>
    <row r="38928" spans="1:6" x14ac:dyDescent="0.25">
      <c r="A38928">
        <v>120120</v>
      </c>
      <c r="B38928" s="2">
        <v>44345.86886196478</v>
      </c>
      <c r="C38928" s="26">
        <v>44345.86886196478</v>
      </c>
      <c r="D38928" s="24">
        <f t="shared" si="608"/>
        <v>5</v>
      </c>
      <c r="E38928">
        <v>250107</v>
      </c>
      <c r="F38928">
        <v>86587</v>
      </c>
    </row>
    <row r="38929" spans="1:6" x14ac:dyDescent="0.25">
      <c r="A38929">
        <v>120123</v>
      </c>
      <c r="B38929" s="2">
        <v>44345.869524271846</v>
      </c>
      <c r="C38929" s="26">
        <v>44345.869524271846</v>
      </c>
      <c r="D38929" s="24">
        <f t="shared" si="608"/>
        <v>5</v>
      </c>
      <c r="E38929">
        <v>209276</v>
      </c>
      <c r="F38929">
        <v>244574</v>
      </c>
    </row>
    <row r="38930" spans="1:6" x14ac:dyDescent="0.25">
      <c r="A38930">
        <v>120126</v>
      </c>
      <c r="B38930" s="2">
        <v>44345.869524271846</v>
      </c>
      <c r="C38930" s="26">
        <v>44345.869524271846</v>
      </c>
      <c r="D38930" s="24">
        <f t="shared" si="608"/>
        <v>5</v>
      </c>
      <c r="E38930">
        <v>258321</v>
      </c>
      <c r="F38930">
        <v>411922</v>
      </c>
    </row>
    <row r="38931" spans="1:6" x14ac:dyDescent="0.25">
      <c r="A38931">
        <v>120131</v>
      </c>
      <c r="B38931" s="2">
        <v>44345.869655446026</v>
      </c>
      <c r="C38931" s="26">
        <v>44345.869655446026</v>
      </c>
      <c r="D38931" s="24">
        <f t="shared" si="608"/>
        <v>5</v>
      </c>
      <c r="E38931">
        <v>133016</v>
      </c>
      <c r="F38931">
        <v>137899</v>
      </c>
    </row>
    <row r="38932" spans="1:6" x14ac:dyDescent="0.25">
      <c r="A38932">
        <v>120132</v>
      </c>
      <c r="B38932" s="2">
        <v>44345.871142394826</v>
      </c>
      <c r="C38932" s="26">
        <v>44345.871142394826</v>
      </c>
      <c r="D38932" s="24">
        <f t="shared" si="608"/>
        <v>5</v>
      </c>
      <c r="E38932">
        <v>194373</v>
      </c>
      <c r="F38932">
        <v>62068</v>
      </c>
    </row>
    <row r="38933" spans="1:6" x14ac:dyDescent="0.25">
      <c r="A38933">
        <v>120136</v>
      </c>
      <c r="B38933" s="2">
        <v>44345.871546925562</v>
      </c>
      <c r="C38933" s="26">
        <v>44345.871546925562</v>
      </c>
      <c r="D38933" s="24">
        <f t="shared" si="608"/>
        <v>5</v>
      </c>
      <c r="E38933">
        <v>94176</v>
      </c>
      <c r="F38933">
        <v>250679</v>
      </c>
    </row>
    <row r="38934" spans="1:6" x14ac:dyDescent="0.25">
      <c r="A38934">
        <v>120140</v>
      </c>
      <c r="B38934" s="2">
        <v>44345.871974852751</v>
      </c>
      <c r="C38934" s="26">
        <v>44345.871974852751</v>
      </c>
      <c r="D38934" s="24">
        <f t="shared" si="608"/>
        <v>5</v>
      </c>
      <c r="E38934">
        <v>263595</v>
      </c>
      <c r="F38934">
        <v>351192</v>
      </c>
    </row>
    <row r="38935" spans="1:6" x14ac:dyDescent="0.25">
      <c r="A38935">
        <v>120143</v>
      </c>
      <c r="B38935" s="2">
        <v>44345.872157963808</v>
      </c>
      <c r="C38935" s="26">
        <v>44345.872157963808</v>
      </c>
      <c r="D38935" s="24">
        <f t="shared" si="608"/>
        <v>5</v>
      </c>
      <c r="E38935">
        <v>136762</v>
      </c>
      <c r="F38935">
        <v>85026</v>
      </c>
    </row>
    <row r="38936" spans="1:6" x14ac:dyDescent="0.25">
      <c r="A38936">
        <v>120147</v>
      </c>
      <c r="B38936" s="2">
        <v>44345.872355987056</v>
      </c>
      <c r="C38936" s="26">
        <v>44345.872355987056</v>
      </c>
      <c r="D38936" s="24">
        <f t="shared" si="608"/>
        <v>5</v>
      </c>
      <c r="E38936">
        <v>297195</v>
      </c>
      <c r="F38936">
        <v>390987</v>
      </c>
    </row>
    <row r="38937" spans="1:6" x14ac:dyDescent="0.25">
      <c r="A38937">
        <v>120150</v>
      </c>
      <c r="B38937" s="2">
        <v>44345.872760517799</v>
      </c>
      <c r="C38937" s="26">
        <v>44345.872760517799</v>
      </c>
      <c r="D38937" s="24">
        <f t="shared" si="608"/>
        <v>5</v>
      </c>
      <c r="E38937">
        <v>69036</v>
      </c>
      <c r="F38937">
        <v>244574</v>
      </c>
    </row>
    <row r="38938" spans="1:6" x14ac:dyDescent="0.25">
      <c r="A38938">
        <v>120155</v>
      </c>
      <c r="B38938" s="2">
        <v>44345.873165048542</v>
      </c>
      <c r="C38938" s="26">
        <v>44345.873165048542</v>
      </c>
      <c r="D38938" s="24">
        <f t="shared" si="608"/>
        <v>5</v>
      </c>
      <c r="E38938">
        <v>231937</v>
      </c>
      <c r="F38938">
        <v>351192</v>
      </c>
    </row>
    <row r="38939" spans="1:6" x14ac:dyDescent="0.25">
      <c r="A38939">
        <v>120159</v>
      </c>
      <c r="B38939" s="2">
        <v>44345.873569579286</v>
      </c>
      <c r="C38939" s="26">
        <v>44345.873569579286</v>
      </c>
      <c r="D38939" s="24">
        <f t="shared" si="608"/>
        <v>5</v>
      </c>
      <c r="E38939">
        <v>181867</v>
      </c>
      <c r="F38939">
        <v>111414</v>
      </c>
    </row>
    <row r="38940" spans="1:6" x14ac:dyDescent="0.25">
      <c r="A38940">
        <v>120164</v>
      </c>
      <c r="B38940" s="2">
        <v>44345.873569579286</v>
      </c>
      <c r="C38940" s="26">
        <v>44345.873569579286</v>
      </c>
      <c r="D38940" s="24">
        <f t="shared" si="608"/>
        <v>5</v>
      </c>
      <c r="E38940">
        <v>234233</v>
      </c>
      <c r="F38940">
        <v>394819</v>
      </c>
    </row>
    <row r="38941" spans="1:6" x14ac:dyDescent="0.25">
      <c r="A38941">
        <v>120167</v>
      </c>
      <c r="B38941" s="2">
        <v>44345.874324777978</v>
      </c>
      <c r="C38941" s="26">
        <v>44345.874324777978</v>
      </c>
      <c r="D38941" s="24">
        <f t="shared" si="608"/>
        <v>5</v>
      </c>
      <c r="E38941">
        <v>156508</v>
      </c>
      <c r="F38941">
        <v>371795</v>
      </c>
    </row>
    <row r="38942" spans="1:6" x14ac:dyDescent="0.25">
      <c r="A38942">
        <v>120168</v>
      </c>
      <c r="B38942" s="2">
        <v>44345.874333333333</v>
      </c>
      <c r="C38942" s="26">
        <v>44345.874333333333</v>
      </c>
      <c r="D38942" s="24">
        <f t="shared" si="608"/>
        <v>5</v>
      </c>
      <c r="E38942">
        <v>324205</v>
      </c>
      <c r="F38942">
        <v>165114</v>
      </c>
    </row>
    <row r="38943" spans="1:6" x14ac:dyDescent="0.25">
      <c r="A38943">
        <v>120172</v>
      </c>
      <c r="B38943" s="2">
        <v>44345.874378640779</v>
      </c>
      <c r="C38943" s="26">
        <v>44345.874378640779</v>
      </c>
      <c r="D38943" s="24">
        <f t="shared" si="608"/>
        <v>5</v>
      </c>
      <c r="E38943">
        <v>30688</v>
      </c>
      <c r="F38943">
        <v>327633</v>
      </c>
    </row>
    <row r="38944" spans="1:6" x14ac:dyDescent="0.25">
      <c r="A38944">
        <v>120173</v>
      </c>
      <c r="B38944" s="2">
        <v>44345.876277962583</v>
      </c>
      <c r="C38944" s="26">
        <v>44345.876277962583</v>
      </c>
      <c r="D38944" s="24">
        <f t="shared" si="608"/>
        <v>5</v>
      </c>
      <c r="E38944">
        <v>175104</v>
      </c>
      <c r="F38944">
        <v>387595</v>
      </c>
    </row>
    <row r="38945" spans="1:6" x14ac:dyDescent="0.25">
      <c r="A38945">
        <v>120177</v>
      </c>
      <c r="B38945" s="2">
        <v>44345.876401294496</v>
      </c>
      <c r="C38945" s="26">
        <v>44345.876401294496</v>
      </c>
      <c r="D38945" s="24">
        <f t="shared" si="608"/>
        <v>5</v>
      </c>
      <c r="E38945">
        <v>6496</v>
      </c>
      <c r="F38945">
        <v>118549</v>
      </c>
    </row>
    <row r="38946" spans="1:6" x14ac:dyDescent="0.25">
      <c r="A38946">
        <v>120179</v>
      </c>
      <c r="B38946" s="2">
        <v>44345.877210355982</v>
      </c>
      <c r="C38946" s="26">
        <v>44345.877210355982</v>
      </c>
      <c r="D38946" s="24">
        <f t="shared" si="608"/>
        <v>5</v>
      </c>
      <c r="E38946">
        <v>162154</v>
      </c>
      <c r="F38946">
        <v>267896</v>
      </c>
    </row>
    <row r="38947" spans="1:6" x14ac:dyDescent="0.25">
      <c r="A38947">
        <v>120184</v>
      </c>
      <c r="B38947" s="2">
        <v>44345.877614886733</v>
      </c>
      <c r="C38947" s="26">
        <v>44345.877614886733</v>
      </c>
      <c r="D38947" s="24">
        <f t="shared" si="608"/>
        <v>5</v>
      </c>
      <c r="E38947">
        <v>186352</v>
      </c>
      <c r="F38947">
        <v>75550</v>
      </c>
    </row>
    <row r="38948" spans="1:6" x14ac:dyDescent="0.25">
      <c r="A38948">
        <v>120187</v>
      </c>
      <c r="B38948" s="2">
        <v>44345.877614886733</v>
      </c>
      <c r="C38948" s="26">
        <v>44345.877614886733</v>
      </c>
      <c r="D38948" s="24">
        <f t="shared" si="608"/>
        <v>5</v>
      </c>
      <c r="E38948">
        <v>293396</v>
      </c>
      <c r="F38948">
        <v>411922</v>
      </c>
    </row>
    <row r="38949" spans="1:6" x14ac:dyDescent="0.25">
      <c r="A38949">
        <v>120190</v>
      </c>
      <c r="B38949" s="2">
        <v>44345.877651295508</v>
      </c>
      <c r="C38949" s="26">
        <v>44345.877651295508</v>
      </c>
      <c r="D38949" s="24">
        <f t="shared" si="608"/>
        <v>5</v>
      </c>
      <c r="E38949">
        <v>6571</v>
      </c>
      <c r="F38949">
        <v>470762</v>
      </c>
    </row>
    <row r="38950" spans="1:6" x14ac:dyDescent="0.25">
      <c r="A38950">
        <v>120194</v>
      </c>
      <c r="B38950" s="2">
        <v>44345.878019417476</v>
      </c>
      <c r="C38950" s="26">
        <v>44345.878019417476</v>
      </c>
      <c r="D38950" s="24">
        <f t="shared" si="608"/>
        <v>5</v>
      </c>
      <c r="E38950">
        <v>208491</v>
      </c>
      <c r="F38950">
        <v>111153</v>
      </c>
    </row>
    <row r="38951" spans="1:6" x14ac:dyDescent="0.25">
      <c r="A38951">
        <v>120196</v>
      </c>
      <c r="B38951" s="2">
        <v>44345.878019417476</v>
      </c>
      <c r="C38951" s="26">
        <v>44345.878019417476</v>
      </c>
      <c r="D38951" s="24">
        <f t="shared" si="608"/>
        <v>5</v>
      </c>
      <c r="E38951">
        <v>295080</v>
      </c>
      <c r="F38951">
        <v>388561</v>
      </c>
    </row>
    <row r="38952" spans="1:6" x14ac:dyDescent="0.25">
      <c r="A38952">
        <v>120201</v>
      </c>
      <c r="B38952" s="2">
        <v>44345.878414258244</v>
      </c>
      <c r="C38952" s="26">
        <v>44345.878414258244</v>
      </c>
      <c r="D38952" s="24">
        <f t="shared" si="608"/>
        <v>5</v>
      </c>
      <c r="E38952">
        <v>68237</v>
      </c>
      <c r="F38952">
        <v>230507</v>
      </c>
    </row>
    <row r="38953" spans="1:6" x14ac:dyDescent="0.25">
      <c r="A38953">
        <v>120204</v>
      </c>
      <c r="B38953" s="2">
        <v>44345.879233009713</v>
      </c>
      <c r="C38953" s="26">
        <v>44345.879233009713</v>
      </c>
      <c r="D38953" s="24">
        <f t="shared" si="608"/>
        <v>5</v>
      </c>
      <c r="E38953">
        <v>86327</v>
      </c>
      <c r="F38953">
        <v>427521</v>
      </c>
    </row>
    <row r="38954" spans="1:6" x14ac:dyDescent="0.25">
      <c r="A38954">
        <v>120205</v>
      </c>
      <c r="B38954" s="2">
        <v>44345.879233009713</v>
      </c>
      <c r="C38954" s="26">
        <v>44345.879233009713</v>
      </c>
      <c r="D38954" s="24">
        <f t="shared" si="608"/>
        <v>5</v>
      </c>
      <c r="E38954">
        <v>134356</v>
      </c>
      <c r="F38954">
        <v>230507</v>
      </c>
    </row>
    <row r="38955" spans="1:6" x14ac:dyDescent="0.25">
      <c r="A38955">
        <v>120210</v>
      </c>
      <c r="B38955" s="2">
        <v>44345.879233009713</v>
      </c>
      <c r="C38955" s="26">
        <v>44345.879233009713</v>
      </c>
      <c r="D38955" s="24">
        <f t="shared" si="608"/>
        <v>5</v>
      </c>
      <c r="E38955">
        <v>158271</v>
      </c>
      <c r="F38955">
        <v>238334</v>
      </c>
    </row>
    <row r="38956" spans="1:6" x14ac:dyDescent="0.25">
      <c r="A38956">
        <v>120214</v>
      </c>
      <c r="B38956" s="2">
        <v>44345.879238258007</v>
      </c>
      <c r="C38956" s="26">
        <v>44345.879238258007</v>
      </c>
      <c r="D38956" s="24">
        <f t="shared" si="608"/>
        <v>5</v>
      </c>
      <c r="E38956">
        <v>36759</v>
      </c>
      <c r="F38956">
        <v>411922</v>
      </c>
    </row>
    <row r="38957" spans="1:6" x14ac:dyDescent="0.25">
      <c r="A38957">
        <v>120219</v>
      </c>
      <c r="B38957" s="2">
        <v>44345.879329813535</v>
      </c>
      <c r="C38957" s="26">
        <v>44345.879329813535</v>
      </c>
      <c r="D38957" s="24">
        <f t="shared" si="608"/>
        <v>5</v>
      </c>
      <c r="E38957">
        <v>265270</v>
      </c>
      <c r="F38957">
        <v>171702</v>
      </c>
    </row>
    <row r="38958" spans="1:6" x14ac:dyDescent="0.25">
      <c r="A38958">
        <v>120223</v>
      </c>
      <c r="B38958" s="2">
        <v>44345.879333333338</v>
      </c>
      <c r="C38958" s="26">
        <v>44345.879333333338</v>
      </c>
      <c r="D38958" s="24">
        <f t="shared" si="608"/>
        <v>5</v>
      </c>
      <c r="E38958">
        <v>326363</v>
      </c>
      <c r="F38958">
        <v>311590</v>
      </c>
    </row>
    <row r="38959" spans="1:6" x14ac:dyDescent="0.25">
      <c r="A38959">
        <v>120226</v>
      </c>
      <c r="B38959" s="2">
        <v>44345.879637540449</v>
      </c>
      <c r="C38959" s="26">
        <v>44345.879637540449</v>
      </c>
      <c r="D38959" s="24">
        <f t="shared" si="608"/>
        <v>5</v>
      </c>
      <c r="E38959">
        <v>184569</v>
      </c>
      <c r="F38959">
        <v>419184</v>
      </c>
    </row>
    <row r="38960" spans="1:6" x14ac:dyDescent="0.25">
      <c r="A38960">
        <v>120229</v>
      </c>
      <c r="B38960" s="2">
        <v>44345.8800420712</v>
      </c>
      <c r="C38960" s="26">
        <v>44345.8800420712</v>
      </c>
      <c r="D38960" s="24">
        <f t="shared" si="608"/>
        <v>5</v>
      </c>
      <c r="E38960">
        <v>16178</v>
      </c>
      <c r="F38960">
        <v>153893</v>
      </c>
    </row>
    <row r="38961" spans="1:6" x14ac:dyDescent="0.25">
      <c r="A38961">
        <v>120231</v>
      </c>
      <c r="B38961" s="2">
        <v>44345.881557664725</v>
      </c>
      <c r="C38961" s="26">
        <v>44345.881557664725</v>
      </c>
      <c r="D38961" s="24">
        <f t="shared" si="608"/>
        <v>5</v>
      </c>
      <c r="E38961">
        <v>51613</v>
      </c>
      <c r="F38961">
        <v>251574</v>
      </c>
    </row>
    <row r="38962" spans="1:6" x14ac:dyDescent="0.25">
      <c r="A38962">
        <v>120236</v>
      </c>
      <c r="B38962" s="2">
        <v>44345.881999999998</v>
      </c>
      <c r="C38962" s="26">
        <v>44345.881999999998</v>
      </c>
      <c r="D38962" s="24">
        <f t="shared" si="608"/>
        <v>5</v>
      </c>
      <c r="E38962">
        <v>227843</v>
      </c>
      <c r="F38962">
        <v>209666</v>
      </c>
    </row>
    <row r="38963" spans="1:6" x14ac:dyDescent="0.25">
      <c r="A38963">
        <v>120239</v>
      </c>
      <c r="B38963" s="2">
        <v>44345.882873786402</v>
      </c>
      <c r="C38963" s="26">
        <v>44345.882873786402</v>
      </c>
      <c r="D38963" s="24">
        <f t="shared" si="608"/>
        <v>5</v>
      </c>
      <c r="E38963">
        <v>327863</v>
      </c>
      <c r="F38963">
        <v>81477</v>
      </c>
    </row>
    <row r="38964" spans="1:6" x14ac:dyDescent="0.25">
      <c r="A38964">
        <v>120240</v>
      </c>
      <c r="B38964" s="2">
        <v>44345.883449812311</v>
      </c>
      <c r="C38964" s="26">
        <v>44345.883449812311</v>
      </c>
      <c r="D38964" s="24">
        <f t="shared" si="608"/>
        <v>5</v>
      </c>
      <c r="E38964">
        <v>172243</v>
      </c>
      <c r="F38964">
        <v>241927</v>
      </c>
    </row>
    <row r="38965" spans="1:6" x14ac:dyDescent="0.25">
      <c r="A38965">
        <v>120242</v>
      </c>
      <c r="B38965" s="2">
        <v>44345.883682847896</v>
      </c>
      <c r="C38965" s="26">
        <v>44345.883682847896</v>
      </c>
      <c r="D38965" s="24">
        <f t="shared" si="608"/>
        <v>5</v>
      </c>
      <c r="E38965">
        <v>80283</v>
      </c>
      <c r="F38965">
        <v>380448</v>
      </c>
    </row>
    <row r="38966" spans="1:6" x14ac:dyDescent="0.25">
      <c r="A38966">
        <v>120247</v>
      </c>
      <c r="B38966" s="2">
        <v>44345.884087378647</v>
      </c>
      <c r="C38966" s="26">
        <v>44345.884087378647</v>
      </c>
      <c r="D38966" s="24">
        <f t="shared" si="608"/>
        <v>5</v>
      </c>
      <c r="E38966">
        <v>178463</v>
      </c>
      <c r="F38966">
        <v>388561</v>
      </c>
    </row>
    <row r="38967" spans="1:6" x14ac:dyDescent="0.25">
      <c r="A38967">
        <v>120252</v>
      </c>
      <c r="B38967" s="2">
        <v>44345.884087378647</v>
      </c>
      <c r="C38967" s="26">
        <v>44345.884087378647</v>
      </c>
      <c r="D38967" s="24">
        <f t="shared" si="608"/>
        <v>5</v>
      </c>
      <c r="E38967">
        <v>326589</v>
      </c>
      <c r="F38967">
        <v>78646</v>
      </c>
    </row>
    <row r="38968" spans="1:6" x14ac:dyDescent="0.25">
      <c r="A38968">
        <v>120256</v>
      </c>
      <c r="B38968" s="2">
        <v>44345.884333333335</v>
      </c>
      <c r="C38968" s="26">
        <v>44345.884333333335</v>
      </c>
      <c r="D38968" s="24">
        <f t="shared" si="608"/>
        <v>5</v>
      </c>
      <c r="E38968">
        <v>76864</v>
      </c>
      <c r="F38968">
        <v>267535</v>
      </c>
    </row>
    <row r="38969" spans="1:6" x14ac:dyDescent="0.25">
      <c r="A38969">
        <v>120259</v>
      </c>
      <c r="B38969" s="2">
        <v>44345.884762108217</v>
      </c>
      <c r="C38969" s="26">
        <v>44345.884762108217</v>
      </c>
      <c r="D38969" s="24">
        <f t="shared" si="608"/>
        <v>5</v>
      </c>
      <c r="E38969">
        <v>177211</v>
      </c>
      <c r="F38969">
        <v>411922</v>
      </c>
    </row>
    <row r="38970" spans="1:6" x14ac:dyDescent="0.25">
      <c r="A38970">
        <v>120261</v>
      </c>
      <c r="B38970" s="2">
        <v>44345.885250404368</v>
      </c>
      <c r="C38970" s="26">
        <v>44345.885250404368</v>
      </c>
      <c r="D38970" s="24">
        <f t="shared" si="608"/>
        <v>5</v>
      </c>
      <c r="E38970">
        <v>244769</v>
      </c>
      <c r="F38970">
        <v>470762</v>
      </c>
    </row>
    <row r="38971" spans="1:6" x14ac:dyDescent="0.25">
      <c r="A38971">
        <v>120266</v>
      </c>
      <c r="B38971" s="2">
        <v>44345.885300970876</v>
      </c>
      <c r="C38971" s="26">
        <v>44345.885300970876</v>
      </c>
      <c r="D38971" s="24">
        <f t="shared" si="608"/>
        <v>5</v>
      </c>
      <c r="E38971">
        <v>61875</v>
      </c>
      <c r="F38971">
        <v>77667</v>
      </c>
    </row>
    <row r="38972" spans="1:6" x14ac:dyDescent="0.25">
      <c r="A38972">
        <v>120270</v>
      </c>
      <c r="B38972" s="2">
        <v>44345.886776329848</v>
      </c>
      <c r="C38972" s="26">
        <v>44345.886776329848</v>
      </c>
      <c r="D38972" s="24">
        <f t="shared" si="608"/>
        <v>5</v>
      </c>
      <c r="E38972">
        <v>76106</v>
      </c>
      <c r="F38972">
        <v>179296</v>
      </c>
    </row>
    <row r="38973" spans="1:6" x14ac:dyDescent="0.25">
      <c r="A38973">
        <v>120275</v>
      </c>
      <c r="B38973" s="2">
        <v>44345.886919093857</v>
      </c>
      <c r="C38973" s="26">
        <v>44345.886919093857</v>
      </c>
      <c r="D38973" s="24">
        <f t="shared" si="608"/>
        <v>5</v>
      </c>
      <c r="E38973">
        <v>266125</v>
      </c>
      <c r="F38973">
        <v>351192</v>
      </c>
    </row>
    <row r="38974" spans="1:6" x14ac:dyDescent="0.25">
      <c r="A38974">
        <v>120280</v>
      </c>
      <c r="B38974" s="2">
        <v>44345.8873236246</v>
      </c>
      <c r="C38974" s="26">
        <v>44345.8873236246</v>
      </c>
      <c r="D38974" s="24">
        <f t="shared" si="608"/>
        <v>5</v>
      </c>
      <c r="E38974">
        <v>111259</v>
      </c>
      <c r="F38974">
        <v>250679</v>
      </c>
    </row>
    <row r="38975" spans="1:6" x14ac:dyDescent="0.25">
      <c r="A38975">
        <v>120285</v>
      </c>
      <c r="B38975" s="2">
        <v>44345.887600329603</v>
      </c>
      <c r="C38975" s="26">
        <v>44345.887600329603</v>
      </c>
      <c r="D38975" s="24">
        <f t="shared" si="608"/>
        <v>5</v>
      </c>
      <c r="E38975">
        <v>324773</v>
      </c>
      <c r="F38975">
        <v>51416</v>
      </c>
    </row>
    <row r="38976" spans="1:6" x14ac:dyDescent="0.25">
      <c r="A38976">
        <v>120289</v>
      </c>
      <c r="B38976" s="2">
        <v>44345.888210699792</v>
      </c>
      <c r="C38976" s="26">
        <v>44345.888210699792</v>
      </c>
      <c r="D38976" s="24">
        <f t="shared" si="608"/>
        <v>5</v>
      </c>
      <c r="E38976">
        <v>174637</v>
      </c>
      <c r="F38976">
        <v>153893</v>
      </c>
    </row>
    <row r="38977" spans="1:6" x14ac:dyDescent="0.25">
      <c r="A38977">
        <v>120293</v>
      </c>
      <c r="B38977" s="2">
        <v>44345.888537216822</v>
      </c>
      <c r="C38977" s="26">
        <v>44345.888537216822</v>
      </c>
      <c r="D38977" s="24">
        <f t="shared" si="608"/>
        <v>5</v>
      </c>
      <c r="E38977">
        <v>82546</v>
      </c>
      <c r="F38977">
        <v>411879</v>
      </c>
    </row>
    <row r="38978" spans="1:6" x14ac:dyDescent="0.25">
      <c r="A38978">
        <v>120296</v>
      </c>
      <c r="B38978" s="2">
        <v>44345.88853721683</v>
      </c>
      <c r="C38978" s="26">
        <v>44345.88853721683</v>
      </c>
      <c r="D38978" s="24">
        <f t="shared" si="608"/>
        <v>5</v>
      </c>
      <c r="E38978">
        <v>58770</v>
      </c>
      <c r="F38978">
        <v>147780</v>
      </c>
    </row>
    <row r="38979" spans="1:6" x14ac:dyDescent="0.25">
      <c r="A38979">
        <v>120299</v>
      </c>
      <c r="B38979" s="2">
        <v>44345.888973662528</v>
      </c>
      <c r="C38979" s="26">
        <v>44345.888973662528</v>
      </c>
      <c r="D38979" s="24">
        <f t="shared" ref="D38979:D39042" si="609">MONTH(C38979)</f>
        <v>5</v>
      </c>
      <c r="E38979">
        <v>91742</v>
      </c>
      <c r="F38979">
        <v>250679</v>
      </c>
    </row>
    <row r="38980" spans="1:6" x14ac:dyDescent="0.25">
      <c r="A38980">
        <v>120300</v>
      </c>
      <c r="B38980" s="2">
        <v>44345.889126255075</v>
      </c>
      <c r="C38980" s="26">
        <v>44345.889126255075</v>
      </c>
      <c r="D38980" s="24">
        <f t="shared" si="609"/>
        <v>5</v>
      </c>
      <c r="E38980">
        <v>17334</v>
      </c>
      <c r="F38980">
        <v>470762</v>
      </c>
    </row>
    <row r="38981" spans="1:6" x14ac:dyDescent="0.25">
      <c r="A38981">
        <v>120303</v>
      </c>
      <c r="B38981" s="2">
        <v>44345.889706106755</v>
      </c>
      <c r="C38981" s="26">
        <v>44345.889706106755</v>
      </c>
      <c r="D38981" s="24">
        <f t="shared" si="609"/>
        <v>5</v>
      </c>
      <c r="E38981">
        <v>91507</v>
      </c>
      <c r="F38981">
        <v>411922</v>
      </c>
    </row>
    <row r="38982" spans="1:6" x14ac:dyDescent="0.25">
      <c r="A38982">
        <v>120308</v>
      </c>
      <c r="B38982" s="2">
        <v>44345.889750809067</v>
      </c>
      <c r="C38982" s="26">
        <v>44345.889750809067</v>
      </c>
      <c r="D38982" s="24">
        <f t="shared" si="609"/>
        <v>5</v>
      </c>
      <c r="E38982">
        <v>309764</v>
      </c>
      <c r="F38982">
        <v>6790</v>
      </c>
    </row>
    <row r="38983" spans="1:6" x14ac:dyDescent="0.25">
      <c r="A38983">
        <v>120310</v>
      </c>
      <c r="B38983" s="2">
        <v>44345.890155339803</v>
      </c>
      <c r="C38983" s="26">
        <v>44345.890155339803</v>
      </c>
      <c r="D38983" s="24">
        <f t="shared" si="609"/>
        <v>5</v>
      </c>
      <c r="E38983">
        <v>86224</v>
      </c>
      <c r="F38983">
        <v>41396</v>
      </c>
    </row>
    <row r="38984" spans="1:6" x14ac:dyDescent="0.25">
      <c r="A38984">
        <v>120315</v>
      </c>
      <c r="B38984" s="2">
        <v>44345.890155339803</v>
      </c>
      <c r="C38984" s="26">
        <v>44345.890155339803</v>
      </c>
      <c r="D38984" s="24">
        <f t="shared" si="609"/>
        <v>5</v>
      </c>
      <c r="E38984">
        <v>333899</v>
      </c>
      <c r="F38984">
        <v>425360</v>
      </c>
    </row>
    <row r="38985" spans="1:6" x14ac:dyDescent="0.25">
      <c r="A38985">
        <v>120319</v>
      </c>
      <c r="B38985" s="2">
        <v>44345.891170995208</v>
      </c>
      <c r="C38985" s="26">
        <v>44345.891170995208</v>
      </c>
      <c r="D38985" s="24">
        <f t="shared" si="609"/>
        <v>5</v>
      </c>
      <c r="E38985">
        <v>185829</v>
      </c>
      <c r="F38985">
        <v>50299</v>
      </c>
    </row>
    <row r="38986" spans="1:6" x14ac:dyDescent="0.25">
      <c r="A38986">
        <v>120323</v>
      </c>
      <c r="B38986" s="2">
        <v>44345.89136893204</v>
      </c>
      <c r="C38986" s="26">
        <v>44345.89136893204</v>
      </c>
      <c r="D38986" s="24">
        <f t="shared" si="609"/>
        <v>5</v>
      </c>
      <c r="E38986">
        <v>158638</v>
      </c>
      <c r="F38986">
        <v>347008</v>
      </c>
    </row>
    <row r="38987" spans="1:6" x14ac:dyDescent="0.25">
      <c r="A38987">
        <v>120328</v>
      </c>
      <c r="B38987" s="2">
        <v>44345.891773462783</v>
      </c>
      <c r="C38987" s="26">
        <v>44345.891773462783</v>
      </c>
      <c r="D38987" s="24">
        <f t="shared" si="609"/>
        <v>5</v>
      </c>
      <c r="E38987">
        <v>58624</v>
      </c>
      <c r="F38987">
        <v>249086</v>
      </c>
    </row>
    <row r="38988" spans="1:6" x14ac:dyDescent="0.25">
      <c r="A38988">
        <v>120333</v>
      </c>
      <c r="B38988" s="2">
        <v>44345.892177993534</v>
      </c>
      <c r="C38988" s="26">
        <v>44345.892177993534</v>
      </c>
      <c r="D38988" s="24">
        <f t="shared" si="609"/>
        <v>5</v>
      </c>
      <c r="E38988">
        <v>243834</v>
      </c>
      <c r="F38988">
        <v>250679</v>
      </c>
    </row>
    <row r="38989" spans="1:6" x14ac:dyDescent="0.25">
      <c r="A38989">
        <v>120338</v>
      </c>
      <c r="B38989" s="2">
        <v>44345.892177993534</v>
      </c>
      <c r="C38989" s="26">
        <v>44345.892177993534</v>
      </c>
      <c r="D38989" s="24">
        <f t="shared" si="609"/>
        <v>5</v>
      </c>
      <c r="E38989">
        <v>267179</v>
      </c>
      <c r="F38989">
        <v>347008</v>
      </c>
    </row>
    <row r="38990" spans="1:6" x14ac:dyDescent="0.25">
      <c r="A38990">
        <v>120339</v>
      </c>
      <c r="B38990" s="2">
        <v>44345.892177993534</v>
      </c>
      <c r="C38990" s="26">
        <v>44345.892177993534</v>
      </c>
      <c r="D38990" s="24">
        <f t="shared" si="609"/>
        <v>5</v>
      </c>
      <c r="E38990">
        <v>294493</v>
      </c>
      <c r="F38990">
        <v>84636</v>
      </c>
    </row>
    <row r="38991" spans="1:6" x14ac:dyDescent="0.25">
      <c r="A38991">
        <v>120340</v>
      </c>
      <c r="B38991" s="2">
        <v>44345.893154698322</v>
      </c>
      <c r="C38991" s="26">
        <v>44345.893154698322</v>
      </c>
      <c r="D38991" s="24">
        <f t="shared" si="609"/>
        <v>5</v>
      </c>
      <c r="E38991">
        <v>56258</v>
      </c>
      <c r="F38991">
        <v>251119</v>
      </c>
    </row>
    <row r="38992" spans="1:6" x14ac:dyDescent="0.25">
      <c r="A38992">
        <v>120343</v>
      </c>
      <c r="B38992" s="2">
        <v>44345.893391585763</v>
      </c>
      <c r="C38992" s="26">
        <v>44345.893391585763</v>
      </c>
      <c r="D38992" s="24">
        <f t="shared" si="609"/>
        <v>5</v>
      </c>
      <c r="E38992">
        <v>7052</v>
      </c>
      <c r="F38992">
        <v>123584</v>
      </c>
    </row>
    <row r="38993" spans="1:6" x14ac:dyDescent="0.25">
      <c r="A38993">
        <v>120344</v>
      </c>
      <c r="B38993" s="2">
        <v>44345.893391585763</v>
      </c>
      <c r="C38993" s="26">
        <v>44345.893391585763</v>
      </c>
      <c r="D38993" s="24">
        <f t="shared" si="609"/>
        <v>5</v>
      </c>
      <c r="E38993">
        <v>237752</v>
      </c>
      <c r="F38993">
        <v>100412</v>
      </c>
    </row>
    <row r="38994" spans="1:6" x14ac:dyDescent="0.25">
      <c r="A38994">
        <v>120347</v>
      </c>
      <c r="B38994" s="2">
        <v>44345.893429364907</v>
      </c>
      <c r="C38994" s="26">
        <v>44345.893429364907</v>
      </c>
      <c r="D38994" s="24">
        <f t="shared" si="609"/>
        <v>5</v>
      </c>
      <c r="E38994">
        <v>69664</v>
      </c>
      <c r="F38994">
        <v>191893</v>
      </c>
    </row>
    <row r="38995" spans="1:6" x14ac:dyDescent="0.25">
      <c r="A38995">
        <v>120349</v>
      </c>
      <c r="B38995" s="2">
        <v>44345.893796116507</v>
      </c>
      <c r="C38995" s="26">
        <v>44345.893796116507</v>
      </c>
      <c r="D38995" s="24">
        <f t="shared" si="609"/>
        <v>5</v>
      </c>
      <c r="E38995">
        <v>182072</v>
      </c>
      <c r="F38995">
        <v>411922</v>
      </c>
    </row>
    <row r="38996" spans="1:6" x14ac:dyDescent="0.25">
      <c r="A38996">
        <v>120354</v>
      </c>
      <c r="B38996" s="2">
        <v>44345.89382610553</v>
      </c>
      <c r="C38996" s="26">
        <v>44345.89382610553</v>
      </c>
      <c r="D38996" s="24">
        <f t="shared" si="609"/>
        <v>5</v>
      </c>
      <c r="E38996">
        <v>234466</v>
      </c>
      <c r="F38996">
        <v>122902</v>
      </c>
    </row>
    <row r="38997" spans="1:6" x14ac:dyDescent="0.25">
      <c r="A38997">
        <v>120359</v>
      </c>
      <c r="B38997" s="2">
        <v>44345.89420064725</v>
      </c>
      <c r="C38997" s="26">
        <v>44345.89420064725</v>
      </c>
      <c r="D38997" s="24">
        <f t="shared" si="609"/>
        <v>5</v>
      </c>
      <c r="E38997">
        <v>173102</v>
      </c>
      <c r="F38997">
        <v>217307</v>
      </c>
    </row>
    <row r="38998" spans="1:6" x14ac:dyDescent="0.25">
      <c r="A38998">
        <v>120363</v>
      </c>
      <c r="B38998" s="2">
        <v>44345.894283883172</v>
      </c>
      <c r="C38998" s="26">
        <v>44345.894283883172</v>
      </c>
      <c r="D38998" s="24">
        <f t="shared" si="609"/>
        <v>5</v>
      </c>
      <c r="E38998">
        <v>259775</v>
      </c>
      <c r="F38998">
        <v>351192</v>
      </c>
    </row>
    <row r="38999" spans="1:6" x14ac:dyDescent="0.25">
      <c r="A38999">
        <v>120367</v>
      </c>
      <c r="B38999" s="2">
        <v>44345.896084475236</v>
      </c>
      <c r="C38999" s="26">
        <v>44345.896084475236</v>
      </c>
      <c r="D38999" s="24">
        <f t="shared" si="609"/>
        <v>5</v>
      </c>
      <c r="E38999">
        <v>249611</v>
      </c>
      <c r="F38999">
        <v>251574</v>
      </c>
    </row>
    <row r="39000" spans="1:6" x14ac:dyDescent="0.25">
      <c r="A39000">
        <v>120372</v>
      </c>
      <c r="B39000" s="2">
        <v>44345.896176030765</v>
      </c>
      <c r="C39000" s="26">
        <v>44345.896176030765</v>
      </c>
      <c r="D39000" s="24">
        <f t="shared" si="609"/>
        <v>5</v>
      </c>
      <c r="E39000">
        <v>108059</v>
      </c>
      <c r="F39000">
        <v>250679</v>
      </c>
    </row>
    <row r="39001" spans="1:6" x14ac:dyDescent="0.25">
      <c r="A39001">
        <v>120374</v>
      </c>
      <c r="B39001" s="2">
        <v>44345.896223300973</v>
      </c>
      <c r="C39001" s="26">
        <v>44345.896223300973</v>
      </c>
      <c r="D39001" s="24">
        <f t="shared" si="609"/>
        <v>5</v>
      </c>
      <c r="E39001">
        <v>58111</v>
      </c>
      <c r="F39001">
        <v>411922</v>
      </c>
    </row>
    <row r="39002" spans="1:6" x14ac:dyDescent="0.25">
      <c r="A39002">
        <v>120376</v>
      </c>
      <c r="B39002" s="2">
        <v>44345.89703236246</v>
      </c>
      <c r="C39002" s="26">
        <v>44345.89703236246</v>
      </c>
      <c r="D39002" s="24">
        <f t="shared" si="609"/>
        <v>5</v>
      </c>
      <c r="E39002">
        <v>135975</v>
      </c>
      <c r="F39002">
        <v>341333</v>
      </c>
    </row>
    <row r="39003" spans="1:6" x14ac:dyDescent="0.25">
      <c r="A39003">
        <v>120378</v>
      </c>
      <c r="B39003" s="2">
        <v>44345.89703236246</v>
      </c>
      <c r="C39003" s="26">
        <v>44345.89703236246</v>
      </c>
      <c r="D39003" s="24">
        <f t="shared" si="609"/>
        <v>5</v>
      </c>
      <c r="E39003">
        <v>191261</v>
      </c>
      <c r="F39003">
        <v>351192</v>
      </c>
    </row>
    <row r="39004" spans="1:6" x14ac:dyDescent="0.25">
      <c r="A39004">
        <v>120381</v>
      </c>
      <c r="B39004" s="2">
        <v>44345.897436893203</v>
      </c>
      <c r="C39004" s="26">
        <v>44345.897436893203</v>
      </c>
      <c r="D39004" s="24">
        <f t="shared" si="609"/>
        <v>5</v>
      </c>
      <c r="E39004">
        <v>209293</v>
      </c>
      <c r="F39004">
        <v>105200</v>
      </c>
    </row>
    <row r="39005" spans="1:6" x14ac:dyDescent="0.25">
      <c r="A39005">
        <v>120384</v>
      </c>
      <c r="B39005" s="2">
        <v>44345.89986407767</v>
      </c>
      <c r="C39005" s="26">
        <v>44345.89986407767</v>
      </c>
      <c r="D39005" s="24">
        <f t="shared" si="609"/>
        <v>5</v>
      </c>
      <c r="E39005">
        <v>264216</v>
      </c>
      <c r="F39005">
        <v>297015</v>
      </c>
    </row>
    <row r="39006" spans="1:6" x14ac:dyDescent="0.25">
      <c r="A39006">
        <v>120389</v>
      </c>
      <c r="B39006" s="2">
        <v>44345.900234992521</v>
      </c>
      <c r="C39006" s="26">
        <v>44345.900234992521</v>
      </c>
      <c r="D39006" s="24">
        <f t="shared" si="609"/>
        <v>5</v>
      </c>
      <c r="E39006">
        <v>330392</v>
      </c>
      <c r="F39006">
        <v>239248</v>
      </c>
    </row>
    <row r="39007" spans="1:6" x14ac:dyDescent="0.25">
      <c r="A39007">
        <v>120392</v>
      </c>
      <c r="B39007" s="2">
        <v>44345.900268608413</v>
      </c>
      <c r="C39007" s="26">
        <v>44345.900268608413</v>
      </c>
      <c r="D39007" s="24">
        <f t="shared" si="609"/>
        <v>5</v>
      </c>
      <c r="E39007">
        <v>127733</v>
      </c>
      <c r="F39007">
        <v>347008</v>
      </c>
    </row>
    <row r="39008" spans="1:6" x14ac:dyDescent="0.25">
      <c r="A39008">
        <v>120397</v>
      </c>
      <c r="B39008" s="2">
        <v>44345.900268608413</v>
      </c>
      <c r="C39008" s="26">
        <v>44345.900268608413</v>
      </c>
      <c r="D39008" s="24">
        <f t="shared" si="609"/>
        <v>5</v>
      </c>
      <c r="E39008">
        <v>241157</v>
      </c>
      <c r="F39008">
        <v>242428</v>
      </c>
    </row>
    <row r="39009" spans="1:6" x14ac:dyDescent="0.25">
      <c r="A39009">
        <v>120398</v>
      </c>
      <c r="B39009" s="2">
        <v>44345.900673139156</v>
      </c>
      <c r="C39009" s="26">
        <v>44345.900673139156</v>
      </c>
      <c r="D39009" s="24">
        <f t="shared" si="609"/>
        <v>5</v>
      </c>
      <c r="E39009">
        <v>25998</v>
      </c>
      <c r="F39009">
        <v>158978</v>
      </c>
    </row>
    <row r="39010" spans="1:6" x14ac:dyDescent="0.25">
      <c r="A39010">
        <v>120400</v>
      </c>
      <c r="B39010" s="2">
        <v>44345.901886731393</v>
      </c>
      <c r="C39010" s="26">
        <v>44345.901886731393</v>
      </c>
      <c r="D39010" s="24">
        <f t="shared" si="609"/>
        <v>5</v>
      </c>
      <c r="E39010">
        <v>270816</v>
      </c>
      <c r="F39010">
        <v>241927</v>
      </c>
    </row>
    <row r="39011" spans="1:6" x14ac:dyDescent="0.25">
      <c r="A39011">
        <v>120405</v>
      </c>
      <c r="B39011" s="2">
        <v>44345.902615436265</v>
      </c>
      <c r="C39011" s="26">
        <v>44345.902615436265</v>
      </c>
      <c r="D39011" s="24">
        <f t="shared" si="609"/>
        <v>5</v>
      </c>
      <c r="E39011">
        <v>194822</v>
      </c>
      <c r="F39011">
        <v>38735</v>
      </c>
    </row>
    <row r="39012" spans="1:6" x14ac:dyDescent="0.25">
      <c r="A39012">
        <v>120408</v>
      </c>
      <c r="B39012" s="2">
        <v>44345.902981658379</v>
      </c>
      <c r="C39012" s="26">
        <v>44345.902981658379</v>
      </c>
      <c r="D39012" s="24">
        <f t="shared" si="609"/>
        <v>5</v>
      </c>
      <c r="E39012">
        <v>41077</v>
      </c>
      <c r="F39012">
        <v>149755</v>
      </c>
    </row>
    <row r="39013" spans="1:6" x14ac:dyDescent="0.25">
      <c r="A39013">
        <v>120413</v>
      </c>
      <c r="B39013" s="2">
        <v>44345.903100323623</v>
      </c>
      <c r="C39013" s="26">
        <v>44345.903100323623</v>
      </c>
      <c r="D39013" s="24">
        <f t="shared" si="609"/>
        <v>5</v>
      </c>
      <c r="E39013">
        <v>337364</v>
      </c>
      <c r="F39013">
        <v>351192</v>
      </c>
    </row>
    <row r="39014" spans="1:6" x14ac:dyDescent="0.25">
      <c r="A39014">
        <v>120417</v>
      </c>
      <c r="B39014" s="2">
        <v>44345.903504854374</v>
      </c>
      <c r="C39014" s="26">
        <v>44345.903504854374</v>
      </c>
      <c r="D39014" s="24">
        <f t="shared" si="609"/>
        <v>5</v>
      </c>
      <c r="E39014">
        <v>67725</v>
      </c>
      <c r="F39014">
        <v>439981</v>
      </c>
    </row>
    <row r="39015" spans="1:6" x14ac:dyDescent="0.25">
      <c r="A39015">
        <v>120421</v>
      </c>
      <c r="B39015" s="2">
        <v>44345.903504854374</v>
      </c>
      <c r="C39015" s="26">
        <v>44345.903504854374</v>
      </c>
      <c r="D39015" s="24">
        <f t="shared" si="609"/>
        <v>5</v>
      </c>
      <c r="E39015">
        <v>107072</v>
      </c>
      <c r="F39015">
        <v>394819</v>
      </c>
    </row>
    <row r="39016" spans="1:6" x14ac:dyDescent="0.25">
      <c r="A39016">
        <v>120423</v>
      </c>
      <c r="B39016" s="2">
        <v>44345.904141361738</v>
      </c>
      <c r="C39016" s="26">
        <v>44345.904141361738</v>
      </c>
      <c r="D39016" s="24">
        <f t="shared" si="609"/>
        <v>5</v>
      </c>
      <c r="E39016">
        <v>273594</v>
      </c>
      <c r="F39016">
        <v>420847</v>
      </c>
    </row>
    <row r="39017" spans="1:6" x14ac:dyDescent="0.25">
      <c r="A39017">
        <v>120427</v>
      </c>
      <c r="B39017" s="2">
        <v>44345.905122977347</v>
      </c>
      <c r="C39017" s="26">
        <v>44345.905122977347</v>
      </c>
      <c r="D39017" s="24">
        <f t="shared" si="609"/>
        <v>5</v>
      </c>
      <c r="E39017">
        <v>55771</v>
      </c>
      <c r="F39017">
        <v>34712</v>
      </c>
    </row>
    <row r="39018" spans="1:6" x14ac:dyDescent="0.25">
      <c r="A39018">
        <v>120428</v>
      </c>
      <c r="B39018" s="2">
        <v>44345.905122977347</v>
      </c>
      <c r="C39018" s="26">
        <v>44345.905122977347</v>
      </c>
      <c r="D39018" s="24">
        <f t="shared" si="609"/>
        <v>5</v>
      </c>
      <c r="E39018">
        <v>259958</v>
      </c>
      <c r="F39018">
        <v>42705</v>
      </c>
    </row>
    <row r="39019" spans="1:6" x14ac:dyDescent="0.25">
      <c r="A39019">
        <v>120430</v>
      </c>
      <c r="B39019" s="2">
        <v>44345.905122977347</v>
      </c>
      <c r="C39019" s="26">
        <v>44345.905122977347</v>
      </c>
      <c r="D39019" s="24">
        <f t="shared" si="609"/>
        <v>5</v>
      </c>
      <c r="E39019">
        <v>304694</v>
      </c>
      <c r="F39019">
        <v>298909</v>
      </c>
    </row>
    <row r="39020" spans="1:6" x14ac:dyDescent="0.25">
      <c r="A39020">
        <v>120435</v>
      </c>
      <c r="B39020" s="2">
        <v>44345.906002990814</v>
      </c>
      <c r="C39020" s="26">
        <v>44345.906002990814</v>
      </c>
      <c r="D39020" s="24">
        <f t="shared" si="609"/>
        <v>5</v>
      </c>
      <c r="E39020">
        <v>293791</v>
      </c>
      <c r="F39020">
        <v>15876</v>
      </c>
    </row>
    <row r="39021" spans="1:6" x14ac:dyDescent="0.25">
      <c r="A39021">
        <v>120437</v>
      </c>
      <c r="B39021" s="2">
        <v>44345.906336569577</v>
      </c>
      <c r="C39021" s="26">
        <v>44345.906336569577</v>
      </c>
      <c r="D39021" s="24">
        <f t="shared" si="609"/>
        <v>5</v>
      </c>
      <c r="E39021">
        <v>101379</v>
      </c>
      <c r="F39021">
        <v>114993</v>
      </c>
    </row>
    <row r="39022" spans="1:6" x14ac:dyDescent="0.25">
      <c r="A39022">
        <v>120442</v>
      </c>
      <c r="B39022" s="2">
        <v>44345.906336569584</v>
      </c>
      <c r="C39022" s="26">
        <v>44345.906336569584</v>
      </c>
      <c r="D39022" s="24">
        <f t="shared" si="609"/>
        <v>5</v>
      </c>
      <c r="E39022">
        <v>346632</v>
      </c>
      <c r="F39022">
        <v>191893</v>
      </c>
    </row>
    <row r="39023" spans="1:6" x14ac:dyDescent="0.25">
      <c r="A39023">
        <v>120443</v>
      </c>
      <c r="B39023" s="2">
        <v>44345.906741100327</v>
      </c>
      <c r="C39023" s="26">
        <v>44345.906741100327</v>
      </c>
      <c r="D39023" s="24">
        <f t="shared" si="609"/>
        <v>5</v>
      </c>
      <c r="E39023">
        <v>59065</v>
      </c>
      <c r="F39023">
        <v>122902</v>
      </c>
    </row>
    <row r="39024" spans="1:6" x14ac:dyDescent="0.25">
      <c r="A39024">
        <v>120447</v>
      </c>
      <c r="B39024" s="2">
        <v>44345.907467879268</v>
      </c>
      <c r="C39024" s="26">
        <v>44345.907467879268</v>
      </c>
      <c r="D39024" s="24">
        <f t="shared" si="609"/>
        <v>5</v>
      </c>
      <c r="E39024">
        <v>348528</v>
      </c>
      <c r="F39024">
        <v>258219</v>
      </c>
    </row>
    <row r="39025" spans="1:6" x14ac:dyDescent="0.25">
      <c r="A39025">
        <v>120448</v>
      </c>
      <c r="B39025" s="2">
        <v>44345.908047730947</v>
      </c>
      <c r="C39025" s="26">
        <v>44345.908047730947</v>
      </c>
      <c r="D39025" s="24">
        <f t="shared" si="609"/>
        <v>5</v>
      </c>
      <c r="E39025">
        <v>127174</v>
      </c>
      <c r="F39025">
        <v>114865</v>
      </c>
    </row>
    <row r="39026" spans="1:6" x14ac:dyDescent="0.25">
      <c r="A39026">
        <v>120450</v>
      </c>
      <c r="B39026" s="2">
        <v>44345.9083592233</v>
      </c>
      <c r="C39026" s="26">
        <v>44345.9083592233</v>
      </c>
      <c r="D39026" s="24">
        <f t="shared" si="609"/>
        <v>5</v>
      </c>
      <c r="E39026">
        <v>61753</v>
      </c>
      <c r="F39026">
        <v>250679</v>
      </c>
    </row>
    <row r="39027" spans="1:6" x14ac:dyDescent="0.25">
      <c r="A39027">
        <v>120451</v>
      </c>
      <c r="B39027" s="2">
        <v>44345.9083592233</v>
      </c>
      <c r="C39027" s="26">
        <v>44345.9083592233</v>
      </c>
      <c r="D39027" s="24">
        <f t="shared" si="609"/>
        <v>5</v>
      </c>
      <c r="E39027">
        <v>150096</v>
      </c>
      <c r="F39027">
        <v>447736</v>
      </c>
    </row>
    <row r="39028" spans="1:6" x14ac:dyDescent="0.25">
      <c r="A39028">
        <v>120453</v>
      </c>
      <c r="B39028" s="2">
        <v>44345.9083592233</v>
      </c>
      <c r="C39028" s="26">
        <v>44345.9083592233</v>
      </c>
      <c r="D39028" s="24">
        <f t="shared" si="609"/>
        <v>5</v>
      </c>
      <c r="E39028">
        <v>266399</v>
      </c>
      <c r="F39028">
        <v>157711</v>
      </c>
    </row>
    <row r="39029" spans="1:6" x14ac:dyDescent="0.25">
      <c r="A39029">
        <v>120456</v>
      </c>
      <c r="B39029" s="2">
        <v>44345.9083592233</v>
      </c>
      <c r="C39029" s="26">
        <v>44345.9083592233</v>
      </c>
      <c r="D39029" s="24">
        <f t="shared" si="609"/>
        <v>5</v>
      </c>
      <c r="E39029">
        <v>319216</v>
      </c>
      <c r="F39029">
        <v>43842</v>
      </c>
    </row>
    <row r="39030" spans="1:6" x14ac:dyDescent="0.25">
      <c r="A39030">
        <v>120461</v>
      </c>
      <c r="B39030" s="2">
        <v>44345.909168284787</v>
      </c>
      <c r="C39030" s="26">
        <v>44345.909168284787</v>
      </c>
      <c r="D39030" s="24">
        <f t="shared" si="609"/>
        <v>5</v>
      </c>
      <c r="E39030">
        <v>239430</v>
      </c>
      <c r="F39030">
        <v>158978</v>
      </c>
    </row>
    <row r="39031" spans="1:6" x14ac:dyDescent="0.25">
      <c r="A39031">
        <v>120464</v>
      </c>
      <c r="B39031" s="2">
        <v>44345.91119093851</v>
      </c>
      <c r="C39031" s="26">
        <v>44345.91119093851</v>
      </c>
      <c r="D39031" s="24">
        <f t="shared" si="609"/>
        <v>5</v>
      </c>
      <c r="E39031">
        <v>300892</v>
      </c>
      <c r="F39031">
        <v>470762</v>
      </c>
    </row>
    <row r="39032" spans="1:6" x14ac:dyDescent="0.25">
      <c r="A39032">
        <v>120467</v>
      </c>
      <c r="B39032" s="2">
        <v>44345.911343729975</v>
      </c>
      <c r="C39032" s="26">
        <v>44345.911343729975</v>
      </c>
      <c r="D39032" s="24">
        <f t="shared" si="609"/>
        <v>5</v>
      </c>
      <c r="E39032">
        <v>244222</v>
      </c>
      <c r="F39032">
        <v>262099</v>
      </c>
    </row>
    <row r="39033" spans="1:6" x14ac:dyDescent="0.25">
      <c r="A39033">
        <v>120472</v>
      </c>
      <c r="B39033" s="2">
        <v>44345.911832026126</v>
      </c>
      <c r="C39033" s="26">
        <v>44345.911832026126</v>
      </c>
      <c r="D39033" s="24">
        <f t="shared" si="609"/>
        <v>5</v>
      </c>
      <c r="E39033">
        <v>208099</v>
      </c>
      <c r="F39033">
        <v>153893</v>
      </c>
    </row>
    <row r="39034" spans="1:6" x14ac:dyDescent="0.25">
      <c r="A39034">
        <v>120477</v>
      </c>
      <c r="B39034" s="2">
        <v>44345.912289803768</v>
      </c>
      <c r="C39034" s="26">
        <v>44345.912289803768</v>
      </c>
      <c r="D39034" s="24">
        <f t="shared" si="609"/>
        <v>5</v>
      </c>
      <c r="E39034">
        <v>101159</v>
      </c>
      <c r="F39034">
        <v>104581</v>
      </c>
    </row>
    <row r="39035" spans="1:6" x14ac:dyDescent="0.25">
      <c r="A39035">
        <v>120481</v>
      </c>
      <c r="B39035" s="2">
        <v>44345.91280906149</v>
      </c>
      <c r="C39035" s="26">
        <v>44345.91280906149</v>
      </c>
      <c r="D39035" s="24">
        <f t="shared" si="609"/>
        <v>5</v>
      </c>
      <c r="E39035">
        <v>48965</v>
      </c>
      <c r="F39035">
        <v>160701</v>
      </c>
    </row>
    <row r="39036" spans="1:6" x14ac:dyDescent="0.25">
      <c r="A39036">
        <v>120486</v>
      </c>
      <c r="B39036" s="2">
        <v>44345.913213592234</v>
      </c>
      <c r="C39036" s="26">
        <v>44345.913213592234</v>
      </c>
      <c r="D39036" s="24">
        <f t="shared" si="609"/>
        <v>5</v>
      </c>
      <c r="E39036">
        <v>91697</v>
      </c>
      <c r="F39036">
        <v>198326</v>
      </c>
    </row>
    <row r="39037" spans="1:6" x14ac:dyDescent="0.25">
      <c r="A39037">
        <v>120491</v>
      </c>
      <c r="B39037" s="2">
        <v>44345.915646839807</v>
      </c>
      <c r="C39037" s="26">
        <v>44345.915646839807</v>
      </c>
      <c r="D39037" s="24">
        <f t="shared" si="609"/>
        <v>5</v>
      </c>
      <c r="E39037">
        <v>133045</v>
      </c>
      <c r="F39037">
        <v>341692</v>
      </c>
    </row>
    <row r="39038" spans="1:6" x14ac:dyDescent="0.25">
      <c r="A39038">
        <v>120494</v>
      </c>
      <c r="B39038" s="2">
        <v>44345.915666666668</v>
      </c>
      <c r="C39038" s="26">
        <v>44345.915666666668</v>
      </c>
      <c r="D39038" s="24">
        <f t="shared" si="609"/>
        <v>5</v>
      </c>
      <c r="E39038">
        <v>123475</v>
      </c>
      <c r="F39038">
        <v>421199</v>
      </c>
    </row>
    <row r="39039" spans="1:6" x14ac:dyDescent="0.25">
      <c r="A39039">
        <v>120498</v>
      </c>
      <c r="B39039" s="2">
        <v>44345.916449838187</v>
      </c>
      <c r="C39039" s="26">
        <v>44345.916449838187</v>
      </c>
      <c r="D39039" s="24">
        <f t="shared" si="609"/>
        <v>5</v>
      </c>
      <c r="E39039">
        <v>57378</v>
      </c>
      <c r="F39039">
        <v>439981</v>
      </c>
    </row>
    <row r="39040" spans="1:6" x14ac:dyDescent="0.25">
      <c r="A39040">
        <v>120502</v>
      </c>
      <c r="B39040" s="2">
        <v>44345.916449838187</v>
      </c>
      <c r="C39040" s="26">
        <v>44345.916449838187</v>
      </c>
      <c r="D39040" s="24">
        <f t="shared" si="609"/>
        <v>5</v>
      </c>
      <c r="E39040">
        <v>340069</v>
      </c>
      <c r="F39040">
        <v>208814</v>
      </c>
    </row>
    <row r="39041" spans="1:6" x14ac:dyDescent="0.25">
      <c r="A39041">
        <v>120506</v>
      </c>
      <c r="B39041" s="2">
        <v>44345.917663430417</v>
      </c>
      <c r="C39041" s="26">
        <v>44345.917663430417</v>
      </c>
      <c r="D39041" s="24">
        <f t="shared" si="609"/>
        <v>5</v>
      </c>
      <c r="E39041">
        <v>135622</v>
      </c>
      <c r="F39041">
        <v>217497</v>
      </c>
    </row>
    <row r="39042" spans="1:6" x14ac:dyDescent="0.25">
      <c r="A39042">
        <v>120507</v>
      </c>
      <c r="B39042" s="2">
        <v>44345.917663430424</v>
      </c>
      <c r="C39042" s="26">
        <v>44345.917663430424</v>
      </c>
      <c r="D39042" s="24">
        <f t="shared" si="609"/>
        <v>5</v>
      </c>
      <c r="E39042">
        <v>71710</v>
      </c>
      <c r="F39042">
        <v>347393</v>
      </c>
    </row>
    <row r="39043" spans="1:6" x14ac:dyDescent="0.25">
      <c r="A39043">
        <v>120512</v>
      </c>
      <c r="B39043" s="2">
        <v>44345.918027283551</v>
      </c>
      <c r="C39043" s="26">
        <v>44345.918027283551</v>
      </c>
      <c r="D39043" s="24">
        <f t="shared" ref="D39043:D39106" si="610">MONTH(C39043)</f>
        <v>5</v>
      </c>
      <c r="E39043">
        <v>85149</v>
      </c>
      <c r="F39043">
        <v>118549</v>
      </c>
    </row>
    <row r="39044" spans="1:6" x14ac:dyDescent="0.25">
      <c r="A39044">
        <v>120515</v>
      </c>
      <c r="B39044" s="2">
        <v>44345.918067961167</v>
      </c>
      <c r="C39044" s="26">
        <v>44345.918067961167</v>
      </c>
      <c r="D39044" s="24">
        <f t="shared" si="610"/>
        <v>5</v>
      </c>
      <c r="E39044">
        <v>244838</v>
      </c>
      <c r="F39044">
        <v>347008</v>
      </c>
    </row>
    <row r="39045" spans="1:6" x14ac:dyDescent="0.25">
      <c r="A39045">
        <v>120517</v>
      </c>
      <c r="B39045" s="2">
        <v>44345.918067961167</v>
      </c>
      <c r="C39045" s="26">
        <v>44345.918067961167</v>
      </c>
      <c r="D39045" s="24">
        <f t="shared" si="610"/>
        <v>5</v>
      </c>
      <c r="E39045">
        <v>280673</v>
      </c>
      <c r="F39045">
        <v>227775</v>
      </c>
    </row>
    <row r="39046" spans="1:6" x14ac:dyDescent="0.25">
      <c r="A39046">
        <v>120522</v>
      </c>
      <c r="B39046" s="2">
        <v>44345.920090614884</v>
      </c>
      <c r="C39046" s="26">
        <v>44345.920090614884</v>
      </c>
      <c r="D39046" s="24">
        <f t="shared" si="610"/>
        <v>5</v>
      </c>
      <c r="E39046">
        <v>263750</v>
      </c>
      <c r="F39046">
        <v>258251</v>
      </c>
    </row>
    <row r="39047" spans="1:6" x14ac:dyDescent="0.25">
      <c r="A39047">
        <v>120525</v>
      </c>
      <c r="B39047" s="2">
        <v>44345.920090614884</v>
      </c>
      <c r="C39047" s="26">
        <v>44345.920090614884</v>
      </c>
      <c r="D39047" s="24">
        <f t="shared" si="610"/>
        <v>5</v>
      </c>
      <c r="E39047">
        <v>329596</v>
      </c>
      <c r="F39047">
        <v>411922</v>
      </c>
    </row>
    <row r="39048" spans="1:6" x14ac:dyDescent="0.25">
      <c r="A39048">
        <v>120529</v>
      </c>
      <c r="B39048" s="2">
        <v>44345.924333333336</v>
      </c>
      <c r="C39048" s="26">
        <v>44345.924333333336</v>
      </c>
      <c r="D39048" s="24">
        <f t="shared" si="610"/>
        <v>5</v>
      </c>
      <c r="E39048">
        <v>264193</v>
      </c>
      <c r="F39048">
        <v>158978</v>
      </c>
    </row>
    <row r="39049" spans="1:6" x14ac:dyDescent="0.25">
      <c r="A39049">
        <v>120532</v>
      </c>
      <c r="B39049" s="2">
        <v>44345.924540453074</v>
      </c>
      <c r="C39049" s="26">
        <v>44345.924540453074</v>
      </c>
      <c r="D39049" s="24">
        <f t="shared" si="610"/>
        <v>5</v>
      </c>
      <c r="E39049">
        <v>57857</v>
      </c>
      <c r="F39049">
        <v>11448</v>
      </c>
    </row>
    <row r="39050" spans="1:6" x14ac:dyDescent="0.25">
      <c r="A39050">
        <v>120533</v>
      </c>
      <c r="B39050" s="2">
        <v>44345.924802392648</v>
      </c>
      <c r="C39050" s="26">
        <v>44345.924802392648</v>
      </c>
      <c r="D39050" s="24">
        <f t="shared" si="610"/>
        <v>5</v>
      </c>
      <c r="E39050">
        <v>327758</v>
      </c>
      <c r="F39050">
        <v>60239</v>
      </c>
    </row>
    <row r="39051" spans="1:6" x14ac:dyDescent="0.25">
      <c r="A39051">
        <v>120535</v>
      </c>
      <c r="B39051" s="2">
        <v>44345.925565355385</v>
      </c>
      <c r="C39051" s="26">
        <v>44345.925565355385</v>
      </c>
      <c r="D39051" s="24">
        <f t="shared" si="610"/>
        <v>5</v>
      </c>
      <c r="E39051">
        <v>2628</v>
      </c>
      <c r="F39051">
        <v>250679</v>
      </c>
    </row>
    <row r="39052" spans="1:6" x14ac:dyDescent="0.25">
      <c r="A39052">
        <v>120540</v>
      </c>
      <c r="B39052" s="2">
        <v>44345.926389355147</v>
      </c>
      <c r="C39052" s="26">
        <v>44345.926389355147</v>
      </c>
      <c r="D39052" s="24">
        <f t="shared" si="610"/>
        <v>5</v>
      </c>
      <c r="E39052">
        <v>229219</v>
      </c>
      <c r="F39052">
        <v>411922</v>
      </c>
    </row>
    <row r="39053" spans="1:6" x14ac:dyDescent="0.25">
      <c r="A39053">
        <v>120541</v>
      </c>
      <c r="B39053" s="2">
        <v>44345.929394822007</v>
      </c>
      <c r="C39053" s="26">
        <v>44345.929394822007</v>
      </c>
      <c r="D39053" s="24">
        <f t="shared" si="610"/>
        <v>5</v>
      </c>
      <c r="E39053">
        <v>263776</v>
      </c>
      <c r="F39053">
        <v>394819</v>
      </c>
    </row>
    <row r="39054" spans="1:6" x14ac:dyDescent="0.25">
      <c r="A39054">
        <v>120546</v>
      </c>
      <c r="B39054" s="2">
        <v>44345.930203883494</v>
      </c>
      <c r="C39054" s="26">
        <v>44345.930203883494</v>
      </c>
      <c r="D39054" s="24">
        <f t="shared" si="610"/>
        <v>5</v>
      </c>
      <c r="E39054">
        <v>272569</v>
      </c>
      <c r="F39054">
        <v>258251</v>
      </c>
    </row>
    <row r="39055" spans="1:6" x14ac:dyDescent="0.25">
      <c r="A39055">
        <v>120551</v>
      </c>
      <c r="B39055" s="2">
        <v>44345.931363872187</v>
      </c>
      <c r="C39055" s="26">
        <v>44345.931363872187</v>
      </c>
      <c r="D39055" s="24">
        <f t="shared" si="610"/>
        <v>5</v>
      </c>
      <c r="E39055">
        <v>305135</v>
      </c>
      <c r="F39055">
        <v>105352</v>
      </c>
    </row>
    <row r="39056" spans="1:6" x14ac:dyDescent="0.25">
      <c r="A39056">
        <v>120556</v>
      </c>
      <c r="B39056" s="2">
        <v>44345.931394390696</v>
      </c>
      <c r="C39056" s="26">
        <v>44345.931394390696</v>
      </c>
      <c r="D39056" s="24">
        <f t="shared" si="610"/>
        <v>5</v>
      </c>
      <c r="E39056">
        <v>302259</v>
      </c>
      <c r="F39056">
        <v>231026</v>
      </c>
    </row>
    <row r="39057" spans="1:6" x14ac:dyDescent="0.25">
      <c r="A39057">
        <v>120558</v>
      </c>
      <c r="B39057" s="2">
        <v>44345.931822006474</v>
      </c>
      <c r="C39057" s="26">
        <v>44345.931822006474</v>
      </c>
      <c r="D39057" s="24">
        <f t="shared" si="610"/>
        <v>5</v>
      </c>
      <c r="E39057">
        <v>250783</v>
      </c>
      <c r="F39057">
        <v>128898</v>
      </c>
    </row>
    <row r="39058" spans="1:6" x14ac:dyDescent="0.25">
      <c r="A39058">
        <v>120562</v>
      </c>
      <c r="B39058" s="2">
        <v>44345.931974242376</v>
      </c>
      <c r="C39058" s="26">
        <v>44345.931974242376</v>
      </c>
      <c r="D39058" s="24">
        <f t="shared" si="610"/>
        <v>5</v>
      </c>
      <c r="E39058">
        <v>199457</v>
      </c>
      <c r="F39058">
        <v>394819</v>
      </c>
    </row>
    <row r="39059" spans="1:6" x14ac:dyDescent="0.25">
      <c r="A39059">
        <v>120563</v>
      </c>
      <c r="B39059" s="2">
        <v>44345.932226537218</v>
      </c>
      <c r="C39059" s="26">
        <v>44345.932226537218</v>
      </c>
      <c r="D39059" s="24">
        <f t="shared" si="610"/>
        <v>5</v>
      </c>
      <c r="E39059">
        <v>226470</v>
      </c>
      <c r="F39059">
        <v>230507</v>
      </c>
    </row>
    <row r="39060" spans="1:6" x14ac:dyDescent="0.25">
      <c r="A39060">
        <v>120565</v>
      </c>
      <c r="B39060" s="2">
        <v>44345.934873500781</v>
      </c>
      <c r="C39060" s="26">
        <v>44345.934873500781</v>
      </c>
      <c r="D39060" s="24">
        <f t="shared" si="610"/>
        <v>5</v>
      </c>
      <c r="E39060">
        <v>282086</v>
      </c>
      <c r="F39060">
        <v>411922</v>
      </c>
    </row>
    <row r="39061" spans="1:6" x14ac:dyDescent="0.25">
      <c r="A39061">
        <v>120568</v>
      </c>
      <c r="B39061" s="2">
        <v>44345.935056611837</v>
      </c>
      <c r="C39061" s="26">
        <v>44345.935056611837</v>
      </c>
      <c r="D39061" s="24">
        <f t="shared" si="610"/>
        <v>5</v>
      </c>
      <c r="E39061">
        <v>254098</v>
      </c>
      <c r="F39061">
        <v>200862</v>
      </c>
    </row>
    <row r="39062" spans="1:6" x14ac:dyDescent="0.25">
      <c r="A39062">
        <v>120569</v>
      </c>
      <c r="B39062" s="2">
        <v>44345.935239722894</v>
      </c>
      <c r="C39062" s="26">
        <v>44345.935239722894</v>
      </c>
      <c r="D39062" s="24">
        <f t="shared" si="610"/>
        <v>5</v>
      </c>
      <c r="E39062">
        <v>87419</v>
      </c>
      <c r="F39062">
        <v>58996</v>
      </c>
    </row>
    <row r="39063" spans="1:6" x14ac:dyDescent="0.25">
      <c r="A39063">
        <v>120570</v>
      </c>
      <c r="B39063" s="2">
        <v>44345.935361796932</v>
      </c>
      <c r="C39063" s="26">
        <v>44345.935361796932</v>
      </c>
      <c r="D39063" s="24">
        <f t="shared" si="610"/>
        <v>5</v>
      </c>
      <c r="E39063">
        <v>283533</v>
      </c>
      <c r="F39063">
        <v>217307</v>
      </c>
    </row>
    <row r="39064" spans="1:6" x14ac:dyDescent="0.25">
      <c r="A39064">
        <v>120571</v>
      </c>
      <c r="B39064" s="2">
        <v>44345.935514389479</v>
      </c>
      <c r="C39064" s="26">
        <v>44345.935514389479</v>
      </c>
      <c r="D39064" s="24">
        <f t="shared" si="610"/>
        <v>5</v>
      </c>
      <c r="E39064">
        <v>211481</v>
      </c>
      <c r="F39064">
        <v>351192</v>
      </c>
    </row>
    <row r="39065" spans="1:6" x14ac:dyDescent="0.25">
      <c r="A39065">
        <v>120576</v>
      </c>
      <c r="B39065" s="2">
        <v>44345.939085055084</v>
      </c>
      <c r="C39065" s="26">
        <v>44345.939085055084</v>
      </c>
      <c r="D39065" s="24">
        <f t="shared" si="610"/>
        <v>5</v>
      </c>
      <c r="E39065">
        <v>6305</v>
      </c>
      <c r="F39065">
        <v>180017</v>
      </c>
    </row>
    <row r="39066" spans="1:6" x14ac:dyDescent="0.25">
      <c r="A39066">
        <v>120579</v>
      </c>
      <c r="B39066" s="2">
        <v>44345.941530744341</v>
      </c>
      <c r="C39066" s="26">
        <v>44345.941530744341</v>
      </c>
      <c r="D39066" s="24">
        <f t="shared" si="610"/>
        <v>5</v>
      </c>
      <c r="E39066">
        <v>52939</v>
      </c>
      <c r="F39066">
        <v>311565</v>
      </c>
    </row>
    <row r="39067" spans="1:6" x14ac:dyDescent="0.25">
      <c r="A39067">
        <v>120581</v>
      </c>
      <c r="B39067" s="2">
        <v>44345.943957928808</v>
      </c>
      <c r="C39067" s="26">
        <v>44345.943957928808</v>
      </c>
      <c r="D39067" s="24">
        <f t="shared" si="610"/>
        <v>5</v>
      </c>
      <c r="E39067">
        <v>324465</v>
      </c>
      <c r="F39067">
        <v>139440</v>
      </c>
    </row>
    <row r="39068" spans="1:6" x14ac:dyDescent="0.25">
      <c r="A39068">
        <v>120586</v>
      </c>
      <c r="B39068" s="2">
        <v>44345.944608905302</v>
      </c>
      <c r="C39068" s="26">
        <v>44345.944608905302</v>
      </c>
      <c r="D39068" s="24">
        <f t="shared" si="610"/>
        <v>5</v>
      </c>
      <c r="E39068">
        <v>212748</v>
      </c>
      <c r="F39068">
        <v>21791</v>
      </c>
    </row>
    <row r="39069" spans="1:6" x14ac:dyDescent="0.25">
      <c r="A39069">
        <v>120591</v>
      </c>
      <c r="B39069" s="2">
        <v>44345.946256904812</v>
      </c>
      <c r="C39069" s="26">
        <v>44345.946256904812</v>
      </c>
      <c r="D39069" s="24">
        <f t="shared" si="610"/>
        <v>5</v>
      </c>
      <c r="E39069">
        <v>128396</v>
      </c>
      <c r="F39069">
        <v>131018</v>
      </c>
    </row>
    <row r="39070" spans="1:6" x14ac:dyDescent="0.25">
      <c r="A39070">
        <v>120596</v>
      </c>
      <c r="B39070" s="2">
        <v>44345.946501052887</v>
      </c>
      <c r="C39070" s="26">
        <v>44345.946501052887</v>
      </c>
      <c r="D39070" s="24">
        <f t="shared" si="610"/>
        <v>5</v>
      </c>
      <c r="E39070">
        <v>94344</v>
      </c>
      <c r="F39070">
        <v>359047</v>
      </c>
    </row>
    <row r="39071" spans="1:6" x14ac:dyDescent="0.25">
      <c r="A39071">
        <v>120598</v>
      </c>
      <c r="B39071" s="2">
        <v>44345.946531571397</v>
      </c>
      <c r="C39071" s="26">
        <v>44345.946531571397</v>
      </c>
      <c r="D39071" s="24">
        <f t="shared" si="610"/>
        <v>5</v>
      </c>
      <c r="E39071">
        <v>322847</v>
      </c>
      <c r="F39071">
        <v>118549</v>
      </c>
    </row>
    <row r="39072" spans="1:6" x14ac:dyDescent="0.25">
      <c r="A39072">
        <v>120601</v>
      </c>
      <c r="B39072" s="2">
        <v>44345.950163274028</v>
      </c>
      <c r="C39072" s="26">
        <v>44345.950163274028</v>
      </c>
      <c r="D39072" s="24">
        <f t="shared" si="610"/>
        <v>5</v>
      </c>
      <c r="E39072">
        <v>250641</v>
      </c>
      <c r="F39072">
        <v>278351</v>
      </c>
    </row>
    <row r="39073" spans="1:6" x14ac:dyDescent="0.25">
      <c r="A39073">
        <v>120606</v>
      </c>
      <c r="B39073" s="2">
        <v>44345.950430420715</v>
      </c>
      <c r="C39073" s="26">
        <v>44345.950430420715</v>
      </c>
      <c r="D39073" s="24">
        <f t="shared" si="610"/>
        <v>5</v>
      </c>
      <c r="E39073">
        <v>183354</v>
      </c>
      <c r="F39073">
        <v>191893</v>
      </c>
    </row>
    <row r="39074" spans="1:6" x14ac:dyDescent="0.25">
      <c r="A39074">
        <v>120608</v>
      </c>
      <c r="B39074" s="2">
        <v>44345.953520310068</v>
      </c>
      <c r="C39074" s="26">
        <v>44345.953520310068</v>
      </c>
      <c r="D39074" s="24">
        <f t="shared" si="610"/>
        <v>5</v>
      </c>
      <c r="E39074">
        <v>322899</v>
      </c>
      <c r="F39074">
        <v>230507</v>
      </c>
    </row>
    <row r="39075" spans="1:6" x14ac:dyDescent="0.25">
      <c r="A39075">
        <v>120610</v>
      </c>
      <c r="B39075" s="2">
        <v>44345.953666666668</v>
      </c>
      <c r="C39075" s="26">
        <v>44345.953666666668</v>
      </c>
      <c r="D39075" s="24">
        <f t="shared" si="610"/>
        <v>5</v>
      </c>
      <c r="E39075">
        <v>46889</v>
      </c>
      <c r="F39075">
        <v>400794</v>
      </c>
    </row>
    <row r="39076" spans="1:6" x14ac:dyDescent="0.25">
      <c r="A39076">
        <v>120613</v>
      </c>
      <c r="B39076" s="2">
        <v>44345.95507675405</v>
      </c>
      <c r="C39076" s="26">
        <v>44345.95507675405</v>
      </c>
      <c r="D39076" s="24">
        <f t="shared" si="610"/>
        <v>5</v>
      </c>
      <c r="E39076">
        <v>274058</v>
      </c>
      <c r="F39076">
        <v>83380</v>
      </c>
    </row>
    <row r="39077" spans="1:6" x14ac:dyDescent="0.25">
      <c r="A39077">
        <v>120618</v>
      </c>
      <c r="B39077" s="2">
        <v>44345.955284789648</v>
      </c>
      <c r="C39077" s="26">
        <v>44345.955284789648</v>
      </c>
      <c r="D39077" s="24">
        <f t="shared" si="610"/>
        <v>5</v>
      </c>
      <c r="E39077">
        <v>284090</v>
      </c>
      <c r="F39077">
        <v>250679</v>
      </c>
    </row>
    <row r="39078" spans="1:6" x14ac:dyDescent="0.25">
      <c r="A39078">
        <v>120622</v>
      </c>
      <c r="B39078" s="2">
        <v>44345.957307443365</v>
      </c>
      <c r="C39078" s="26">
        <v>44345.957307443365</v>
      </c>
      <c r="D39078" s="24">
        <f t="shared" si="610"/>
        <v>5</v>
      </c>
      <c r="E39078">
        <v>180786</v>
      </c>
      <c r="F39078">
        <v>313721</v>
      </c>
    </row>
    <row r="39079" spans="1:6" x14ac:dyDescent="0.25">
      <c r="A39079">
        <v>120626</v>
      </c>
      <c r="B39079" s="2">
        <v>44345.958861049228</v>
      </c>
      <c r="C39079" s="26">
        <v>44345.958861049228</v>
      </c>
      <c r="D39079" s="24">
        <f t="shared" si="610"/>
        <v>5</v>
      </c>
      <c r="E39079">
        <v>68142</v>
      </c>
      <c r="F39079">
        <v>92843</v>
      </c>
    </row>
    <row r="39080" spans="1:6" x14ac:dyDescent="0.25">
      <c r="A39080">
        <v>120629</v>
      </c>
      <c r="B39080" s="2">
        <v>44345.960333333336</v>
      </c>
      <c r="C39080" s="26">
        <v>44345.960333333336</v>
      </c>
      <c r="D39080" s="24">
        <f t="shared" si="610"/>
        <v>5</v>
      </c>
      <c r="E39080">
        <v>232147</v>
      </c>
      <c r="F39080">
        <v>311670</v>
      </c>
    </row>
    <row r="39081" spans="1:6" x14ac:dyDescent="0.25">
      <c r="A39081">
        <v>120630</v>
      </c>
      <c r="B39081" s="2">
        <v>44345.960844752342</v>
      </c>
      <c r="C39081" s="26">
        <v>44345.960844752342</v>
      </c>
      <c r="D39081" s="24">
        <f t="shared" si="610"/>
        <v>5</v>
      </c>
      <c r="E39081">
        <v>131570</v>
      </c>
      <c r="F39081">
        <v>158978</v>
      </c>
    </row>
    <row r="39082" spans="1:6" x14ac:dyDescent="0.25">
      <c r="A39082">
        <v>120633</v>
      </c>
      <c r="B39082" s="2">
        <v>44345.962706381419</v>
      </c>
      <c r="C39082" s="26">
        <v>44345.962706381419</v>
      </c>
      <c r="D39082" s="24">
        <f t="shared" si="610"/>
        <v>5</v>
      </c>
      <c r="E39082">
        <v>215455</v>
      </c>
      <c r="F39082">
        <v>470762</v>
      </c>
    </row>
    <row r="39083" spans="1:6" x14ac:dyDescent="0.25">
      <c r="A39083">
        <v>120637</v>
      </c>
      <c r="B39083" s="2">
        <v>44345.963621936702</v>
      </c>
      <c r="C39083" s="26">
        <v>44345.963621936702</v>
      </c>
      <c r="D39083" s="24">
        <f t="shared" si="610"/>
        <v>5</v>
      </c>
      <c r="E39083">
        <v>319207</v>
      </c>
      <c r="F39083">
        <v>411922</v>
      </c>
    </row>
    <row r="39084" spans="1:6" x14ac:dyDescent="0.25">
      <c r="A39084">
        <v>120639</v>
      </c>
      <c r="B39084" s="2">
        <v>44345.966154972994</v>
      </c>
      <c r="C39084" s="26">
        <v>44345.966154972994</v>
      </c>
      <c r="D39084" s="24">
        <f t="shared" si="610"/>
        <v>5</v>
      </c>
      <c r="E39084">
        <v>119670</v>
      </c>
      <c r="F39084">
        <v>335129</v>
      </c>
    </row>
    <row r="39085" spans="1:6" x14ac:dyDescent="0.25">
      <c r="A39085">
        <v>120642</v>
      </c>
      <c r="B39085" s="2">
        <v>44345.966673787654</v>
      </c>
      <c r="C39085" s="26">
        <v>44345.966673787654</v>
      </c>
      <c r="D39085" s="24">
        <f t="shared" si="610"/>
        <v>5</v>
      </c>
      <c r="E39085">
        <v>172788</v>
      </c>
      <c r="F39085">
        <v>133619</v>
      </c>
    </row>
    <row r="39086" spans="1:6" x14ac:dyDescent="0.25">
      <c r="A39086">
        <v>120647</v>
      </c>
      <c r="B39086" s="2">
        <v>44345.968229773462</v>
      </c>
      <c r="C39086" s="26">
        <v>44345.968229773462</v>
      </c>
      <c r="D39086" s="24">
        <f t="shared" si="610"/>
        <v>5</v>
      </c>
      <c r="E39086">
        <v>45058</v>
      </c>
      <c r="F39086">
        <v>250679</v>
      </c>
    </row>
    <row r="39087" spans="1:6" x14ac:dyDescent="0.25">
      <c r="A39087">
        <v>120651</v>
      </c>
      <c r="B39087" s="2">
        <v>44345.969603564561</v>
      </c>
      <c r="C39087" s="26">
        <v>44345.969603564561</v>
      </c>
      <c r="D39087" s="24">
        <f t="shared" si="610"/>
        <v>5</v>
      </c>
      <c r="E39087">
        <v>139477</v>
      </c>
      <c r="F39087">
        <v>404226</v>
      </c>
    </row>
    <row r="39088" spans="1:6" x14ac:dyDescent="0.25">
      <c r="A39088">
        <v>120655</v>
      </c>
      <c r="B39088" s="2">
        <v>44345.970091860712</v>
      </c>
      <c r="C39088" s="26">
        <v>44345.970091860712</v>
      </c>
      <c r="D39088" s="24">
        <f t="shared" si="610"/>
        <v>5</v>
      </c>
      <c r="E39088">
        <v>332835</v>
      </c>
      <c r="F39088">
        <v>135719</v>
      </c>
    </row>
    <row r="39089" spans="1:6" x14ac:dyDescent="0.25">
      <c r="A39089">
        <v>120658</v>
      </c>
      <c r="B39089" s="2">
        <v>44345.971007415996</v>
      </c>
      <c r="C39089" s="26">
        <v>44345.971007415996</v>
      </c>
      <c r="D39089" s="24">
        <f t="shared" si="610"/>
        <v>5</v>
      </c>
      <c r="E39089">
        <v>31624</v>
      </c>
      <c r="F39089">
        <v>465525</v>
      </c>
    </row>
    <row r="39090" spans="1:6" x14ac:dyDescent="0.25">
      <c r="A39090">
        <v>120663</v>
      </c>
      <c r="B39090" s="2">
        <v>44345.971953489789</v>
      </c>
      <c r="C39090" s="26">
        <v>44345.971953489789</v>
      </c>
      <c r="D39090" s="24">
        <f t="shared" si="610"/>
        <v>5</v>
      </c>
      <c r="E39090">
        <v>75778</v>
      </c>
      <c r="F39090">
        <v>230507</v>
      </c>
    </row>
    <row r="39091" spans="1:6" x14ac:dyDescent="0.25">
      <c r="A39091">
        <v>120664</v>
      </c>
      <c r="B39091" s="2">
        <v>44345.971984008298</v>
      </c>
      <c r="C39091" s="26">
        <v>44345.971984008298</v>
      </c>
      <c r="D39091" s="24">
        <f t="shared" si="610"/>
        <v>5</v>
      </c>
      <c r="E39091">
        <v>56194</v>
      </c>
      <c r="F39091">
        <v>446026</v>
      </c>
    </row>
    <row r="39092" spans="1:6" x14ac:dyDescent="0.25">
      <c r="A39092">
        <v>120667</v>
      </c>
      <c r="B39092" s="2">
        <v>44345.972594378487</v>
      </c>
      <c r="C39092" s="26">
        <v>44345.972594378487</v>
      </c>
      <c r="D39092" s="24">
        <f t="shared" si="610"/>
        <v>5</v>
      </c>
      <c r="E39092">
        <v>144308</v>
      </c>
      <c r="F39092">
        <v>43842</v>
      </c>
    </row>
    <row r="39093" spans="1:6" x14ac:dyDescent="0.25">
      <c r="A39093">
        <v>120669</v>
      </c>
      <c r="B39093" s="2">
        <v>44345.972679611652</v>
      </c>
      <c r="C39093" s="26">
        <v>44345.972679611652</v>
      </c>
      <c r="D39093" s="24">
        <f t="shared" si="610"/>
        <v>5</v>
      </c>
      <c r="E39093">
        <v>108336</v>
      </c>
      <c r="F39093">
        <v>411922</v>
      </c>
    </row>
    <row r="39094" spans="1:6" x14ac:dyDescent="0.25">
      <c r="A39094">
        <v>120674</v>
      </c>
      <c r="B39094" s="2">
        <v>44345.975371562854</v>
      </c>
      <c r="C39094" s="26">
        <v>44345.975371562854</v>
      </c>
      <c r="D39094" s="24">
        <f t="shared" si="610"/>
        <v>5</v>
      </c>
      <c r="E39094">
        <v>38994</v>
      </c>
      <c r="F39094">
        <v>31749</v>
      </c>
    </row>
    <row r="39095" spans="1:6" x14ac:dyDescent="0.25">
      <c r="A39095">
        <v>120675</v>
      </c>
      <c r="B39095" s="2">
        <v>44345.975915857605</v>
      </c>
      <c r="C39095" s="26">
        <v>44345.975915857605</v>
      </c>
      <c r="D39095" s="24">
        <f t="shared" si="610"/>
        <v>5</v>
      </c>
      <c r="E39095">
        <v>127887</v>
      </c>
      <c r="F39095">
        <v>339039</v>
      </c>
    </row>
    <row r="39096" spans="1:6" x14ac:dyDescent="0.25">
      <c r="A39096">
        <v>120678</v>
      </c>
      <c r="B39096" s="2">
        <v>44345.976470229194</v>
      </c>
      <c r="C39096" s="26">
        <v>44345.976470229194</v>
      </c>
      <c r="D39096" s="24">
        <f t="shared" si="610"/>
        <v>5</v>
      </c>
      <c r="E39096">
        <v>156508</v>
      </c>
      <c r="F39096">
        <v>304722</v>
      </c>
    </row>
    <row r="39097" spans="1:6" x14ac:dyDescent="0.25">
      <c r="A39097">
        <v>120681</v>
      </c>
      <c r="B39097" s="2">
        <v>44345.978850672931</v>
      </c>
      <c r="C39097" s="26">
        <v>44345.978850672931</v>
      </c>
      <c r="D39097" s="24">
        <f t="shared" si="610"/>
        <v>5</v>
      </c>
      <c r="E39097">
        <v>50640</v>
      </c>
      <c r="F39097">
        <v>4316</v>
      </c>
    </row>
    <row r="39098" spans="1:6" x14ac:dyDescent="0.25">
      <c r="A39098">
        <v>120684</v>
      </c>
      <c r="B39098" s="2">
        <v>44345.979979857781</v>
      </c>
      <c r="C39098" s="26">
        <v>44345.979979857781</v>
      </c>
      <c r="D39098" s="24">
        <f t="shared" si="610"/>
        <v>5</v>
      </c>
      <c r="E39098">
        <v>281672</v>
      </c>
      <c r="F39098">
        <v>50825</v>
      </c>
    </row>
    <row r="39099" spans="1:6" x14ac:dyDescent="0.25">
      <c r="A39099">
        <v>120685</v>
      </c>
      <c r="B39099" s="2">
        <v>44345.981841486864</v>
      </c>
      <c r="C39099" s="26">
        <v>44345.981841486864</v>
      </c>
      <c r="D39099" s="24">
        <f t="shared" si="610"/>
        <v>5</v>
      </c>
      <c r="E39099">
        <v>123856</v>
      </c>
      <c r="F39099">
        <v>128523</v>
      </c>
    </row>
    <row r="39100" spans="1:6" x14ac:dyDescent="0.25">
      <c r="A39100">
        <v>120687</v>
      </c>
      <c r="B39100" s="2">
        <v>44345.982792880255</v>
      </c>
      <c r="C39100" s="26">
        <v>44345.982792880255</v>
      </c>
      <c r="D39100" s="24">
        <f t="shared" si="610"/>
        <v>5</v>
      </c>
      <c r="E39100">
        <v>304584</v>
      </c>
      <c r="F39100">
        <v>95024</v>
      </c>
    </row>
    <row r="39101" spans="1:6" x14ac:dyDescent="0.25">
      <c r="A39101">
        <v>120690</v>
      </c>
      <c r="B39101" s="2">
        <v>44345.982970671714</v>
      </c>
      <c r="C39101" s="26">
        <v>44345.982970671714</v>
      </c>
      <c r="D39101" s="24">
        <f t="shared" si="610"/>
        <v>5</v>
      </c>
      <c r="E39101">
        <v>181511</v>
      </c>
      <c r="F39101">
        <v>440945</v>
      </c>
    </row>
    <row r="39102" spans="1:6" x14ac:dyDescent="0.25">
      <c r="A39102">
        <v>120693</v>
      </c>
      <c r="B39102" s="2">
        <v>44345.985442670979</v>
      </c>
      <c r="C39102" s="26">
        <v>44345.985442670979</v>
      </c>
      <c r="D39102" s="24">
        <f t="shared" si="610"/>
        <v>5</v>
      </c>
      <c r="E39102">
        <v>263789</v>
      </c>
      <c r="F39102">
        <v>154228</v>
      </c>
    </row>
    <row r="39103" spans="1:6" x14ac:dyDescent="0.25">
      <c r="A39103">
        <v>120694</v>
      </c>
      <c r="B39103" s="2">
        <v>44345.985624595472</v>
      </c>
      <c r="C39103" s="26">
        <v>44345.985624595472</v>
      </c>
      <c r="D39103" s="24">
        <f t="shared" si="610"/>
        <v>5</v>
      </c>
      <c r="E39103">
        <v>174397</v>
      </c>
      <c r="F39103">
        <v>232500</v>
      </c>
    </row>
    <row r="39104" spans="1:6" x14ac:dyDescent="0.25">
      <c r="A39104">
        <v>120699</v>
      </c>
      <c r="B39104" s="2">
        <v>44345.986358226262</v>
      </c>
      <c r="C39104" s="26">
        <v>44345.986358226262</v>
      </c>
      <c r="D39104" s="24">
        <f t="shared" si="610"/>
        <v>5</v>
      </c>
      <c r="E39104">
        <v>60628</v>
      </c>
      <c r="F39104">
        <v>398070</v>
      </c>
    </row>
    <row r="39105" spans="1:6" x14ac:dyDescent="0.25">
      <c r="A39105">
        <v>120700</v>
      </c>
      <c r="B39105" s="2">
        <v>44345.987395855584</v>
      </c>
      <c r="C39105" s="26">
        <v>44345.987395855584</v>
      </c>
      <c r="D39105" s="24">
        <f t="shared" si="610"/>
        <v>5</v>
      </c>
      <c r="E39105">
        <v>277500</v>
      </c>
      <c r="F39105">
        <v>120557</v>
      </c>
    </row>
    <row r="39106" spans="1:6" x14ac:dyDescent="0.25">
      <c r="A39106">
        <v>120701</v>
      </c>
      <c r="B39106" s="2">
        <v>44345.989135410629</v>
      </c>
      <c r="C39106" s="26">
        <v>44345.989135410629</v>
      </c>
      <c r="D39106" s="24">
        <f t="shared" si="610"/>
        <v>5</v>
      </c>
      <c r="E39106">
        <v>80162</v>
      </c>
      <c r="F39106">
        <v>331703</v>
      </c>
    </row>
    <row r="39107" spans="1:6" x14ac:dyDescent="0.25">
      <c r="A39107">
        <v>120704</v>
      </c>
      <c r="B39107" s="2">
        <v>44345.989265372169</v>
      </c>
      <c r="C39107" s="26">
        <v>44345.989265372169</v>
      </c>
      <c r="D39107" s="24">
        <f t="shared" ref="D39107:D39170" si="611">MONTH(C39107)</f>
        <v>5</v>
      </c>
      <c r="E39107">
        <v>79993</v>
      </c>
      <c r="F39107">
        <v>250679</v>
      </c>
    </row>
    <row r="39108" spans="1:6" x14ac:dyDescent="0.25">
      <c r="A39108">
        <v>120708</v>
      </c>
      <c r="B39108" s="2">
        <v>44345.989593188271</v>
      </c>
      <c r="C39108" s="26">
        <v>44345.989593188271</v>
      </c>
      <c r="D39108" s="24">
        <f t="shared" si="611"/>
        <v>5</v>
      </c>
      <c r="E39108">
        <v>247659</v>
      </c>
      <c r="F39108">
        <v>411922</v>
      </c>
    </row>
    <row r="39109" spans="1:6" x14ac:dyDescent="0.25">
      <c r="A39109">
        <v>120710</v>
      </c>
      <c r="B39109" s="2">
        <v>44345.991000000002</v>
      </c>
      <c r="C39109" s="26">
        <v>44345.991000000002</v>
      </c>
      <c r="D39109" s="24">
        <f t="shared" si="611"/>
        <v>5</v>
      </c>
      <c r="E39109">
        <v>209511</v>
      </c>
      <c r="F39109">
        <v>404226</v>
      </c>
    </row>
    <row r="39110" spans="1:6" x14ac:dyDescent="0.25">
      <c r="A39110">
        <v>120713</v>
      </c>
      <c r="B39110" s="2">
        <v>44345.991454817347</v>
      </c>
      <c r="C39110" s="26">
        <v>44345.991454817347</v>
      </c>
      <c r="D39110" s="24">
        <f t="shared" si="611"/>
        <v>5</v>
      </c>
      <c r="E39110">
        <v>109682</v>
      </c>
      <c r="F39110">
        <v>401900</v>
      </c>
    </row>
    <row r="39111" spans="1:6" x14ac:dyDescent="0.25">
      <c r="A39111">
        <v>120714</v>
      </c>
      <c r="B39111" s="2">
        <v>44345.992097087379</v>
      </c>
      <c r="C39111" s="26">
        <v>44345.992097087379</v>
      </c>
      <c r="D39111" s="24">
        <f t="shared" si="611"/>
        <v>5</v>
      </c>
      <c r="E39111">
        <v>88733</v>
      </c>
      <c r="F39111">
        <v>154256</v>
      </c>
    </row>
    <row r="39112" spans="1:6" x14ac:dyDescent="0.25">
      <c r="A39112">
        <v>120715</v>
      </c>
      <c r="B39112" s="2">
        <v>44345.995452742085</v>
      </c>
      <c r="C39112" s="26">
        <v>44345.995452742085</v>
      </c>
      <c r="D39112" s="24">
        <f t="shared" si="611"/>
        <v>5</v>
      </c>
      <c r="E39112">
        <v>271958</v>
      </c>
      <c r="F39112">
        <v>411922</v>
      </c>
    </row>
    <row r="39113" spans="1:6" x14ac:dyDescent="0.25">
      <c r="A39113">
        <v>120717</v>
      </c>
      <c r="B39113" s="2">
        <v>44345.996368297376</v>
      </c>
      <c r="C39113" s="26">
        <v>44345.996368297376</v>
      </c>
      <c r="D39113" s="24">
        <f t="shared" si="611"/>
        <v>5</v>
      </c>
      <c r="E39113">
        <v>83890</v>
      </c>
      <c r="F39113">
        <v>88863</v>
      </c>
    </row>
    <row r="39114" spans="1:6" x14ac:dyDescent="0.25">
      <c r="A39114">
        <v>120720</v>
      </c>
      <c r="B39114" s="2">
        <v>44345.998748741113</v>
      </c>
      <c r="C39114" s="26">
        <v>44345.998748741113</v>
      </c>
      <c r="D39114" s="24">
        <f t="shared" si="611"/>
        <v>5</v>
      </c>
      <c r="E39114">
        <v>89705</v>
      </c>
      <c r="F39114">
        <v>230507</v>
      </c>
    </row>
    <row r="39115" spans="1:6" x14ac:dyDescent="0.25">
      <c r="A39115">
        <v>120722</v>
      </c>
      <c r="B39115" s="2">
        <v>44345.99945066683</v>
      </c>
      <c r="C39115" s="26">
        <v>44345.99945066683</v>
      </c>
      <c r="D39115" s="24">
        <f t="shared" si="611"/>
        <v>5</v>
      </c>
      <c r="E39115">
        <v>283970</v>
      </c>
      <c r="F39115">
        <v>318588</v>
      </c>
    </row>
    <row r="39116" spans="1:6" x14ac:dyDescent="0.25">
      <c r="A39116">
        <v>120723</v>
      </c>
      <c r="B39116" s="2">
        <v>44346.00057985168</v>
      </c>
      <c r="C39116" s="26">
        <v>44346.00057985168</v>
      </c>
      <c r="D39116" s="24">
        <f t="shared" si="611"/>
        <v>5</v>
      </c>
      <c r="E39116">
        <v>326570</v>
      </c>
      <c r="F39116">
        <v>244574</v>
      </c>
    </row>
    <row r="39117" spans="1:6" x14ac:dyDescent="0.25">
      <c r="A39117">
        <v>120726</v>
      </c>
      <c r="B39117" s="2">
        <v>44346.000592233009</v>
      </c>
      <c r="C39117" s="26">
        <v>44346.000592233009</v>
      </c>
      <c r="D39117" s="24">
        <f t="shared" si="611"/>
        <v>5</v>
      </c>
      <c r="E39117">
        <v>213872</v>
      </c>
      <c r="F39117">
        <v>88863</v>
      </c>
    </row>
    <row r="39118" spans="1:6" x14ac:dyDescent="0.25">
      <c r="A39118">
        <v>120727</v>
      </c>
      <c r="B39118" s="2">
        <v>44346.00221035599</v>
      </c>
      <c r="C39118" s="26">
        <v>44346.00221035599</v>
      </c>
      <c r="D39118" s="24">
        <f t="shared" si="611"/>
        <v>5</v>
      </c>
      <c r="E39118">
        <v>238113</v>
      </c>
      <c r="F39118">
        <v>459455</v>
      </c>
    </row>
    <row r="39119" spans="1:6" x14ac:dyDescent="0.25">
      <c r="A39119">
        <v>120732</v>
      </c>
      <c r="B39119" s="2">
        <v>44346.003423948219</v>
      </c>
      <c r="C39119" s="26">
        <v>44346.003423948219</v>
      </c>
      <c r="D39119" s="24">
        <f t="shared" si="611"/>
        <v>5</v>
      </c>
      <c r="E39119">
        <v>326974</v>
      </c>
      <c r="F39119">
        <v>453133</v>
      </c>
    </row>
    <row r="39120" spans="1:6" x14ac:dyDescent="0.25">
      <c r="A39120">
        <v>120737</v>
      </c>
      <c r="B39120" s="2">
        <v>44346.003666666664</v>
      </c>
      <c r="C39120" s="26">
        <v>44346.003666666664</v>
      </c>
      <c r="D39120" s="24">
        <f t="shared" si="611"/>
        <v>5</v>
      </c>
      <c r="E39120">
        <v>214501</v>
      </c>
      <c r="F39120">
        <v>155428</v>
      </c>
    </row>
    <row r="39121" spans="1:6" x14ac:dyDescent="0.25">
      <c r="A39121">
        <v>120738</v>
      </c>
      <c r="B39121" s="2">
        <v>44346.004000000001</v>
      </c>
      <c r="C39121" s="26">
        <v>44346.004000000001</v>
      </c>
      <c r="D39121" s="24">
        <f t="shared" si="611"/>
        <v>5</v>
      </c>
      <c r="E39121">
        <v>343249</v>
      </c>
      <c r="F39121">
        <v>304722</v>
      </c>
    </row>
    <row r="39122" spans="1:6" x14ac:dyDescent="0.25">
      <c r="A39122">
        <v>120743</v>
      </c>
      <c r="B39122" s="2">
        <v>44346.004637540456</v>
      </c>
      <c r="C39122" s="26">
        <v>44346.004637540456</v>
      </c>
      <c r="D39122" s="24">
        <f t="shared" si="611"/>
        <v>5</v>
      </c>
      <c r="E39122">
        <v>254402</v>
      </c>
      <c r="F39122">
        <v>250115</v>
      </c>
    </row>
    <row r="39123" spans="1:6" x14ac:dyDescent="0.25">
      <c r="A39123">
        <v>120745</v>
      </c>
      <c r="B39123" s="2">
        <v>44346.005446601943</v>
      </c>
      <c r="C39123" s="26">
        <v>44346.005446601943</v>
      </c>
      <c r="D39123" s="24">
        <f t="shared" si="611"/>
        <v>5</v>
      </c>
      <c r="E39123">
        <v>291475</v>
      </c>
      <c r="F39123">
        <v>320620</v>
      </c>
    </row>
    <row r="39124" spans="1:6" x14ac:dyDescent="0.25">
      <c r="A39124">
        <v>120748</v>
      </c>
      <c r="B39124" s="2">
        <v>44346.006897183142</v>
      </c>
      <c r="C39124" s="26">
        <v>44346.006897183142</v>
      </c>
      <c r="D39124" s="24">
        <f t="shared" si="611"/>
        <v>5</v>
      </c>
      <c r="E39124">
        <v>191741</v>
      </c>
      <c r="F39124">
        <v>347008</v>
      </c>
    </row>
    <row r="39125" spans="1:6" x14ac:dyDescent="0.25">
      <c r="A39125">
        <v>120753</v>
      </c>
      <c r="B39125" s="2">
        <v>44346.009002960294</v>
      </c>
      <c r="C39125" s="26">
        <v>44346.009002960294</v>
      </c>
      <c r="D39125" s="24">
        <f t="shared" si="611"/>
        <v>5</v>
      </c>
      <c r="E39125">
        <v>187947</v>
      </c>
      <c r="F39125">
        <v>372986</v>
      </c>
    </row>
    <row r="39126" spans="1:6" x14ac:dyDescent="0.25">
      <c r="A39126">
        <v>120754</v>
      </c>
      <c r="B39126" s="2">
        <v>44346.009896440126</v>
      </c>
      <c r="C39126" s="26">
        <v>44346.009896440126</v>
      </c>
      <c r="D39126" s="24">
        <f t="shared" si="611"/>
        <v>5</v>
      </c>
      <c r="E39126">
        <v>140488</v>
      </c>
      <c r="F39126">
        <v>146115</v>
      </c>
    </row>
    <row r="39127" spans="1:6" x14ac:dyDescent="0.25">
      <c r="A39127">
        <v>120758</v>
      </c>
      <c r="B39127" s="2">
        <v>44346.010300970876</v>
      </c>
      <c r="C39127" s="26">
        <v>44346.010300970876</v>
      </c>
      <c r="D39127" s="24">
        <f t="shared" si="611"/>
        <v>5</v>
      </c>
      <c r="E39127">
        <v>272079</v>
      </c>
      <c r="F39127">
        <v>154256</v>
      </c>
    </row>
    <row r="39128" spans="1:6" x14ac:dyDescent="0.25">
      <c r="A39128">
        <v>120760</v>
      </c>
      <c r="B39128" s="2">
        <v>44346.010333333339</v>
      </c>
      <c r="C39128" s="26">
        <v>44346.010333333339</v>
      </c>
      <c r="D39128" s="24">
        <f t="shared" si="611"/>
        <v>5</v>
      </c>
      <c r="E39128">
        <v>178802</v>
      </c>
      <c r="F39128">
        <v>230507</v>
      </c>
    </row>
    <row r="39129" spans="1:6" x14ac:dyDescent="0.25">
      <c r="A39129">
        <v>120763</v>
      </c>
      <c r="B39129" s="2">
        <v>44346.011919093849</v>
      </c>
      <c r="C39129" s="26">
        <v>44346.011919093849</v>
      </c>
      <c r="D39129" s="24">
        <f t="shared" si="611"/>
        <v>5</v>
      </c>
      <c r="E39129">
        <v>219635</v>
      </c>
      <c r="F39129">
        <v>394819</v>
      </c>
    </row>
    <row r="39130" spans="1:6" x14ac:dyDescent="0.25">
      <c r="A39130">
        <v>120768</v>
      </c>
      <c r="B39130" s="2">
        <v>44346.012115848265</v>
      </c>
      <c r="C39130" s="26">
        <v>44346.012115848265</v>
      </c>
      <c r="D39130" s="24">
        <f t="shared" si="611"/>
        <v>5</v>
      </c>
      <c r="E39130">
        <v>293605</v>
      </c>
      <c r="F39130">
        <v>60514</v>
      </c>
    </row>
    <row r="39131" spans="1:6" x14ac:dyDescent="0.25">
      <c r="A39131">
        <v>120770</v>
      </c>
      <c r="B39131" s="2">
        <v>44346.012728155343</v>
      </c>
      <c r="C39131" s="26">
        <v>44346.012728155343</v>
      </c>
      <c r="D39131" s="24">
        <f t="shared" si="611"/>
        <v>5</v>
      </c>
      <c r="E39131">
        <v>321503</v>
      </c>
      <c r="F39131">
        <v>118549</v>
      </c>
    </row>
    <row r="39132" spans="1:6" x14ac:dyDescent="0.25">
      <c r="A39132">
        <v>120771</v>
      </c>
      <c r="B39132" s="2">
        <v>44346.013132686086</v>
      </c>
      <c r="C39132" s="26">
        <v>44346.013132686086</v>
      </c>
      <c r="D39132" s="24">
        <f t="shared" si="611"/>
        <v>5</v>
      </c>
      <c r="E39132">
        <v>326415</v>
      </c>
      <c r="F39132">
        <v>230507</v>
      </c>
    </row>
    <row r="39133" spans="1:6" x14ac:dyDescent="0.25">
      <c r="A39133">
        <v>120774</v>
      </c>
      <c r="B39133" s="2">
        <v>44346.01353721683</v>
      </c>
      <c r="C39133" s="26">
        <v>44346.01353721683</v>
      </c>
      <c r="D39133" s="24">
        <f t="shared" si="611"/>
        <v>5</v>
      </c>
      <c r="E39133">
        <v>255059</v>
      </c>
      <c r="F39133">
        <v>440825</v>
      </c>
    </row>
    <row r="39134" spans="1:6" x14ac:dyDescent="0.25">
      <c r="A39134">
        <v>120778</v>
      </c>
      <c r="B39134" s="2">
        <v>44346.014750809059</v>
      </c>
      <c r="C39134" s="26">
        <v>44346.014750809059</v>
      </c>
      <c r="D39134" s="24">
        <f t="shared" si="611"/>
        <v>5</v>
      </c>
      <c r="E39134">
        <v>111281</v>
      </c>
      <c r="F39134">
        <v>406287</v>
      </c>
    </row>
    <row r="39135" spans="1:6" x14ac:dyDescent="0.25">
      <c r="A39135">
        <v>120780</v>
      </c>
      <c r="B39135" s="2">
        <v>44346.014770958587</v>
      </c>
      <c r="C39135" s="26">
        <v>44346.014770958587</v>
      </c>
      <c r="D39135" s="24">
        <f t="shared" si="611"/>
        <v>5</v>
      </c>
      <c r="E39135">
        <v>303662</v>
      </c>
      <c r="F39135">
        <v>347393</v>
      </c>
    </row>
    <row r="39136" spans="1:6" x14ac:dyDescent="0.25">
      <c r="A39136">
        <v>120782</v>
      </c>
      <c r="B39136" s="2">
        <v>44346.01515533981</v>
      </c>
      <c r="C39136" s="26">
        <v>44346.01515533981</v>
      </c>
      <c r="D39136" s="24">
        <f t="shared" si="611"/>
        <v>5</v>
      </c>
      <c r="E39136">
        <v>258990</v>
      </c>
      <c r="F39136">
        <v>179296</v>
      </c>
    </row>
    <row r="39137" spans="1:6" x14ac:dyDescent="0.25">
      <c r="A39137">
        <v>120784</v>
      </c>
      <c r="B39137" s="2">
        <v>44346.015503402814</v>
      </c>
      <c r="C39137" s="26">
        <v>44346.015503402814</v>
      </c>
      <c r="D39137" s="24">
        <f t="shared" si="611"/>
        <v>5</v>
      </c>
      <c r="E39137">
        <v>156932</v>
      </c>
      <c r="F39137">
        <v>111368</v>
      </c>
    </row>
    <row r="39138" spans="1:6" x14ac:dyDescent="0.25">
      <c r="A39138">
        <v>120785</v>
      </c>
      <c r="B39138" s="2">
        <v>44346.015964401297</v>
      </c>
      <c r="C39138" s="26">
        <v>44346.015964401297</v>
      </c>
      <c r="D39138" s="24">
        <f t="shared" si="611"/>
        <v>5</v>
      </c>
      <c r="E39138">
        <v>104770</v>
      </c>
      <c r="F39138">
        <v>411922</v>
      </c>
    </row>
    <row r="39139" spans="1:6" x14ac:dyDescent="0.25">
      <c r="A39139">
        <v>120790</v>
      </c>
      <c r="B39139" s="2">
        <v>44346.01636893204</v>
      </c>
      <c r="C39139" s="26">
        <v>44346.01636893204</v>
      </c>
      <c r="D39139" s="24">
        <f t="shared" si="611"/>
        <v>5</v>
      </c>
      <c r="E39139">
        <v>180129</v>
      </c>
      <c r="F39139">
        <v>191893</v>
      </c>
    </row>
    <row r="39140" spans="1:6" x14ac:dyDescent="0.25">
      <c r="A39140">
        <v>120793</v>
      </c>
      <c r="B39140" s="2">
        <v>44346.018555253759</v>
      </c>
      <c r="C39140" s="26">
        <v>44346.018555253759</v>
      </c>
      <c r="D39140" s="24">
        <f t="shared" si="611"/>
        <v>5</v>
      </c>
      <c r="E39140">
        <v>61398</v>
      </c>
      <c r="F39140">
        <v>471403</v>
      </c>
    </row>
    <row r="39141" spans="1:6" x14ac:dyDescent="0.25">
      <c r="A39141">
        <v>120794</v>
      </c>
      <c r="B39141" s="2">
        <v>44346.020009708744</v>
      </c>
      <c r="C39141" s="26">
        <v>44346.020009708744</v>
      </c>
      <c r="D39141" s="24">
        <f t="shared" si="611"/>
        <v>5</v>
      </c>
      <c r="E39141">
        <v>202336</v>
      </c>
      <c r="F39141">
        <v>305103</v>
      </c>
    </row>
    <row r="39142" spans="1:6" x14ac:dyDescent="0.25">
      <c r="A39142">
        <v>120799</v>
      </c>
      <c r="B39142" s="2">
        <v>44346.020009708744</v>
      </c>
      <c r="C39142" s="26">
        <v>44346.020009708744</v>
      </c>
      <c r="D39142" s="24">
        <f t="shared" si="611"/>
        <v>5</v>
      </c>
      <c r="E39142">
        <v>226950</v>
      </c>
      <c r="F39142">
        <v>363218</v>
      </c>
    </row>
    <row r="39143" spans="1:6" x14ac:dyDescent="0.25">
      <c r="A39143">
        <v>120800</v>
      </c>
      <c r="B39143" s="2">
        <v>44346.020844141975</v>
      </c>
      <c r="C39143" s="26">
        <v>44346.020844141975</v>
      </c>
      <c r="D39143" s="24">
        <f t="shared" si="611"/>
        <v>5</v>
      </c>
      <c r="E39143">
        <v>281558</v>
      </c>
      <c r="F39143">
        <v>250679</v>
      </c>
    </row>
    <row r="39144" spans="1:6" x14ac:dyDescent="0.25">
      <c r="A39144">
        <v>120805</v>
      </c>
      <c r="B39144" s="2">
        <v>44346.021210364088</v>
      </c>
      <c r="C39144" s="26">
        <v>44346.021210364088</v>
      </c>
      <c r="D39144" s="24">
        <f t="shared" si="611"/>
        <v>5</v>
      </c>
      <c r="E39144">
        <v>133358</v>
      </c>
      <c r="F39144">
        <v>250679</v>
      </c>
    </row>
    <row r="39145" spans="1:6" x14ac:dyDescent="0.25">
      <c r="A39145">
        <v>120810</v>
      </c>
      <c r="B39145" s="2">
        <v>44346.022644734032</v>
      </c>
      <c r="C39145" s="26">
        <v>44346.022644734032</v>
      </c>
      <c r="D39145" s="24">
        <f t="shared" si="611"/>
        <v>5</v>
      </c>
      <c r="E39145">
        <v>266399</v>
      </c>
      <c r="F39145">
        <v>43842</v>
      </c>
    </row>
    <row r="39146" spans="1:6" x14ac:dyDescent="0.25">
      <c r="A39146">
        <v>120812</v>
      </c>
      <c r="B39146" s="2">
        <v>44346.022841423946</v>
      </c>
      <c r="C39146" s="26">
        <v>44346.022841423946</v>
      </c>
      <c r="D39146" s="24">
        <f t="shared" si="611"/>
        <v>5</v>
      </c>
      <c r="E39146">
        <v>223316</v>
      </c>
      <c r="F39146">
        <v>238334</v>
      </c>
    </row>
    <row r="39147" spans="1:6" x14ac:dyDescent="0.25">
      <c r="A39147">
        <v>120816</v>
      </c>
      <c r="B39147" s="2">
        <v>44346.023650485433</v>
      </c>
      <c r="C39147" s="26">
        <v>44346.023650485433</v>
      </c>
      <c r="D39147" s="24">
        <f t="shared" si="611"/>
        <v>5</v>
      </c>
      <c r="E39147">
        <v>49278</v>
      </c>
      <c r="F39147">
        <v>378749</v>
      </c>
    </row>
    <row r="39148" spans="1:6" x14ac:dyDescent="0.25">
      <c r="A39148">
        <v>120820</v>
      </c>
      <c r="B39148" s="2">
        <v>44346.024055016183</v>
      </c>
      <c r="C39148" s="26">
        <v>44346.024055016183</v>
      </c>
      <c r="D39148" s="24">
        <f t="shared" si="611"/>
        <v>5</v>
      </c>
      <c r="E39148">
        <v>18134</v>
      </c>
      <c r="F39148">
        <v>312954</v>
      </c>
    </row>
    <row r="39149" spans="1:6" x14ac:dyDescent="0.25">
      <c r="A39149">
        <v>120821</v>
      </c>
      <c r="B39149" s="2">
        <v>44346.025268608413</v>
      </c>
      <c r="C39149" s="26">
        <v>44346.025268608413</v>
      </c>
      <c r="D39149" s="24">
        <f t="shared" si="611"/>
        <v>5</v>
      </c>
      <c r="E39149">
        <v>172144</v>
      </c>
      <c r="F39149">
        <v>439981</v>
      </c>
    </row>
    <row r="39150" spans="1:6" x14ac:dyDescent="0.25">
      <c r="A39150">
        <v>120823</v>
      </c>
      <c r="B39150" s="2">
        <v>44346.026367992185</v>
      </c>
      <c r="C39150" s="26">
        <v>44346.026367992185</v>
      </c>
      <c r="D39150" s="24">
        <f t="shared" si="611"/>
        <v>5</v>
      </c>
      <c r="E39150">
        <v>140458</v>
      </c>
      <c r="F39150">
        <v>153893</v>
      </c>
    </row>
    <row r="39151" spans="1:6" x14ac:dyDescent="0.25">
      <c r="A39151">
        <v>120826</v>
      </c>
      <c r="B39151" s="2">
        <v>44346.02648220065</v>
      </c>
      <c r="C39151" s="26">
        <v>44346.02648220065</v>
      </c>
      <c r="D39151" s="24">
        <f t="shared" si="611"/>
        <v>5</v>
      </c>
      <c r="E39151">
        <v>343309</v>
      </c>
      <c r="F39151">
        <v>46164</v>
      </c>
    </row>
    <row r="39152" spans="1:6" x14ac:dyDescent="0.25">
      <c r="A39152">
        <v>120830</v>
      </c>
      <c r="B39152" s="2">
        <v>44346.026886731386</v>
      </c>
      <c r="C39152" s="26">
        <v>44346.026886731386</v>
      </c>
      <c r="D39152" s="24">
        <f t="shared" si="611"/>
        <v>5</v>
      </c>
      <c r="E39152">
        <v>213313</v>
      </c>
      <c r="F39152">
        <v>206501</v>
      </c>
    </row>
    <row r="39153" spans="1:6" x14ac:dyDescent="0.25">
      <c r="A39153">
        <v>120832</v>
      </c>
      <c r="B39153" s="2">
        <v>44346.02769579288</v>
      </c>
      <c r="C39153" s="26">
        <v>44346.02769579288</v>
      </c>
      <c r="D39153" s="24">
        <f t="shared" si="611"/>
        <v>5</v>
      </c>
      <c r="E39153">
        <v>194612</v>
      </c>
      <c r="F39153">
        <v>411922</v>
      </c>
    </row>
    <row r="39154" spans="1:6" x14ac:dyDescent="0.25">
      <c r="A39154">
        <v>120836</v>
      </c>
      <c r="B39154" s="2">
        <v>44346.028333333335</v>
      </c>
      <c r="C39154" s="26">
        <v>44346.028333333335</v>
      </c>
      <c r="D39154" s="24">
        <f t="shared" si="611"/>
        <v>5</v>
      </c>
      <c r="E39154">
        <v>226620</v>
      </c>
      <c r="F39154">
        <v>250679</v>
      </c>
    </row>
    <row r="39155" spans="1:6" x14ac:dyDescent="0.25">
      <c r="A39155">
        <v>120839</v>
      </c>
      <c r="B39155" s="2">
        <v>44346.03</v>
      </c>
      <c r="C39155" s="26">
        <v>44346.03</v>
      </c>
      <c r="D39155" s="24">
        <f t="shared" si="611"/>
        <v>5</v>
      </c>
      <c r="E39155">
        <v>96389</v>
      </c>
      <c r="F39155">
        <v>310958</v>
      </c>
    </row>
    <row r="39156" spans="1:6" x14ac:dyDescent="0.25">
      <c r="A39156">
        <v>120842</v>
      </c>
      <c r="B39156" s="2">
        <v>44346.031333333332</v>
      </c>
      <c r="C39156" s="26">
        <v>44346.031333333332</v>
      </c>
      <c r="D39156" s="24">
        <f t="shared" si="611"/>
        <v>5</v>
      </c>
      <c r="E39156">
        <v>89601</v>
      </c>
      <c r="F39156">
        <v>36375</v>
      </c>
    </row>
    <row r="39157" spans="1:6" x14ac:dyDescent="0.25">
      <c r="A39157">
        <v>120844</v>
      </c>
      <c r="B39157" s="2">
        <v>44346.034168284787</v>
      </c>
      <c r="C39157" s="26">
        <v>44346.034168284787</v>
      </c>
      <c r="D39157" s="24">
        <f t="shared" si="611"/>
        <v>5</v>
      </c>
      <c r="E39157">
        <v>34272</v>
      </c>
      <c r="F39157">
        <v>347393</v>
      </c>
    </row>
    <row r="39158" spans="1:6" x14ac:dyDescent="0.25">
      <c r="A39158">
        <v>120845</v>
      </c>
      <c r="B39158" s="2">
        <v>44346.034516434214</v>
      </c>
      <c r="C39158" s="26">
        <v>44346.034516434214</v>
      </c>
      <c r="D39158" s="24">
        <f t="shared" si="611"/>
        <v>5</v>
      </c>
      <c r="E39158">
        <v>330172</v>
      </c>
      <c r="F39158">
        <v>129210</v>
      </c>
    </row>
    <row r="39159" spans="1:6" x14ac:dyDescent="0.25">
      <c r="A39159">
        <v>120847</v>
      </c>
      <c r="B39159" s="2">
        <v>44346.035004730365</v>
      </c>
      <c r="C39159" s="26">
        <v>44346.035004730365</v>
      </c>
      <c r="D39159" s="24">
        <f t="shared" si="611"/>
        <v>5</v>
      </c>
      <c r="E39159">
        <v>235696</v>
      </c>
      <c r="F39159">
        <v>250679</v>
      </c>
    </row>
    <row r="39160" spans="1:6" x14ac:dyDescent="0.25">
      <c r="A39160">
        <v>120850</v>
      </c>
      <c r="B39160" s="2">
        <v>44346.037404530747</v>
      </c>
      <c r="C39160" s="26">
        <v>44346.037404530747</v>
      </c>
      <c r="D39160" s="24">
        <f t="shared" si="611"/>
        <v>5</v>
      </c>
      <c r="E39160">
        <v>302616</v>
      </c>
      <c r="F39160">
        <v>4199</v>
      </c>
    </row>
    <row r="39161" spans="1:6" x14ac:dyDescent="0.25">
      <c r="A39161">
        <v>120854</v>
      </c>
      <c r="B39161" s="2">
        <v>44346.03790398877</v>
      </c>
      <c r="C39161" s="26">
        <v>44346.03790398877</v>
      </c>
      <c r="D39161" s="24">
        <f t="shared" si="611"/>
        <v>5</v>
      </c>
      <c r="E39161">
        <v>211660</v>
      </c>
      <c r="F39161">
        <v>251823</v>
      </c>
    </row>
    <row r="39162" spans="1:6" x14ac:dyDescent="0.25">
      <c r="A39162">
        <v>120857</v>
      </c>
      <c r="B39162" s="2">
        <v>44346.037965025789</v>
      </c>
      <c r="C39162" s="26">
        <v>44346.037965025789</v>
      </c>
      <c r="D39162" s="24">
        <f t="shared" si="611"/>
        <v>5</v>
      </c>
      <c r="E39162">
        <v>302491</v>
      </c>
      <c r="F39162">
        <v>394819</v>
      </c>
    </row>
    <row r="39163" spans="1:6" x14ac:dyDescent="0.25">
      <c r="A39163">
        <v>120859</v>
      </c>
      <c r="B39163" s="2">
        <v>44346.038911099582</v>
      </c>
      <c r="C39163" s="26">
        <v>44346.038911099582</v>
      </c>
      <c r="D39163" s="24">
        <f t="shared" si="611"/>
        <v>5</v>
      </c>
      <c r="E39163">
        <v>335563</v>
      </c>
      <c r="F39163">
        <v>305248</v>
      </c>
    </row>
    <row r="39164" spans="1:6" x14ac:dyDescent="0.25">
      <c r="A39164">
        <v>120863</v>
      </c>
      <c r="B39164" s="2">
        <v>44346.038999999997</v>
      </c>
      <c r="C39164" s="26">
        <v>44346.038999999997</v>
      </c>
      <c r="D39164" s="24">
        <f t="shared" si="611"/>
        <v>5</v>
      </c>
      <c r="E39164">
        <v>207335</v>
      </c>
      <c r="F39164">
        <v>447858</v>
      </c>
    </row>
    <row r="39165" spans="1:6" x14ac:dyDescent="0.25">
      <c r="A39165">
        <v>120868</v>
      </c>
      <c r="B39165" s="2">
        <v>44346.039427184471</v>
      </c>
      <c r="C39165" s="26">
        <v>44346.039427184471</v>
      </c>
      <c r="D39165" s="24">
        <f t="shared" si="611"/>
        <v>5</v>
      </c>
      <c r="E39165">
        <v>332422</v>
      </c>
      <c r="F39165">
        <v>158978</v>
      </c>
    </row>
    <row r="39166" spans="1:6" x14ac:dyDescent="0.25">
      <c r="A39166">
        <v>120871</v>
      </c>
      <c r="B39166" s="2">
        <v>44346.040236245957</v>
      </c>
      <c r="C39166" s="26">
        <v>44346.040236245957</v>
      </c>
      <c r="D39166" s="24">
        <f t="shared" si="611"/>
        <v>5</v>
      </c>
      <c r="E39166">
        <v>259200</v>
      </c>
      <c r="F39166">
        <v>230507</v>
      </c>
    </row>
    <row r="39167" spans="1:6" x14ac:dyDescent="0.25">
      <c r="A39167">
        <v>120876</v>
      </c>
      <c r="B39167" s="2">
        <v>44346.0406407767</v>
      </c>
      <c r="C39167" s="26">
        <v>44346.0406407767</v>
      </c>
      <c r="D39167" s="24">
        <f t="shared" si="611"/>
        <v>5</v>
      </c>
      <c r="E39167">
        <v>91545</v>
      </c>
      <c r="F39167">
        <v>153893</v>
      </c>
    </row>
    <row r="39168" spans="1:6" x14ac:dyDescent="0.25">
      <c r="A39168">
        <v>120881</v>
      </c>
      <c r="B39168" s="2">
        <v>44346.04126102481</v>
      </c>
      <c r="C39168" s="26">
        <v>44346.04126102481</v>
      </c>
      <c r="D39168" s="24">
        <f t="shared" si="611"/>
        <v>5</v>
      </c>
      <c r="E39168">
        <v>44259</v>
      </c>
      <c r="F39168">
        <v>182984</v>
      </c>
    </row>
    <row r="39169" spans="1:6" x14ac:dyDescent="0.25">
      <c r="A39169">
        <v>120883</v>
      </c>
      <c r="B39169" s="2">
        <v>44346.041449838187</v>
      </c>
      <c r="C39169" s="26">
        <v>44346.041449838187</v>
      </c>
      <c r="D39169" s="24">
        <f t="shared" si="611"/>
        <v>5</v>
      </c>
      <c r="E39169">
        <v>109788</v>
      </c>
      <c r="F39169">
        <v>111414</v>
      </c>
    </row>
    <row r="39170" spans="1:6" x14ac:dyDescent="0.25">
      <c r="A39170">
        <v>120887</v>
      </c>
      <c r="B39170" s="2">
        <v>44346.042666666661</v>
      </c>
      <c r="C39170" s="26">
        <v>44346.042666666661</v>
      </c>
      <c r="D39170" s="24">
        <f t="shared" si="611"/>
        <v>5</v>
      </c>
      <c r="E39170">
        <v>196342</v>
      </c>
      <c r="F39170">
        <v>95024</v>
      </c>
    </row>
    <row r="39171" spans="1:6" x14ac:dyDescent="0.25">
      <c r="A39171">
        <v>120892</v>
      </c>
      <c r="B39171" s="2">
        <v>44346.043153172403</v>
      </c>
      <c r="C39171" s="26">
        <v>44346.043153172403</v>
      </c>
      <c r="D39171" s="24">
        <f t="shared" ref="D39171:D39234" si="612">MONTH(C39171)</f>
        <v>5</v>
      </c>
      <c r="E39171">
        <v>64496</v>
      </c>
      <c r="F39171">
        <v>351192</v>
      </c>
    </row>
    <row r="39172" spans="1:6" x14ac:dyDescent="0.25">
      <c r="A39172">
        <v>120894</v>
      </c>
      <c r="B39172" s="2">
        <v>44346.043877022654</v>
      </c>
      <c r="C39172" s="26">
        <v>44346.043877022654</v>
      </c>
      <c r="D39172" s="24">
        <f t="shared" si="612"/>
        <v>5</v>
      </c>
      <c r="E39172">
        <v>114942</v>
      </c>
      <c r="F39172">
        <v>294433</v>
      </c>
    </row>
    <row r="39173" spans="1:6" x14ac:dyDescent="0.25">
      <c r="A39173">
        <v>120899</v>
      </c>
      <c r="B39173" s="2">
        <v>44346.046666666662</v>
      </c>
      <c r="C39173" s="26">
        <v>44346.046666666662</v>
      </c>
      <c r="D39173" s="24">
        <f t="shared" si="612"/>
        <v>5</v>
      </c>
      <c r="E39173">
        <v>333945</v>
      </c>
      <c r="F39173">
        <v>182191</v>
      </c>
    </row>
    <row r="39174" spans="1:6" x14ac:dyDescent="0.25">
      <c r="A39174">
        <v>120903</v>
      </c>
      <c r="B39174" s="2">
        <v>44346.047303689687</v>
      </c>
      <c r="C39174" s="26">
        <v>44346.047303689687</v>
      </c>
      <c r="D39174" s="24">
        <f t="shared" si="612"/>
        <v>5</v>
      </c>
      <c r="E39174">
        <v>10101</v>
      </c>
      <c r="F39174">
        <v>411922</v>
      </c>
    </row>
    <row r="39175" spans="1:6" x14ac:dyDescent="0.25">
      <c r="A39175">
        <v>120906</v>
      </c>
      <c r="B39175" s="2">
        <v>44346.048731391587</v>
      </c>
      <c r="C39175" s="26">
        <v>44346.048731391587</v>
      </c>
      <c r="D39175" s="24">
        <f t="shared" si="612"/>
        <v>5</v>
      </c>
      <c r="E39175">
        <v>336709</v>
      </c>
      <c r="F39175">
        <v>116857</v>
      </c>
    </row>
    <row r="39176" spans="1:6" x14ac:dyDescent="0.25">
      <c r="A39176">
        <v>120909</v>
      </c>
      <c r="B39176" s="2">
        <v>44346.049540453074</v>
      </c>
      <c r="C39176" s="26">
        <v>44346.049540453074</v>
      </c>
      <c r="D39176" s="24">
        <f t="shared" si="612"/>
        <v>5</v>
      </c>
      <c r="E39176">
        <v>272912</v>
      </c>
      <c r="F39176">
        <v>411922</v>
      </c>
    </row>
    <row r="39177" spans="1:6" x14ac:dyDescent="0.25">
      <c r="A39177">
        <v>120912</v>
      </c>
      <c r="B39177" s="2">
        <v>44346.051967637541</v>
      </c>
      <c r="C39177" s="26">
        <v>44346.051967637541</v>
      </c>
      <c r="D39177" s="24">
        <f t="shared" si="612"/>
        <v>5</v>
      </c>
      <c r="E39177">
        <v>145460</v>
      </c>
      <c r="F39177">
        <v>411922</v>
      </c>
    </row>
    <row r="39178" spans="1:6" x14ac:dyDescent="0.25">
      <c r="A39178">
        <v>120915</v>
      </c>
      <c r="B39178" s="2">
        <v>44346.05197302164</v>
      </c>
      <c r="C39178" s="26">
        <v>44346.05197302164</v>
      </c>
      <c r="D39178" s="24">
        <f t="shared" si="612"/>
        <v>5</v>
      </c>
      <c r="E39178">
        <v>344724</v>
      </c>
      <c r="F39178">
        <v>439981</v>
      </c>
    </row>
    <row r="39179" spans="1:6" x14ac:dyDescent="0.25">
      <c r="A39179">
        <v>120919</v>
      </c>
      <c r="B39179" s="2">
        <v>44346.053585760521</v>
      </c>
      <c r="C39179" s="26">
        <v>44346.053585760521</v>
      </c>
      <c r="D39179" s="24">
        <f t="shared" si="612"/>
        <v>5</v>
      </c>
      <c r="E39179">
        <v>219819</v>
      </c>
      <c r="F39179">
        <v>50669</v>
      </c>
    </row>
    <row r="39180" spans="1:6" x14ac:dyDescent="0.25">
      <c r="A39180">
        <v>120922</v>
      </c>
      <c r="B39180" s="2">
        <v>44346.053990291264</v>
      </c>
      <c r="C39180" s="26">
        <v>44346.053990291264</v>
      </c>
      <c r="D39180" s="24">
        <f t="shared" si="612"/>
        <v>5</v>
      </c>
      <c r="E39180">
        <v>24583</v>
      </c>
      <c r="F39180">
        <v>122902</v>
      </c>
    </row>
    <row r="39181" spans="1:6" x14ac:dyDescent="0.25">
      <c r="A39181">
        <v>120923</v>
      </c>
      <c r="B39181" s="2">
        <v>44346.05471968749</v>
      </c>
      <c r="C39181" s="26">
        <v>44346.05471968749</v>
      </c>
      <c r="D39181" s="24">
        <f t="shared" si="612"/>
        <v>5</v>
      </c>
      <c r="E39181">
        <v>58042</v>
      </c>
      <c r="F39181">
        <v>111368</v>
      </c>
    </row>
    <row r="39182" spans="1:6" x14ac:dyDescent="0.25">
      <c r="A39182">
        <v>120925</v>
      </c>
      <c r="B39182" s="2">
        <v>44346.056001464887</v>
      </c>
      <c r="C39182" s="26">
        <v>44346.056001464887</v>
      </c>
      <c r="D39182" s="24">
        <f t="shared" si="612"/>
        <v>5</v>
      </c>
      <c r="E39182">
        <v>287496</v>
      </c>
      <c r="F39182">
        <v>89017</v>
      </c>
    </row>
    <row r="39183" spans="1:6" x14ac:dyDescent="0.25">
      <c r="A39183">
        <v>120928</v>
      </c>
      <c r="B39183" s="2">
        <v>44346.056367687001</v>
      </c>
      <c r="C39183" s="26">
        <v>44346.056367687001</v>
      </c>
      <c r="D39183" s="24">
        <f t="shared" si="612"/>
        <v>5</v>
      </c>
      <c r="E39183">
        <v>332170</v>
      </c>
      <c r="F39183">
        <v>230507</v>
      </c>
    </row>
    <row r="39184" spans="1:6" x14ac:dyDescent="0.25">
      <c r="A39184">
        <v>120929</v>
      </c>
      <c r="B39184" s="2">
        <v>44346.056822006467</v>
      </c>
      <c r="C39184" s="26">
        <v>44346.056822006467</v>
      </c>
      <c r="D39184" s="24">
        <f t="shared" si="612"/>
        <v>5</v>
      </c>
      <c r="E39184">
        <v>254069</v>
      </c>
      <c r="F39184">
        <v>250679</v>
      </c>
    </row>
    <row r="39185" spans="1:6" x14ac:dyDescent="0.25">
      <c r="A39185">
        <v>120930</v>
      </c>
      <c r="B39185" s="2">
        <v>44346.058333333334</v>
      </c>
      <c r="C39185" s="26">
        <v>44346.058333333334</v>
      </c>
      <c r="D39185" s="24">
        <f t="shared" si="612"/>
        <v>5</v>
      </c>
      <c r="E39185">
        <v>228699</v>
      </c>
      <c r="F39185">
        <v>42705</v>
      </c>
    </row>
    <row r="39186" spans="1:6" x14ac:dyDescent="0.25">
      <c r="A39186">
        <v>120932</v>
      </c>
      <c r="B39186" s="2">
        <v>44346.058381908624</v>
      </c>
      <c r="C39186" s="26">
        <v>44346.058381908624</v>
      </c>
      <c r="D39186" s="24">
        <f t="shared" si="612"/>
        <v>5</v>
      </c>
      <c r="E39186">
        <v>333690</v>
      </c>
      <c r="F39186">
        <v>21760</v>
      </c>
    </row>
    <row r="39187" spans="1:6" x14ac:dyDescent="0.25">
      <c r="A39187">
        <v>120934</v>
      </c>
      <c r="B39187" s="2">
        <v>44346.059236426896</v>
      </c>
      <c r="C39187" s="26">
        <v>44346.059236426896</v>
      </c>
      <c r="D39187" s="24">
        <f t="shared" si="612"/>
        <v>5</v>
      </c>
      <c r="E39187">
        <v>296870</v>
      </c>
      <c r="F39187">
        <v>88008</v>
      </c>
    </row>
    <row r="39188" spans="1:6" x14ac:dyDescent="0.25">
      <c r="A39188">
        <v>120936</v>
      </c>
      <c r="B39188" s="2">
        <v>44346.059968871123</v>
      </c>
      <c r="C39188" s="26">
        <v>44346.059968871123</v>
      </c>
      <c r="D39188" s="24">
        <f t="shared" si="612"/>
        <v>5</v>
      </c>
      <c r="E39188">
        <v>222629</v>
      </c>
      <c r="F39188">
        <v>301890</v>
      </c>
    </row>
    <row r="39189" spans="1:6" x14ac:dyDescent="0.25">
      <c r="A39189">
        <v>120940</v>
      </c>
      <c r="B39189" s="2">
        <v>44346.062333333335</v>
      </c>
      <c r="C39189" s="26">
        <v>44346.062333333335</v>
      </c>
      <c r="D39189" s="24">
        <f t="shared" si="612"/>
        <v>5</v>
      </c>
      <c r="E39189">
        <v>227163</v>
      </c>
      <c r="F39189">
        <v>250679</v>
      </c>
    </row>
    <row r="39190" spans="1:6" x14ac:dyDescent="0.25">
      <c r="A39190">
        <v>120941</v>
      </c>
      <c r="B39190" s="2">
        <v>44346.062485436894</v>
      </c>
      <c r="C39190" s="26">
        <v>44346.062485436894</v>
      </c>
      <c r="D39190" s="24">
        <f t="shared" si="612"/>
        <v>5</v>
      </c>
      <c r="E39190">
        <v>108808</v>
      </c>
      <c r="F39190">
        <v>238134</v>
      </c>
    </row>
    <row r="39191" spans="1:6" x14ac:dyDescent="0.25">
      <c r="A39191">
        <v>120943</v>
      </c>
      <c r="B39191" s="2">
        <v>44346.063814203313</v>
      </c>
      <c r="C39191" s="26">
        <v>44346.063814203313</v>
      </c>
      <c r="D39191" s="24">
        <f t="shared" si="612"/>
        <v>5</v>
      </c>
      <c r="E39191">
        <v>75039</v>
      </c>
      <c r="F39191">
        <v>411922</v>
      </c>
    </row>
    <row r="39192" spans="1:6" x14ac:dyDescent="0.25">
      <c r="A39192">
        <v>120945</v>
      </c>
      <c r="B39192" s="2">
        <v>44346.065333333339</v>
      </c>
      <c r="C39192" s="26">
        <v>44346.065333333339</v>
      </c>
      <c r="D39192" s="24">
        <f t="shared" si="612"/>
        <v>5</v>
      </c>
      <c r="E39192">
        <v>100437</v>
      </c>
      <c r="F39192">
        <v>250679</v>
      </c>
    </row>
    <row r="39193" spans="1:6" x14ac:dyDescent="0.25">
      <c r="A39193">
        <v>120949</v>
      </c>
      <c r="B39193" s="2">
        <v>44346.066927091284</v>
      </c>
      <c r="C39193" s="26">
        <v>44346.066927091284</v>
      </c>
      <c r="D39193" s="24">
        <f t="shared" si="612"/>
        <v>5</v>
      </c>
      <c r="E39193">
        <v>333322</v>
      </c>
      <c r="F39193">
        <v>33094</v>
      </c>
    </row>
    <row r="39194" spans="1:6" x14ac:dyDescent="0.25">
      <c r="A39194">
        <v>120953</v>
      </c>
      <c r="B39194" s="2">
        <v>44346.067744336571</v>
      </c>
      <c r="C39194" s="26">
        <v>44346.067744336571</v>
      </c>
      <c r="D39194" s="24">
        <f t="shared" si="612"/>
        <v>5</v>
      </c>
      <c r="E39194">
        <v>58627</v>
      </c>
      <c r="F39194">
        <v>380039</v>
      </c>
    </row>
    <row r="39195" spans="1:6" x14ac:dyDescent="0.25">
      <c r="A39195">
        <v>120954</v>
      </c>
      <c r="B39195" s="2">
        <v>44346.067999999999</v>
      </c>
      <c r="C39195" s="26">
        <v>44346.067999999999</v>
      </c>
      <c r="D39195" s="24">
        <f t="shared" si="612"/>
        <v>5</v>
      </c>
      <c r="E39195">
        <v>245530</v>
      </c>
      <c r="F39195">
        <v>242428</v>
      </c>
    </row>
    <row r="39196" spans="1:6" x14ac:dyDescent="0.25">
      <c r="A39196">
        <v>120956</v>
      </c>
      <c r="B39196" s="2">
        <v>44346.068553398058</v>
      </c>
      <c r="C39196" s="26">
        <v>44346.068553398058</v>
      </c>
      <c r="D39196" s="24">
        <f t="shared" si="612"/>
        <v>5</v>
      </c>
      <c r="E39196">
        <v>145998</v>
      </c>
      <c r="F39196">
        <v>230507</v>
      </c>
    </row>
    <row r="39197" spans="1:6" x14ac:dyDescent="0.25">
      <c r="A39197">
        <v>120961</v>
      </c>
      <c r="B39197" s="2">
        <v>44346.069002349926</v>
      </c>
      <c r="C39197" s="26">
        <v>44346.069002349926</v>
      </c>
      <c r="D39197" s="24">
        <f t="shared" si="612"/>
        <v>5</v>
      </c>
      <c r="E39197">
        <v>72348</v>
      </c>
      <c r="F39197">
        <v>471403</v>
      </c>
    </row>
    <row r="39198" spans="1:6" x14ac:dyDescent="0.25">
      <c r="A39198">
        <v>120962</v>
      </c>
      <c r="B39198" s="2">
        <v>44346.070070497757</v>
      </c>
      <c r="C39198" s="26">
        <v>44346.070070497757</v>
      </c>
      <c r="D39198" s="24">
        <f t="shared" si="612"/>
        <v>5</v>
      </c>
      <c r="E39198">
        <v>109956</v>
      </c>
      <c r="F39198">
        <v>35004</v>
      </c>
    </row>
    <row r="39199" spans="1:6" x14ac:dyDescent="0.25">
      <c r="A39199">
        <v>120965</v>
      </c>
      <c r="B39199" s="2">
        <v>44346.070162053285</v>
      </c>
      <c r="C39199" s="26">
        <v>44346.070162053285</v>
      </c>
      <c r="D39199" s="24">
        <f t="shared" si="612"/>
        <v>5</v>
      </c>
      <c r="E39199">
        <v>327255</v>
      </c>
      <c r="F39199">
        <v>250679</v>
      </c>
    </row>
    <row r="39200" spans="1:6" x14ac:dyDescent="0.25">
      <c r="A39200">
        <v>120969</v>
      </c>
      <c r="B39200" s="2">
        <v>44346.070894497512</v>
      </c>
      <c r="C39200" s="26">
        <v>44346.070894497512</v>
      </c>
      <c r="D39200" s="24">
        <f t="shared" si="612"/>
        <v>5</v>
      </c>
      <c r="E39200">
        <v>224807</v>
      </c>
      <c r="F39200">
        <v>440945</v>
      </c>
    </row>
    <row r="39201" spans="1:6" x14ac:dyDescent="0.25">
      <c r="A39201">
        <v>120974</v>
      </c>
      <c r="B39201" s="2">
        <v>44346.071385113268</v>
      </c>
      <c r="C39201" s="26">
        <v>44346.071385113268</v>
      </c>
      <c r="D39201" s="24">
        <f t="shared" si="612"/>
        <v>5</v>
      </c>
      <c r="E39201">
        <v>81373</v>
      </c>
      <c r="F39201">
        <v>186975</v>
      </c>
    </row>
    <row r="39202" spans="1:6" x14ac:dyDescent="0.25">
      <c r="A39202">
        <v>120976</v>
      </c>
      <c r="B39202" s="2">
        <v>44346.072359385966</v>
      </c>
      <c r="C39202" s="26">
        <v>44346.072359385966</v>
      </c>
      <c r="D39202" s="24">
        <f t="shared" si="612"/>
        <v>5</v>
      </c>
      <c r="E39202">
        <v>239227</v>
      </c>
      <c r="F39202">
        <v>230507</v>
      </c>
    </row>
    <row r="39203" spans="1:6" x14ac:dyDescent="0.25">
      <c r="A39203">
        <v>120977</v>
      </c>
      <c r="B39203" s="2">
        <v>44346.074000000001</v>
      </c>
      <c r="C39203" s="26">
        <v>44346.074000000001</v>
      </c>
      <c r="D39203" s="24">
        <f t="shared" si="612"/>
        <v>5</v>
      </c>
      <c r="E39203">
        <v>273260</v>
      </c>
      <c r="F39203">
        <v>112456</v>
      </c>
    </row>
    <row r="39204" spans="1:6" x14ac:dyDescent="0.25">
      <c r="A39204">
        <v>120981</v>
      </c>
      <c r="B39204" s="2">
        <v>44346.074068422495</v>
      </c>
      <c r="C39204" s="26">
        <v>44346.074068422495</v>
      </c>
      <c r="D39204" s="24">
        <f t="shared" si="612"/>
        <v>5</v>
      </c>
      <c r="E39204">
        <v>10599</v>
      </c>
      <c r="F39204">
        <v>112334</v>
      </c>
    </row>
    <row r="39205" spans="1:6" x14ac:dyDescent="0.25">
      <c r="A39205">
        <v>120984</v>
      </c>
      <c r="B39205" s="2">
        <v>44346.076845606862</v>
      </c>
      <c r="C39205" s="26">
        <v>44346.076845606862</v>
      </c>
      <c r="D39205" s="24">
        <f t="shared" si="612"/>
        <v>5</v>
      </c>
      <c r="E39205">
        <v>303007</v>
      </c>
      <c r="F39205">
        <v>392434</v>
      </c>
    </row>
    <row r="39206" spans="1:6" x14ac:dyDescent="0.25">
      <c r="A39206">
        <v>120985</v>
      </c>
      <c r="B39206" s="2">
        <v>44346.076999999997</v>
      </c>
      <c r="C39206" s="26">
        <v>44346.076999999997</v>
      </c>
      <c r="D39206" s="24">
        <f t="shared" si="612"/>
        <v>5</v>
      </c>
      <c r="E39206">
        <v>271366</v>
      </c>
      <c r="F39206">
        <v>396686</v>
      </c>
    </row>
    <row r="39207" spans="1:6" x14ac:dyDescent="0.25">
      <c r="A39207">
        <v>120987</v>
      </c>
      <c r="B39207" s="2">
        <v>44346.079880258905</v>
      </c>
      <c r="C39207" s="26">
        <v>44346.079880258905</v>
      </c>
      <c r="D39207" s="24">
        <f t="shared" si="612"/>
        <v>5</v>
      </c>
      <c r="E39207">
        <v>250383</v>
      </c>
      <c r="F39207">
        <v>470762</v>
      </c>
    </row>
    <row r="39208" spans="1:6" x14ac:dyDescent="0.25">
      <c r="A39208">
        <v>120990</v>
      </c>
      <c r="B39208" s="2">
        <v>44346.080385753958</v>
      </c>
      <c r="C39208" s="26">
        <v>44346.080385753958</v>
      </c>
      <c r="D39208" s="24">
        <f t="shared" si="612"/>
        <v>5</v>
      </c>
      <c r="E39208">
        <v>233779</v>
      </c>
      <c r="F39208">
        <v>411922</v>
      </c>
    </row>
    <row r="39209" spans="1:6" x14ac:dyDescent="0.25">
      <c r="A39209">
        <v>120991</v>
      </c>
      <c r="B39209" s="2">
        <v>44346.080999999998</v>
      </c>
      <c r="C39209" s="26">
        <v>44346.080999999998</v>
      </c>
      <c r="D39209" s="24">
        <f t="shared" si="612"/>
        <v>5</v>
      </c>
      <c r="E39209">
        <v>128958</v>
      </c>
      <c r="F39209">
        <v>347008</v>
      </c>
    </row>
    <row r="39210" spans="1:6" x14ac:dyDescent="0.25">
      <c r="A39210">
        <v>120995</v>
      </c>
      <c r="B39210" s="2">
        <v>44346.081093851128</v>
      </c>
      <c r="C39210" s="26">
        <v>44346.081093851128</v>
      </c>
      <c r="D39210" s="24">
        <f t="shared" si="612"/>
        <v>5</v>
      </c>
      <c r="E39210">
        <v>227812</v>
      </c>
      <c r="F39210">
        <v>160701</v>
      </c>
    </row>
    <row r="39211" spans="1:6" x14ac:dyDescent="0.25">
      <c r="A39211">
        <v>120999</v>
      </c>
      <c r="B39211" s="2">
        <v>44346.086000000003</v>
      </c>
      <c r="C39211" s="26">
        <v>44346.086000000003</v>
      </c>
      <c r="D39211" s="24">
        <f t="shared" si="612"/>
        <v>5</v>
      </c>
      <c r="E39211">
        <v>21019</v>
      </c>
      <c r="F39211">
        <v>478200</v>
      </c>
    </row>
    <row r="39212" spans="1:6" x14ac:dyDescent="0.25">
      <c r="A39212">
        <v>121004</v>
      </c>
      <c r="B39212" s="2">
        <v>44346.086367381817</v>
      </c>
      <c r="C39212" s="26">
        <v>44346.086367381817</v>
      </c>
      <c r="D39212" s="24">
        <f t="shared" si="612"/>
        <v>5</v>
      </c>
      <c r="E39212">
        <v>313730</v>
      </c>
      <c r="F39212">
        <v>180863</v>
      </c>
    </row>
    <row r="39213" spans="1:6" x14ac:dyDescent="0.25">
      <c r="A39213">
        <v>121006</v>
      </c>
      <c r="B39213" s="2">
        <v>44346.089184466022</v>
      </c>
      <c r="C39213" s="26">
        <v>44346.089184466022</v>
      </c>
      <c r="D39213" s="24">
        <f t="shared" si="612"/>
        <v>5</v>
      </c>
      <c r="E39213">
        <v>124793</v>
      </c>
      <c r="F39213">
        <v>457322</v>
      </c>
    </row>
    <row r="39214" spans="1:6" x14ac:dyDescent="0.25">
      <c r="A39214">
        <v>121008</v>
      </c>
      <c r="B39214" s="2">
        <v>44346.089333333337</v>
      </c>
      <c r="C39214" s="26">
        <v>44346.089333333337</v>
      </c>
      <c r="D39214" s="24">
        <f t="shared" si="612"/>
        <v>5</v>
      </c>
      <c r="E39214">
        <v>66597</v>
      </c>
      <c r="F39214">
        <v>30799</v>
      </c>
    </row>
    <row r="39215" spans="1:6" x14ac:dyDescent="0.25">
      <c r="A39215">
        <v>121010</v>
      </c>
      <c r="B39215" s="2">
        <v>44346.089588996765</v>
      </c>
      <c r="C39215" s="26">
        <v>44346.089588996765</v>
      </c>
      <c r="D39215" s="24">
        <f t="shared" si="612"/>
        <v>5</v>
      </c>
      <c r="E39215">
        <v>299460</v>
      </c>
      <c r="F39215">
        <v>439981</v>
      </c>
    </row>
    <row r="39216" spans="1:6" x14ac:dyDescent="0.25">
      <c r="A39216">
        <v>121011</v>
      </c>
      <c r="B39216" s="2">
        <v>44346.089663380837</v>
      </c>
      <c r="C39216" s="26">
        <v>44346.089663380837</v>
      </c>
      <c r="D39216" s="24">
        <f t="shared" si="612"/>
        <v>5</v>
      </c>
      <c r="E39216">
        <v>335804</v>
      </c>
      <c r="F39216">
        <v>230507</v>
      </c>
    </row>
    <row r="39217" spans="1:6" x14ac:dyDescent="0.25">
      <c r="A39217">
        <v>121012</v>
      </c>
      <c r="B39217" s="2">
        <v>44346.090975676751</v>
      </c>
      <c r="C39217" s="26">
        <v>44346.090975676751</v>
      </c>
      <c r="D39217" s="24">
        <f t="shared" si="612"/>
        <v>5</v>
      </c>
      <c r="E39217">
        <v>334163</v>
      </c>
      <c r="F39217">
        <v>5151</v>
      </c>
    </row>
    <row r="39218" spans="1:6" x14ac:dyDescent="0.25">
      <c r="A39218">
        <v>121013</v>
      </c>
      <c r="B39218" s="2">
        <v>44346.094393749809</v>
      </c>
      <c r="C39218" s="26">
        <v>44346.094393749809</v>
      </c>
      <c r="D39218" s="24">
        <f t="shared" si="612"/>
        <v>5</v>
      </c>
      <c r="E39218">
        <v>95375</v>
      </c>
      <c r="F39218">
        <v>118549</v>
      </c>
    </row>
    <row r="39219" spans="1:6" x14ac:dyDescent="0.25">
      <c r="A39219">
        <v>121015</v>
      </c>
      <c r="B39219" s="2">
        <v>44346.095309305092</v>
      </c>
      <c r="C39219" s="26">
        <v>44346.095309305092</v>
      </c>
      <c r="D39219" s="24">
        <f t="shared" si="612"/>
        <v>5</v>
      </c>
      <c r="E39219">
        <v>45990</v>
      </c>
      <c r="F39219">
        <v>230507</v>
      </c>
    </row>
    <row r="39220" spans="1:6" x14ac:dyDescent="0.25">
      <c r="A39220">
        <v>121019</v>
      </c>
      <c r="B39220" s="2">
        <v>44346.096072267828</v>
      </c>
      <c r="C39220" s="26">
        <v>44346.096072267828</v>
      </c>
      <c r="D39220" s="24">
        <f t="shared" si="612"/>
        <v>5</v>
      </c>
      <c r="E39220">
        <v>168892</v>
      </c>
      <c r="F39220">
        <v>20216</v>
      </c>
    </row>
    <row r="39221" spans="1:6" x14ac:dyDescent="0.25">
      <c r="A39221">
        <v>121023</v>
      </c>
      <c r="B39221" s="2">
        <v>44346.096285897394</v>
      </c>
      <c r="C39221" s="26">
        <v>44346.096285897394</v>
      </c>
      <c r="D39221" s="24">
        <f t="shared" si="612"/>
        <v>5</v>
      </c>
      <c r="E39221">
        <v>338767</v>
      </c>
      <c r="F39221">
        <v>206501</v>
      </c>
    </row>
    <row r="39222" spans="1:6" x14ac:dyDescent="0.25">
      <c r="A39222">
        <v>121027</v>
      </c>
      <c r="B39222" s="2">
        <v>44346.097109897149</v>
      </c>
      <c r="C39222" s="26">
        <v>44346.097109897149</v>
      </c>
      <c r="D39222" s="24">
        <f t="shared" si="612"/>
        <v>5</v>
      </c>
      <c r="E39222">
        <v>215444</v>
      </c>
      <c r="F39222">
        <v>182191</v>
      </c>
    </row>
    <row r="39223" spans="1:6" x14ac:dyDescent="0.25">
      <c r="A39223">
        <v>121032</v>
      </c>
      <c r="B39223" s="2">
        <v>44346.097323526716</v>
      </c>
      <c r="C39223" s="26">
        <v>44346.097323526716</v>
      </c>
      <c r="D39223" s="24">
        <f t="shared" si="612"/>
        <v>5</v>
      </c>
      <c r="E39223">
        <v>140334</v>
      </c>
      <c r="F39223">
        <v>197561</v>
      </c>
    </row>
    <row r="39224" spans="1:6" x14ac:dyDescent="0.25">
      <c r="A39224">
        <v>121037</v>
      </c>
      <c r="B39224" s="2">
        <v>44346.098300119025</v>
      </c>
      <c r="C39224" s="26">
        <v>44346.098300119025</v>
      </c>
      <c r="D39224" s="24">
        <f t="shared" si="612"/>
        <v>5</v>
      </c>
      <c r="E39224">
        <v>187945</v>
      </c>
      <c r="F39224">
        <v>458081</v>
      </c>
    </row>
    <row r="39225" spans="1:6" x14ac:dyDescent="0.25">
      <c r="A39225">
        <v>121040</v>
      </c>
      <c r="B39225" s="2">
        <v>44346.099276711328</v>
      </c>
      <c r="C39225" s="26">
        <v>44346.099276711328</v>
      </c>
      <c r="D39225" s="24">
        <f t="shared" si="612"/>
        <v>5</v>
      </c>
      <c r="E39225">
        <v>233585</v>
      </c>
      <c r="F39225">
        <v>411922</v>
      </c>
    </row>
    <row r="39226" spans="1:6" x14ac:dyDescent="0.25">
      <c r="A39226">
        <v>121045</v>
      </c>
      <c r="B39226" s="2">
        <v>44346.100375377668</v>
      </c>
      <c r="C39226" s="26">
        <v>44346.100375377668</v>
      </c>
      <c r="D39226" s="24">
        <f t="shared" si="612"/>
        <v>5</v>
      </c>
      <c r="E39226">
        <v>43612</v>
      </c>
      <c r="F39226">
        <v>21760</v>
      </c>
    </row>
    <row r="39227" spans="1:6" x14ac:dyDescent="0.25">
      <c r="A39227">
        <v>121049</v>
      </c>
      <c r="B39227" s="2">
        <v>44346.101870784631</v>
      </c>
      <c r="C39227" s="26">
        <v>44346.101870784631</v>
      </c>
      <c r="D39227" s="24">
        <f t="shared" si="612"/>
        <v>5</v>
      </c>
      <c r="E39227">
        <v>326458</v>
      </c>
      <c r="F39227">
        <v>113183</v>
      </c>
    </row>
    <row r="39228" spans="1:6" x14ac:dyDescent="0.25">
      <c r="A39228">
        <v>121053</v>
      </c>
      <c r="B39228" s="2">
        <v>44346.103343042072</v>
      </c>
      <c r="C39228" s="26">
        <v>44346.103343042072</v>
      </c>
      <c r="D39228" s="24">
        <f t="shared" si="612"/>
        <v>5</v>
      </c>
      <c r="E39228">
        <v>204830</v>
      </c>
      <c r="F39228">
        <v>118549</v>
      </c>
    </row>
    <row r="39229" spans="1:6" x14ac:dyDescent="0.25">
      <c r="A39229">
        <v>121058</v>
      </c>
      <c r="B39229" s="2">
        <v>44346.10409863582</v>
      </c>
      <c r="C39229" s="26">
        <v>44346.10409863582</v>
      </c>
      <c r="D39229" s="24">
        <f t="shared" si="612"/>
        <v>5</v>
      </c>
      <c r="E39229">
        <v>277106</v>
      </c>
      <c r="F39229">
        <v>339123</v>
      </c>
    </row>
    <row r="39230" spans="1:6" x14ac:dyDescent="0.25">
      <c r="A39230">
        <v>121060</v>
      </c>
      <c r="B39230" s="2">
        <v>44346.104464857934</v>
      </c>
      <c r="C39230" s="26">
        <v>44346.104464857934</v>
      </c>
      <c r="D39230" s="24">
        <f t="shared" si="612"/>
        <v>5</v>
      </c>
      <c r="E39230">
        <v>320541</v>
      </c>
      <c r="F39230">
        <v>5151</v>
      </c>
    </row>
    <row r="39231" spans="1:6" x14ac:dyDescent="0.25">
      <c r="A39231">
        <v>121063</v>
      </c>
      <c r="B39231" s="2">
        <v>44346.105471968753</v>
      </c>
      <c r="C39231" s="26">
        <v>44346.105471968753</v>
      </c>
      <c r="D39231" s="24">
        <f t="shared" si="612"/>
        <v>5</v>
      </c>
      <c r="E39231">
        <v>326800</v>
      </c>
      <c r="F39231">
        <v>411922</v>
      </c>
    </row>
    <row r="39232" spans="1:6" x14ac:dyDescent="0.25">
      <c r="A39232">
        <v>121068</v>
      </c>
      <c r="B39232" s="2">
        <v>44346.106234931489</v>
      </c>
      <c r="C39232" s="26">
        <v>44346.106234931489</v>
      </c>
      <c r="D39232" s="24">
        <f t="shared" si="612"/>
        <v>5</v>
      </c>
      <c r="E39232">
        <v>74273</v>
      </c>
      <c r="F39232">
        <v>230507</v>
      </c>
    </row>
    <row r="39233" spans="1:6" x14ac:dyDescent="0.25">
      <c r="A39233">
        <v>121072</v>
      </c>
      <c r="B39233" s="2">
        <v>44346.106295968508</v>
      </c>
      <c r="C39233" s="26">
        <v>44346.106295968508</v>
      </c>
      <c r="D39233" s="24">
        <f t="shared" si="612"/>
        <v>5</v>
      </c>
      <c r="E39233">
        <v>76585</v>
      </c>
      <c r="F39233">
        <v>411922</v>
      </c>
    </row>
    <row r="39234" spans="1:6" x14ac:dyDescent="0.25">
      <c r="A39234">
        <v>121076</v>
      </c>
      <c r="B39234" s="2">
        <v>44346.106540116583</v>
      </c>
      <c r="C39234" s="26">
        <v>44346.106540116583</v>
      </c>
      <c r="D39234" s="24">
        <f t="shared" si="612"/>
        <v>5</v>
      </c>
      <c r="E39234">
        <v>73941</v>
      </c>
      <c r="F39234">
        <v>125091</v>
      </c>
    </row>
    <row r="39235" spans="1:6" x14ac:dyDescent="0.25">
      <c r="A39235">
        <v>121080</v>
      </c>
      <c r="B39235" s="2">
        <v>44346.107608264414</v>
      </c>
      <c r="C39235" s="26">
        <v>44346.107608264414</v>
      </c>
      <c r="D39235" s="24">
        <f t="shared" ref="D39235:D39298" si="613">MONTH(C39235)</f>
        <v>5</v>
      </c>
      <c r="E39235">
        <v>10442</v>
      </c>
      <c r="F39235">
        <v>316402</v>
      </c>
    </row>
    <row r="39236" spans="1:6" x14ac:dyDescent="0.25">
      <c r="A39236">
        <v>121082</v>
      </c>
      <c r="B39236" s="2">
        <v>44346.109815533986</v>
      </c>
      <c r="C39236" s="26">
        <v>44346.109815533986</v>
      </c>
      <c r="D39236" s="24">
        <f t="shared" si="613"/>
        <v>5</v>
      </c>
      <c r="E39236">
        <v>148075</v>
      </c>
      <c r="F39236">
        <v>227775</v>
      </c>
    </row>
    <row r="39237" spans="1:6" x14ac:dyDescent="0.25">
      <c r="A39237">
        <v>121086</v>
      </c>
      <c r="B39237" s="2">
        <v>44346.110999999997</v>
      </c>
      <c r="C39237" s="26">
        <v>44346.110999999997</v>
      </c>
      <c r="D39237" s="24">
        <f t="shared" si="613"/>
        <v>5</v>
      </c>
      <c r="E39237">
        <v>283881</v>
      </c>
      <c r="F39237">
        <v>158978</v>
      </c>
    </row>
    <row r="39238" spans="1:6" x14ac:dyDescent="0.25">
      <c r="A39238">
        <v>121089</v>
      </c>
      <c r="B39238" s="2">
        <v>44346.112063966793</v>
      </c>
      <c r="C39238" s="26">
        <v>44346.112063966793</v>
      </c>
      <c r="D39238" s="24">
        <f t="shared" si="613"/>
        <v>5</v>
      </c>
      <c r="E39238">
        <v>313914</v>
      </c>
      <c r="F39238">
        <v>419002</v>
      </c>
    </row>
    <row r="39239" spans="1:6" x14ac:dyDescent="0.25">
      <c r="A39239">
        <v>121094</v>
      </c>
      <c r="B39239" s="2">
        <v>44346.112735374001</v>
      </c>
      <c r="C39239" s="26">
        <v>44346.112735374001</v>
      </c>
      <c r="D39239" s="24">
        <f t="shared" si="613"/>
        <v>5</v>
      </c>
      <c r="E39239">
        <v>48484</v>
      </c>
      <c r="F39239">
        <v>125380</v>
      </c>
    </row>
    <row r="39240" spans="1:6" x14ac:dyDescent="0.25">
      <c r="A39240">
        <v>121098</v>
      </c>
      <c r="B39240" s="2">
        <v>44346.113254188662</v>
      </c>
      <c r="C39240" s="26">
        <v>44346.113254188662</v>
      </c>
      <c r="D39240" s="24">
        <f t="shared" si="613"/>
        <v>5</v>
      </c>
      <c r="E39240">
        <v>33872</v>
      </c>
      <c r="F39240">
        <v>351192</v>
      </c>
    </row>
    <row r="39241" spans="1:6" x14ac:dyDescent="0.25">
      <c r="A39241">
        <v>121103</v>
      </c>
      <c r="B39241" s="2">
        <v>44346.113860841426</v>
      </c>
      <c r="C39241" s="26">
        <v>44346.113860841426</v>
      </c>
      <c r="D39241" s="24">
        <f t="shared" si="613"/>
        <v>5</v>
      </c>
      <c r="E39241">
        <v>67819</v>
      </c>
      <c r="F39241">
        <v>459455</v>
      </c>
    </row>
    <row r="39242" spans="1:6" x14ac:dyDescent="0.25">
      <c r="A39242">
        <v>121106</v>
      </c>
      <c r="B39242" s="2">
        <v>44346.114749595632</v>
      </c>
      <c r="C39242" s="26">
        <v>44346.114749595632</v>
      </c>
      <c r="D39242" s="24">
        <f t="shared" si="613"/>
        <v>5</v>
      </c>
      <c r="E39242">
        <v>21309</v>
      </c>
      <c r="F39242">
        <v>470762</v>
      </c>
    </row>
    <row r="39243" spans="1:6" x14ac:dyDescent="0.25">
      <c r="A39243">
        <v>121110</v>
      </c>
      <c r="B39243" s="2">
        <v>44346.115883495142</v>
      </c>
      <c r="C39243" s="26">
        <v>44346.115883495142</v>
      </c>
      <c r="D39243" s="24">
        <f t="shared" si="613"/>
        <v>5</v>
      </c>
      <c r="E39243">
        <v>209082</v>
      </c>
      <c r="F39243">
        <v>250679</v>
      </c>
    </row>
    <row r="39244" spans="1:6" x14ac:dyDescent="0.25">
      <c r="A39244">
        <v>121112</v>
      </c>
      <c r="B39244" s="2">
        <v>44346.116692556629</v>
      </c>
      <c r="C39244" s="26">
        <v>44346.116692556629</v>
      </c>
      <c r="D39244" s="24">
        <f t="shared" si="613"/>
        <v>5</v>
      </c>
      <c r="E39244">
        <v>106165</v>
      </c>
      <c r="F39244">
        <v>147087</v>
      </c>
    </row>
    <row r="39245" spans="1:6" x14ac:dyDescent="0.25">
      <c r="A39245">
        <v>121116</v>
      </c>
      <c r="B39245" s="2">
        <v>44346.11764885403</v>
      </c>
      <c r="C39245" s="26">
        <v>44346.11764885403</v>
      </c>
      <c r="D39245" s="24">
        <f t="shared" si="613"/>
        <v>5</v>
      </c>
      <c r="E39245">
        <v>55912</v>
      </c>
      <c r="F39245">
        <v>350675</v>
      </c>
    </row>
    <row r="39246" spans="1:6" x14ac:dyDescent="0.25">
      <c r="A39246">
        <v>121119</v>
      </c>
      <c r="B39246" s="2">
        <v>44346.118869594407</v>
      </c>
      <c r="C39246" s="26">
        <v>44346.118869594407</v>
      </c>
      <c r="D39246" s="24">
        <f t="shared" si="613"/>
        <v>5</v>
      </c>
      <c r="E39246">
        <v>104705</v>
      </c>
      <c r="F39246">
        <v>219309</v>
      </c>
    </row>
    <row r="39247" spans="1:6" x14ac:dyDescent="0.25">
      <c r="A39247">
        <v>121123</v>
      </c>
      <c r="B39247" s="2">
        <v>44346.118900112917</v>
      </c>
      <c r="C39247" s="26">
        <v>44346.118900112917</v>
      </c>
      <c r="D39247" s="24">
        <f t="shared" si="613"/>
        <v>5</v>
      </c>
      <c r="E39247">
        <v>117196</v>
      </c>
      <c r="F39247">
        <v>330333</v>
      </c>
    </row>
    <row r="39248" spans="1:6" x14ac:dyDescent="0.25">
      <c r="A39248">
        <v>121125</v>
      </c>
      <c r="B39248" s="2">
        <v>44346.119998779257</v>
      </c>
      <c r="C39248" s="26">
        <v>44346.119998779257</v>
      </c>
      <c r="D39248" s="24">
        <f t="shared" si="613"/>
        <v>5</v>
      </c>
      <c r="E39248">
        <v>200001</v>
      </c>
      <c r="F39248">
        <v>363811</v>
      </c>
    </row>
    <row r="39249" spans="1:6" x14ac:dyDescent="0.25">
      <c r="A39249">
        <v>121128</v>
      </c>
      <c r="B39249" s="2">
        <v>44346.120333333332</v>
      </c>
      <c r="C39249" s="26">
        <v>44346.120333333332</v>
      </c>
      <c r="D39249" s="24">
        <f t="shared" si="613"/>
        <v>5</v>
      </c>
      <c r="E39249">
        <v>171245</v>
      </c>
      <c r="F39249">
        <v>21760</v>
      </c>
    </row>
    <row r="39250" spans="1:6" x14ac:dyDescent="0.25">
      <c r="A39250">
        <v>121131</v>
      </c>
      <c r="B39250" s="2">
        <v>44346.120761741993</v>
      </c>
      <c r="C39250" s="26">
        <v>44346.120761741993</v>
      </c>
      <c r="D39250" s="24">
        <f t="shared" si="613"/>
        <v>5</v>
      </c>
      <c r="E39250">
        <v>273417</v>
      </c>
      <c r="F39250">
        <v>250679</v>
      </c>
    </row>
    <row r="39251" spans="1:6" x14ac:dyDescent="0.25">
      <c r="A39251">
        <v>121132</v>
      </c>
      <c r="B39251" s="2">
        <v>44346.12091433454</v>
      </c>
      <c r="C39251" s="26">
        <v>44346.12091433454</v>
      </c>
      <c r="D39251" s="24">
        <f t="shared" si="613"/>
        <v>5</v>
      </c>
      <c r="E39251">
        <v>70273</v>
      </c>
      <c r="F39251">
        <v>204394</v>
      </c>
    </row>
    <row r="39252" spans="1:6" x14ac:dyDescent="0.25">
      <c r="A39252">
        <v>121137</v>
      </c>
      <c r="B39252" s="2">
        <v>44346.122135074926</v>
      </c>
      <c r="C39252" s="26">
        <v>44346.122135074926</v>
      </c>
      <c r="D39252" s="24">
        <f t="shared" si="613"/>
        <v>5</v>
      </c>
      <c r="E39252">
        <v>254754</v>
      </c>
      <c r="F39252">
        <v>411922</v>
      </c>
    </row>
    <row r="39253" spans="1:6" x14ac:dyDescent="0.25">
      <c r="A39253">
        <v>121142</v>
      </c>
      <c r="B39253" s="2">
        <v>44346.122562334058</v>
      </c>
      <c r="C39253" s="26">
        <v>44346.122562334058</v>
      </c>
      <c r="D39253" s="24">
        <f t="shared" si="613"/>
        <v>5</v>
      </c>
      <c r="E39253">
        <v>7257</v>
      </c>
      <c r="F39253">
        <v>182191</v>
      </c>
    </row>
    <row r="39254" spans="1:6" x14ac:dyDescent="0.25">
      <c r="A39254">
        <v>121145</v>
      </c>
      <c r="B39254" s="2">
        <v>44346.122653889586</v>
      </c>
      <c r="C39254" s="26">
        <v>44346.122653889586</v>
      </c>
      <c r="D39254" s="24">
        <f t="shared" si="613"/>
        <v>5</v>
      </c>
      <c r="E39254">
        <v>98980</v>
      </c>
      <c r="F39254">
        <v>392434</v>
      </c>
    </row>
    <row r="39255" spans="1:6" x14ac:dyDescent="0.25">
      <c r="A39255">
        <v>121146</v>
      </c>
      <c r="B39255" s="2">
        <v>44346.126401294496</v>
      </c>
      <c r="C39255" s="26">
        <v>44346.126401294496</v>
      </c>
      <c r="D39255" s="24">
        <f t="shared" si="613"/>
        <v>5</v>
      </c>
      <c r="E39255">
        <v>345766</v>
      </c>
      <c r="F39255">
        <v>411922</v>
      </c>
    </row>
    <row r="39256" spans="1:6" x14ac:dyDescent="0.25">
      <c r="A39256">
        <v>121147</v>
      </c>
      <c r="B39256" s="2">
        <v>44346.127903073211</v>
      </c>
      <c r="C39256" s="26">
        <v>44346.127903073211</v>
      </c>
      <c r="D39256" s="24">
        <f t="shared" si="613"/>
        <v>5</v>
      </c>
      <c r="E39256">
        <v>77594</v>
      </c>
      <c r="F39256">
        <v>266419</v>
      </c>
    </row>
    <row r="39257" spans="1:6" x14ac:dyDescent="0.25">
      <c r="A39257">
        <v>121151</v>
      </c>
      <c r="B39257" s="2">
        <v>44346.128019417476</v>
      </c>
      <c r="C39257" s="26">
        <v>44346.128019417476</v>
      </c>
      <c r="D39257" s="24">
        <f t="shared" si="613"/>
        <v>5</v>
      </c>
      <c r="E39257">
        <v>227791</v>
      </c>
      <c r="F39257">
        <v>245484</v>
      </c>
    </row>
    <row r="39258" spans="1:6" x14ac:dyDescent="0.25">
      <c r="A39258">
        <v>121155</v>
      </c>
      <c r="B39258" s="2">
        <v>44346.128423948219</v>
      </c>
      <c r="C39258" s="26">
        <v>44346.128423948219</v>
      </c>
      <c r="D39258" s="24">
        <f t="shared" si="613"/>
        <v>5</v>
      </c>
      <c r="E39258">
        <v>240913</v>
      </c>
      <c r="F39258">
        <v>217497</v>
      </c>
    </row>
    <row r="39259" spans="1:6" x14ac:dyDescent="0.25">
      <c r="A39259">
        <v>121158</v>
      </c>
      <c r="B39259" s="2">
        <v>44346.131199072239</v>
      </c>
      <c r="C39259" s="26">
        <v>44346.131199072239</v>
      </c>
      <c r="D39259" s="24">
        <f t="shared" si="613"/>
        <v>5</v>
      </c>
      <c r="E39259">
        <v>165073</v>
      </c>
      <c r="F39259">
        <v>185535</v>
      </c>
    </row>
    <row r="39260" spans="1:6" x14ac:dyDescent="0.25">
      <c r="A39260">
        <v>121159</v>
      </c>
      <c r="B39260" s="2">
        <v>44346.132114627522</v>
      </c>
      <c r="C39260" s="26">
        <v>44346.132114627522</v>
      </c>
      <c r="D39260" s="24">
        <f t="shared" si="613"/>
        <v>5</v>
      </c>
      <c r="E39260">
        <v>187110</v>
      </c>
      <c r="F39260">
        <v>149881</v>
      </c>
    </row>
    <row r="39261" spans="1:6" x14ac:dyDescent="0.25">
      <c r="A39261">
        <v>121160</v>
      </c>
      <c r="B39261" s="2">
        <v>44346.132469255666</v>
      </c>
      <c r="C39261" s="26">
        <v>44346.132469255666</v>
      </c>
      <c r="D39261" s="24">
        <f t="shared" si="613"/>
        <v>5</v>
      </c>
      <c r="E39261">
        <v>244531</v>
      </c>
      <c r="F39261">
        <v>68095</v>
      </c>
    </row>
    <row r="39262" spans="1:6" x14ac:dyDescent="0.25">
      <c r="A39262">
        <v>121164</v>
      </c>
      <c r="B39262" s="2">
        <v>44346.133457441938</v>
      </c>
      <c r="C39262" s="26">
        <v>44346.133457441938</v>
      </c>
      <c r="D39262" s="24">
        <f t="shared" si="613"/>
        <v>5</v>
      </c>
      <c r="E39262">
        <v>177545</v>
      </c>
      <c r="F39262">
        <v>305608</v>
      </c>
    </row>
    <row r="39263" spans="1:6" x14ac:dyDescent="0.25">
      <c r="A39263">
        <v>121167</v>
      </c>
      <c r="B39263" s="2">
        <v>44346.13446455275</v>
      </c>
      <c r="C39263" s="26">
        <v>44346.13446455275</v>
      </c>
      <c r="D39263" s="24">
        <f t="shared" si="613"/>
        <v>5</v>
      </c>
      <c r="E39263">
        <v>54080</v>
      </c>
      <c r="F39263">
        <v>228405</v>
      </c>
    </row>
    <row r="39264" spans="1:6" x14ac:dyDescent="0.25">
      <c r="A39264">
        <v>121171</v>
      </c>
      <c r="B39264" s="2">
        <v>44346.136906033513</v>
      </c>
      <c r="C39264" s="26">
        <v>44346.136906033513</v>
      </c>
      <c r="D39264" s="24">
        <f t="shared" si="613"/>
        <v>5</v>
      </c>
      <c r="E39264">
        <v>288482</v>
      </c>
      <c r="F39264">
        <v>436070</v>
      </c>
    </row>
    <row r="39265" spans="1:6" x14ac:dyDescent="0.25">
      <c r="A39265">
        <v>121174</v>
      </c>
      <c r="B39265" s="2">
        <v>44346.137000000002</v>
      </c>
      <c r="C39265" s="26">
        <v>44346.137000000002</v>
      </c>
      <c r="D39265" s="24">
        <f t="shared" si="613"/>
        <v>5</v>
      </c>
      <c r="E39265">
        <v>245227</v>
      </c>
      <c r="F39265">
        <v>209666</v>
      </c>
    </row>
    <row r="39266" spans="1:6" x14ac:dyDescent="0.25">
      <c r="A39266">
        <v>121179</v>
      </c>
      <c r="B39266" s="2">
        <v>44346.137333333332</v>
      </c>
      <c r="C39266" s="26">
        <v>44346.137333333332</v>
      </c>
      <c r="D39266" s="24">
        <f t="shared" si="613"/>
        <v>5</v>
      </c>
      <c r="E39266">
        <v>330091</v>
      </c>
      <c r="F39266">
        <v>16861</v>
      </c>
    </row>
    <row r="39267" spans="1:6" x14ac:dyDescent="0.25">
      <c r="A39267">
        <v>121184</v>
      </c>
      <c r="B39267" s="2">
        <v>44346.13763847774</v>
      </c>
      <c r="C39267" s="26">
        <v>44346.13763847774</v>
      </c>
      <c r="D39267" s="24">
        <f t="shared" si="613"/>
        <v>5</v>
      </c>
      <c r="E39267">
        <v>232357</v>
      </c>
      <c r="F39267">
        <v>347393</v>
      </c>
    </row>
    <row r="39268" spans="1:6" x14ac:dyDescent="0.25">
      <c r="A39268">
        <v>121188</v>
      </c>
      <c r="B39268" s="2">
        <v>44346.13873714408</v>
      </c>
      <c r="C39268" s="26">
        <v>44346.13873714408</v>
      </c>
      <c r="D39268" s="24">
        <f t="shared" si="613"/>
        <v>5</v>
      </c>
      <c r="E39268">
        <v>102220</v>
      </c>
      <c r="F39268">
        <v>144501</v>
      </c>
    </row>
    <row r="39269" spans="1:6" x14ac:dyDescent="0.25">
      <c r="A39269">
        <v>121189</v>
      </c>
      <c r="B39269" s="2">
        <v>44346.140842921232</v>
      </c>
      <c r="C39269" s="26">
        <v>44346.140842921232</v>
      </c>
      <c r="D39269" s="24">
        <f t="shared" si="613"/>
        <v>5</v>
      </c>
      <c r="E39269">
        <v>245443</v>
      </c>
      <c r="F39269">
        <v>58674</v>
      </c>
    </row>
    <row r="39270" spans="1:6" x14ac:dyDescent="0.25">
      <c r="A39270">
        <v>121192</v>
      </c>
      <c r="B39270" s="2">
        <v>44346.140964401297</v>
      </c>
      <c r="C39270" s="26">
        <v>44346.140964401297</v>
      </c>
      <c r="D39270" s="24">
        <f t="shared" si="613"/>
        <v>5</v>
      </c>
      <c r="E39270">
        <v>108650</v>
      </c>
      <c r="F39270">
        <v>230507</v>
      </c>
    </row>
    <row r="39271" spans="1:6" x14ac:dyDescent="0.25">
      <c r="A39271">
        <v>121193</v>
      </c>
      <c r="B39271" s="2">
        <v>44346.141333333333</v>
      </c>
      <c r="C39271" s="26">
        <v>44346.141333333333</v>
      </c>
      <c r="D39271" s="24">
        <f t="shared" si="613"/>
        <v>5</v>
      </c>
      <c r="E39271">
        <v>21113</v>
      </c>
      <c r="F39271">
        <v>471403</v>
      </c>
    </row>
    <row r="39272" spans="1:6" x14ac:dyDescent="0.25">
      <c r="A39272">
        <v>121196</v>
      </c>
      <c r="B39272" s="2">
        <v>44346.142368846704</v>
      </c>
      <c r="C39272" s="26">
        <v>44346.142368846704</v>
      </c>
      <c r="D39272" s="24">
        <f t="shared" si="613"/>
        <v>5</v>
      </c>
      <c r="E39272">
        <v>320206</v>
      </c>
      <c r="F39272">
        <v>151932</v>
      </c>
    </row>
    <row r="39273" spans="1:6" x14ac:dyDescent="0.25">
      <c r="A39273">
        <v>121199</v>
      </c>
      <c r="B39273" s="2">
        <v>44346.143391585763</v>
      </c>
      <c r="C39273" s="26">
        <v>44346.143391585763</v>
      </c>
      <c r="D39273" s="24">
        <f t="shared" si="613"/>
        <v>5</v>
      </c>
      <c r="E39273">
        <v>167121</v>
      </c>
      <c r="F39273">
        <v>429494</v>
      </c>
    </row>
    <row r="39274" spans="1:6" x14ac:dyDescent="0.25">
      <c r="A39274">
        <v>121201</v>
      </c>
      <c r="B39274" s="2">
        <v>44346.14371166112</v>
      </c>
      <c r="C39274" s="26">
        <v>44346.14371166112</v>
      </c>
      <c r="D39274" s="24">
        <f t="shared" si="613"/>
        <v>5</v>
      </c>
      <c r="E39274">
        <v>16318</v>
      </c>
      <c r="F39274">
        <v>411922</v>
      </c>
    </row>
    <row r="39275" spans="1:6" x14ac:dyDescent="0.25">
      <c r="A39275">
        <v>121203</v>
      </c>
      <c r="B39275" s="2">
        <v>44346.144138920252</v>
      </c>
      <c r="C39275" s="26">
        <v>44346.144138920252</v>
      </c>
      <c r="D39275" s="24">
        <f t="shared" si="613"/>
        <v>5</v>
      </c>
      <c r="E39275">
        <v>333224</v>
      </c>
      <c r="F39275">
        <v>441562</v>
      </c>
    </row>
    <row r="39276" spans="1:6" x14ac:dyDescent="0.25">
      <c r="A39276">
        <v>121207</v>
      </c>
      <c r="B39276" s="2">
        <v>44346.144322031309</v>
      </c>
      <c r="C39276" s="26">
        <v>44346.144322031309</v>
      </c>
      <c r="D39276" s="24">
        <f t="shared" si="613"/>
        <v>5</v>
      </c>
      <c r="E39276">
        <v>97705</v>
      </c>
      <c r="F39276">
        <v>310069</v>
      </c>
    </row>
    <row r="39277" spans="1:6" x14ac:dyDescent="0.25">
      <c r="A39277">
        <v>121208</v>
      </c>
      <c r="B39277" s="2">
        <v>44346.14465773492</v>
      </c>
      <c r="C39277" s="26">
        <v>44346.14465773492</v>
      </c>
      <c r="D39277" s="24">
        <f t="shared" si="613"/>
        <v>5</v>
      </c>
      <c r="E39277">
        <v>196259</v>
      </c>
      <c r="F39277">
        <v>411922</v>
      </c>
    </row>
    <row r="39278" spans="1:6" x14ac:dyDescent="0.25">
      <c r="A39278">
        <v>121209</v>
      </c>
      <c r="B39278" s="2">
        <v>44346.146824549091</v>
      </c>
      <c r="C39278" s="26">
        <v>44346.146824549091</v>
      </c>
      <c r="D39278" s="24">
        <f t="shared" si="613"/>
        <v>5</v>
      </c>
      <c r="E39278">
        <v>102316</v>
      </c>
      <c r="F39278">
        <v>19846</v>
      </c>
    </row>
    <row r="39279" spans="1:6" x14ac:dyDescent="0.25">
      <c r="A39279">
        <v>121213</v>
      </c>
      <c r="B39279" s="2">
        <v>44346.148564104129</v>
      </c>
      <c r="C39279" s="26">
        <v>44346.148564104129</v>
      </c>
      <c r="D39279" s="24">
        <f t="shared" si="613"/>
        <v>5</v>
      </c>
      <c r="E39279">
        <v>158638</v>
      </c>
      <c r="F39279">
        <v>347393</v>
      </c>
    </row>
    <row r="39280" spans="1:6" x14ac:dyDescent="0.25">
      <c r="A39280">
        <v>121217</v>
      </c>
      <c r="B39280" s="2">
        <v>44346.14960173345</v>
      </c>
      <c r="C39280" s="26">
        <v>44346.14960173345</v>
      </c>
      <c r="D39280" s="24">
        <f t="shared" si="613"/>
        <v>5</v>
      </c>
      <c r="E39280">
        <v>42616</v>
      </c>
      <c r="F39280">
        <v>102594</v>
      </c>
    </row>
    <row r="39281" spans="1:6" x14ac:dyDescent="0.25">
      <c r="A39281">
        <v>121221</v>
      </c>
      <c r="B39281" s="2">
        <v>44346.149998474073</v>
      </c>
      <c r="C39281" s="26">
        <v>44346.149998474073</v>
      </c>
      <c r="D39281" s="24">
        <f t="shared" si="613"/>
        <v>5</v>
      </c>
      <c r="E39281">
        <v>298963</v>
      </c>
      <c r="F39281">
        <v>81927</v>
      </c>
    </row>
    <row r="39282" spans="1:6" x14ac:dyDescent="0.25">
      <c r="A39282">
        <v>121225</v>
      </c>
      <c r="B39282" s="2">
        <v>44346.15335551012</v>
      </c>
      <c r="C39282" s="26">
        <v>44346.15335551012</v>
      </c>
      <c r="D39282" s="24">
        <f t="shared" si="613"/>
        <v>5</v>
      </c>
      <c r="E39282">
        <v>276968</v>
      </c>
      <c r="F39282">
        <v>169042</v>
      </c>
    </row>
    <row r="39283" spans="1:6" x14ac:dyDescent="0.25">
      <c r="A39283">
        <v>121230</v>
      </c>
      <c r="B39283" s="2">
        <v>44346.154026917327</v>
      </c>
      <c r="C39283" s="26">
        <v>44346.154026917327</v>
      </c>
      <c r="D39283" s="24">
        <f t="shared" si="613"/>
        <v>5</v>
      </c>
      <c r="E39283">
        <v>214997</v>
      </c>
      <c r="F39283">
        <v>347393</v>
      </c>
    </row>
    <row r="39284" spans="1:6" x14ac:dyDescent="0.25">
      <c r="A39284">
        <v>121232</v>
      </c>
      <c r="B39284" s="2">
        <v>44346.155064546649</v>
      </c>
      <c r="C39284" s="26">
        <v>44346.155064546649</v>
      </c>
      <c r="D39284" s="24">
        <f t="shared" si="613"/>
        <v>5</v>
      </c>
      <c r="E39284">
        <v>167483</v>
      </c>
      <c r="F39284">
        <v>405774</v>
      </c>
    </row>
    <row r="39285" spans="1:6" x14ac:dyDescent="0.25">
      <c r="A39285">
        <v>121233</v>
      </c>
      <c r="B39285" s="2">
        <v>44346.15552232429</v>
      </c>
      <c r="C39285" s="26">
        <v>44346.15552232429</v>
      </c>
      <c r="D39285" s="24">
        <f t="shared" si="613"/>
        <v>5</v>
      </c>
      <c r="E39285">
        <v>69973</v>
      </c>
      <c r="F39285">
        <v>324859</v>
      </c>
    </row>
    <row r="39286" spans="1:6" x14ac:dyDescent="0.25">
      <c r="A39286">
        <v>121235</v>
      </c>
      <c r="B39286" s="2">
        <v>44346.158391064178</v>
      </c>
      <c r="C39286" s="26">
        <v>44346.158391064178</v>
      </c>
      <c r="D39286" s="24">
        <f t="shared" si="613"/>
        <v>5</v>
      </c>
      <c r="E39286">
        <v>269546</v>
      </c>
      <c r="F39286">
        <v>191893</v>
      </c>
    </row>
    <row r="39287" spans="1:6" x14ac:dyDescent="0.25">
      <c r="A39287">
        <v>121239</v>
      </c>
      <c r="B39287" s="2">
        <v>44346.158763754051</v>
      </c>
      <c r="C39287" s="26">
        <v>44346.158763754051</v>
      </c>
      <c r="D39287" s="24">
        <f t="shared" si="613"/>
        <v>5</v>
      </c>
      <c r="E39287">
        <v>204074</v>
      </c>
      <c r="F39287">
        <v>246229</v>
      </c>
    </row>
    <row r="39288" spans="1:6" x14ac:dyDescent="0.25">
      <c r="A39288">
        <v>121244</v>
      </c>
      <c r="B39288" s="2">
        <v>44346.159123508405</v>
      </c>
      <c r="C39288" s="26">
        <v>44346.159123508405</v>
      </c>
      <c r="D39288" s="24">
        <f t="shared" si="613"/>
        <v>5</v>
      </c>
      <c r="E39288">
        <v>213634</v>
      </c>
      <c r="F39288">
        <v>182191</v>
      </c>
    </row>
    <row r="39289" spans="1:6" x14ac:dyDescent="0.25">
      <c r="A39289">
        <v>121248</v>
      </c>
      <c r="B39289" s="2">
        <v>44346.159550767537</v>
      </c>
      <c r="C39289" s="26">
        <v>44346.159550767537</v>
      </c>
      <c r="D39289" s="24">
        <f t="shared" si="613"/>
        <v>5</v>
      </c>
      <c r="E39289">
        <v>27854</v>
      </c>
      <c r="F39289">
        <v>440113</v>
      </c>
    </row>
    <row r="39290" spans="1:6" x14ac:dyDescent="0.25">
      <c r="A39290">
        <v>121250</v>
      </c>
      <c r="B39290" s="2">
        <v>44346.1603747673</v>
      </c>
      <c r="C39290" s="26">
        <v>44346.1603747673</v>
      </c>
      <c r="D39290" s="24">
        <f t="shared" si="613"/>
        <v>5</v>
      </c>
      <c r="E39290">
        <v>59029</v>
      </c>
      <c r="F39290">
        <v>411922</v>
      </c>
    </row>
    <row r="39291" spans="1:6" x14ac:dyDescent="0.25">
      <c r="A39291">
        <v>121253</v>
      </c>
      <c r="B39291" s="2">
        <v>44346.160985137489</v>
      </c>
      <c r="C39291" s="26">
        <v>44346.160985137489</v>
      </c>
      <c r="D39291" s="24">
        <f t="shared" si="613"/>
        <v>5</v>
      </c>
      <c r="E39291">
        <v>258998</v>
      </c>
      <c r="F39291">
        <v>88863</v>
      </c>
    </row>
    <row r="39292" spans="1:6" x14ac:dyDescent="0.25">
      <c r="A39292">
        <v>121255</v>
      </c>
      <c r="B39292" s="2">
        <v>44346.162333333334</v>
      </c>
      <c r="C39292" s="26">
        <v>44346.162333333334</v>
      </c>
      <c r="D39292" s="24">
        <f t="shared" si="613"/>
        <v>5</v>
      </c>
      <c r="E39292">
        <v>112085</v>
      </c>
      <c r="F39292">
        <v>347008</v>
      </c>
    </row>
    <row r="39293" spans="1:6" x14ac:dyDescent="0.25">
      <c r="A39293">
        <v>121260</v>
      </c>
      <c r="B39293" s="2">
        <v>44346.162419507433</v>
      </c>
      <c r="C39293" s="26">
        <v>44346.162419507433</v>
      </c>
      <c r="D39293" s="24">
        <f t="shared" si="613"/>
        <v>5</v>
      </c>
      <c r="E39293">
        <v>329090</v>
      </c>
      <c r="F39293">
        <v>58674</v>
      </c>
    </row>
    <row r="39294" spans="1:6" x14ac:dyDescent="0.25">
      <c r="A39294">
        <v>121265</v>
      </c>
      <c r="B39294" s="2">
        <v>44346.164067506943</v>
      </c>
      <c r="C39294" s="26">
        <v>44346.164067506943</v>
      </c>
      <c r="D39294" s="24">
        <f t="shared" si="613"/>
        <v>5</v>
      </c>
      <c r="E39294">
        <v>136547</v>
      </c>
      <c r="F39294">
        <v>330333</v>
      </c>
    </row>
    <row r="39295" spans="1:6" x14ac:dyDescent="0.25">
      <c r="A39295">
        <v>121268</v>
      </c>
      <c r="B39295" s="2">
        <v>44346.164372692037</v>
      </c>
      <c r="C39295" s="26">
        <v>44346.164372692037</v>
      </c>
      <c r="D39295" s="24">
        <f t="shared" si="613"/>
        <v>5</v>
      </c>
      <c r="E39295">
        <v>69199</v>
      </c>
      <c r="F39295">
        <v>230507</v>
      </c>
    </row>
    <row r="39296" spans="1:6" x14ac:dyDescent="0.25">
      <c r="A39296">
        <v>121269</v>
      </c>
      <c r="B39296" s="2">
        <v>44346.16479995117</v>
      </c>
      <c r="C39296" s="26">
        <v>44346.16479995117</v>
      </c>
      <c r="D39296" s="24">
        <f t="shared" si="613"/>
        <v>5</v>
      </c>
      <c r="E39296">
        <v>162950</v>
      </c>
      <c r="F39296">
        <v>411922</v>
      </c>
    </row>
    <row r="39297" spans="1:6" x14ac:dyDescent="0.25">
      <c r="A39297">
        <v>121272</v>
      </c>
      <c r="B39297" s="2">
        <v>44346.165746024963</v>
      </c>
      <c r="C39297" s="26">
        <v>44346.165746024963</v>
      </c>
      <c r="D39297" s="24">
        <f t="shared" si="613"/>
        <v>5</v>
      </c>
      <c r="E39297">
        <v>207682</v>
      </c>
      <c r="F39297">
        <v>183880</v>
      </c>
    </row>
    <row r="39298" spans="1:6" x14ac:dyDescent="0.25">
      <c r="A39298">
        <v>121273</v>
      </c>
      <c r="B39298" s="2">
        <v>44346.166045307444</v>
      </c>
      <c r="C39298" s="26">
        <v>44346.166045307444</v>
      </c>
      <c r="D39298" s="24">
        <f t="shared" si="613"/>
        <v>5</v>
      </c>
      <c r="E39298">
        <v>85393</v>
      </c>
      <c r="F39298">
        <v>182191</v>
      </c>
    </row>
    <row r="39299" spans="1:6" x14ac:dyDescent="0.25">
      <c r="A39299">
        <v>121275</v>
      </c>
      <c r="B39299" s="2">
        <v>44346.166356395152</v>
      </c>
      <c r="C39299" s="26">
        <v>44346.166356395152</v>
      </c>
      <c r="D39299" s="24">
        <f t="shared" ref="D39299:D39362" si="614">MONTH(C39299)</f>
        <v>5</v>
      </c>
      <c r="E39299">
        <v>109263</v>
      </c>
      <c r="F39299">
        <v>188971</v>
      </c>
    </row>
    <row r="39300" spans="1:6" x14ac:dyDescent="0.25">
      <c r="A39300">
        <v>121276</v>
      </c>
      <c r="B39300" s="2">
        <v>44346.170781579029</v>
      </c>
      <c r="C39300" s="26">
        <v>44346.170781579029</v>
      </c>
      <c r="D39300" s="24">
        <f t="shared" si="614"/>
        <v>5</v>
      </c>
      <c r="E39300">
        <v>14878</v>
      </c>
      <c r="F39300">
        <v>473020</v>
      </c>
    </row>
    <row r="39301" spans="1:6" x14ac:dyDescent="0.25">
      <c r="A39301">
        <v>121281</v>
      </c>
      <c r="B39301" s="2">
        <v>44346.170964690085</v>
      </c>
      <c r="C39301" s="26">
        <v>44346.170964690085</v>
      </c>
      <c r="D39301" s="24">
        <f t="shared" si="614"/>
        <v>5</v>
      </c>
      <c r="E39301">
        <v>160222</v>
      </c>
      <c r="F39301">
        <v>154256</v>
      </c>
    </row>
    <row r="39302" spans="1:6" x14ac:dyDescent="0.25">
      <c r="A39302">
        <v>121282</v>
      </c>
      <c r="B39302" s="2">
        <v>44346.17181920835</v>
      </c>
      <c r="C39302" s="26">
        <v>44346.17181920835</v>
      </c>
      <c r="D39302" s="24">
        <f t="shared" si="614"/>
        <v>5</v>
      </c>
      <c r="E39302">
        <v>134111</v>
      </c>
      <c r="F39302">
        <v>111368</v>
      </c>
    </row>
    <row r="39303" spans="1:6" x14ac:dyDescent="0.25">
      <c r="A39303">
        <v>121286</v>
      </c>
      <c r="B39303" s="2">
        <v>44346.173326860837</v>
      </c>
      <c r="C39303" s="26">
        <v>44346.173326860837</v>
      </c>
      <c r="D39303" s="24">
        <f t="shared" si="614"/>
        <v>5</v>
      </c>
      <c r="E39303">
        <v>188574</v>
      </c>
      <c r="F39303">
        <v>244574</v>
      </c>
    </row>
    <row r="39304" spans="1:6" x14ac:dyDescent="0.25">
      <c r="A39304">
        <v>121288</v>
      </c>
      <c r="B39304" s="2">
        <v>44346.174230170596</v>
      </c>
      <c r="C39304" s="26">
        <v>44346.174230170596</v>
      </c>
      <c r="D39304" s="24">
        <f t="shared" si="614"/>
        <v>5</v>
      </c>
      <c r="E39304">
        <v>104020</v>
      </c>
      <c r="F39304">
        <v>436070</v>
      </c>
    </row>
    <row r="39305" spans="1:6" x14ac:dyDescent="0.25">
      <c r="A39305">
        <v>121292</v>
      </c>
      <c r="B39305" s="2">
        <v>44346.174413281653</v>
      </c>
      <c r="C39305" s="26">
        <v>44346.174413281653</v>
      </c>
      <c r="D39305" s="24">
        <f t="shared" si="614"/>
        <v>5</v>
      </c>
      <c r="E39305">
        <v>304452</v>
      </c>
      <c r="F39305">
        <v>76405</v>
      </c>
    </row>
    <row r="39306" spans="1:6" x14ac:dyDescent="0.25">
      <c r="A39306">
        <v>121293</v>
      </c>
      <c r="B39306" s="2">
        <v>44346.174962614823</v>
      </c>
      <c r="C39306" s="26">
        <v>44346.174962614823</v>
      </c>
      <c r="D39306" s="24">
        <f t="shared" si="614"/>
        <v>5</v>
      </c>
      <c r="E39306">
        <v>290628</v>
      </c>
      <c r="F39306">
        <v>305874</v>
      </c>
    </row>
    <row r="39307" spans="1:6" x14ac:dyDescent="0.25">
      <c r="A39307">
        <v>121298</v>
      </c>
      <c r="B39307" s="2">
        <v>44346.175237281408</v>
      </c>
      <c r="C39307" s="26">
        <v>44346.175237281408</v>
      </c>
      <c r="D39307" s="24">
        <f t="shared" si="614"/>
        <v>5</v>
      </c>
      <c r="E39307">
        <v>4141</v>
      </c>
      <c r="F39307">
        <v>470762</v>
      </c>
    </row>
    <row r="39308" spans="1:6" x14ac:dyDescent="0.25">
      <c r="A39308">
        <v>121299</v>
      </c>
      <c r="B39308" s="2">
        <v>44346.177776699027</v>
      </c>
      <c r="C39308" s="26">
        <v>44346.177776699027</v>
      </c>
      <c r="D39308" s="24">
        <f t="shared" si="614"/>
        <v>5</v>
      </c>
      <c r="E39308">
        <v>204236</v>
      </c>
      <c r="F39308">
        <v>379466</v>
      </c>
    </row>
    <row r="39309" spans="1:6" x14ac:dyDescent="0.25">
      <c r="A39309">
        <v>121304</v>
      </c>
      <c r="B39309" s="2">
        <v>44346.178594317455</v>
      </c>
      <c r="C39309" s="26">
        <v>44346.178594317455</v>
      </c>
      <c r="D39309" s="24">
        <f t="shared" si="614"/>
        <v>5</v>
      </c>
      <c r="E39309">
        <v>113882</v>
      </c>
      <c r="F39309">
        <v>341333</v>
      </c>
    </row>
    <row r="39310" spans="1:6" x14ac:dyDescent="0.25">
      <c r="A39310">
        <v>121308</v>
      </c>
      <c r="B39310" s="2">
        <v>44346.17996765038</v>
      </c>
      <c r="C39310" s="26">
        <v>44346.17996765038</v>
      </c>
      <c r="D39310" s="24">
        <f t="shared" si="614"/>
        <v>5</v>
      </c>
      <c r="E39310">
        <v>193683</v>
      </c>
      <c r="F39310">
        <v>3528</v>
      </c>
    </row>
    <row r="39311" spans="1:6" x14ac:dyDescent="0.25">
      <c r="A39311">
        <v>121312</v>
      </c>
      <c r="B39311" s="2">
        <v>44346.180303353984</v>
      </c>
      <c r="C39311" s="26">
        <v>44346.180303353984</v>
      </c>
      <c r="D39311" s="24">
        <f t="shared" si="614"/>
        <v>5</v>
      </c>
      <c r="E39311">
        <v>254331</v>
      </c>
      <c r="F39311">
        <v>347393</v>
      </c>
    </row>
    <row r="39312" spans="1:6" x14ac:dyDescent="0.25">
      <c r="A39312">
        <v>121314</v>
      </c>
      <c r="B39312" s="2">
        <v>44346.181417475731</v>
      </c>
      <c r="C39312" s="26">
        <v>44346.181417475731</v>
      </c>
      <c r="D39312" s="24">
        <f t="shared" si="614"/>
        <v>5</v>
      </c>
      <c r="E39312">
        <v>21391</v>
      </c>
      <c r="F39312">
        <v>241927</v>
      </c>
    </row>
    <row r="39313" spans="1:6" x14ac:dyDescent="0.25">
      <c r="A39313">
        <v>121316</v>
      </c>
      <c r="B39313" s="2">
        <v>44346.182012390513</v>
      </c>
      <c r="C39313" s="26">
        <v>44346.182012390513</v>
      </c>
      <c r="D39313" s="24">
        <f t="shared" si="614"/>
        <v>5</v>
      </c>
      <c r="E39313">
        <v>280643</v>
      </c>
      <c r="F39313">
        <v>7669</v>
      </c>
    </row>
    <row r="39314" spans="1:6" x14ac:dyDescent="0.25">
      <c r="A39314">
        <v>121320</v>
      </c>
      <c r="B39314" s="2">
        <v>44346.182439649645</v>
      </c>
      <c r="C39314" s="26">
        <v>44346.182439649645</v>
      </c>
      <c r="D39314" s="24">
        <f t="shared" si="614"/>
        <v>5</v>
      </c>
      <c r="E39314">
        <v>265783</v>
      </c>
      <c r="F39314">
        <v>438599</v>
      </c>
    </row>
    <row r="39315" spans="1:6" x14ac:dyDescent="0.25">
      <c r="A39315">
        <v>121325</v>
      </c>
      <c r="B39315" s="2">
        <v>44346.183294167909</v>
      </c>
      <c r="C39315" s="26">
        <v>44346.183294167909</v>
      </c>
      <c r="D39315" s="24">
        <f t="shared" si="614"/>
        <v>5</v>
      </c>
      <c r="E39315">
        <v>52446</v>
      </c>
      <c r="F39315">
        <v>327633</v>
      </c>
    </row>
    <row r="39316" spans="1:6" x14ac:dyDescent="0.25">
      <c r="A39316">
        <v>121328</v>
      </c>
      <c r="B39316" s="2">
        <v>44346.186376537371</v>
      </c>
      <c r="C39316" s="26">
        <v>44346.186376537371</v>
      </c>
      <c r="D39316" s="24">
        <f t="shared" si="614"/>
        <v>5</v>
      </c>
      <c r="E39316">
        <v>30835</v>
      </c>
      <c r="F39316">
        <v>78646</v>
      </c>
    </row>
    <row r="39317" spans="1:6" x14ac:dyDescent="0.25">
      <c r="A39317">
        <v>121329</v>
      </c>
      <c r="B39317" s="2">
        <v>44346.186590166937</v>
      </c>
      <c r="C39317" s="26">
        <v>44346.186590166937</v>
      </c>
      <c r="D39317" s="24">
        <f t="shared" si="614"/>
        <v>5</v>
      </c>
      <c r="E39317">
        <v>65710</v>
      </c>
      <c r="F39317">
        <v>182191</v>
      </c>
    </row>
    <row r="39318" spans="1:6" x14ac:dyDescent="0.25">
      <c r="A39318">
        <v>121332</v>
      </c>
      <c r="B39318" s="2">
        <v>44346.187261574145</v>
      </c>
      <c r="C39318" s="26">
        <v>44346.187261574145</v>
      </c>
      <c r="D39318" s="24">
        <f t="shared" si="614"/>
        <v>5</v>
      </c>
      <c r="E39318">
        <v>309338</v>
      </c>
      <c r="F39318">
        <v>297256</v>
      </c>
    </row>
    <row r="39319" spans="1:6" x14ac:dyDescent="0.25">
      <c r="A39319">
        <v>121337</v>
      </c>
      <c r="B39319" s="2">
        <v>44346.190923795279</v>
      </c>
      <c r="C39319" s="26">
        <v>44346.190923795279</v>
      </c>
      <c r="D39319" s="24">
        <f t="shared" si="614"/>
        <v>5</v>
      </c>
      <c r="E39319">
        <v>280586</v>
      </c>
      <c r="F39319">
        <v>284325</v>
      </c>
    </row>
    <row r="39320" spans="1:6" x14ac:dyDescent="0.25">
      <c r="A39320">
        <v>121339</v>
      </c>
      <c r="B39320" s="2">
        <v>44346.192744336571</v>
      </c>
      <c r="C39320" s="26">
        <v>44346.192744336571</v>
      </c>
      <c r="D39320" s="24">
        <f t="shared" si="614"/>
        <v>5</v>
      </c>
      <c r="E39320">
        <v>343942</v>
      </c>
      <c r="F39320">
        <v>114057</v>
      </c>
    </row>
    <row r="39321" spans="1:6" x14ac:dyDescent="0.25">
      <c r="A39321">
        <v>121342</v>
      </c>
      <c r="B39321" s="2">
        <v>44346.197271645251</v>
      </c>
      <c r="C39321" s="26">
        <v>44346.197271645251</v>
      </c>
      <c r="D39321" s="24">
        <f t="shared" si="614"/>
        <v>5</v>
      </c>
      <c r="E39321">
        <v>11973</v>
      </c>
      <c r="F39321">
        <v>421914</v>
      </c>
    </row>
    <row r="39322" spans="1:6" x14ac:dyDescent="0.25">
      <c r="A39322">
        <v>121345</v>
      </c>
      <c r="B39322" s="2">
        <v>44346.197912533949</v>
      </c>
      <c r="C39322" s="26">
        <v>44346.197912533949</v>
      </c>
      <c r="D39322" s="24">
        <f t="shared" si="614"/>
        <v>5</v>
      </c>
      <c r="E39322">
        <v>225793</v>
      </c>
      <c r="F39322">
        <v>198073</v>
      </c>
    </row>
    <row r="39323" spans="1:6" x14ac:dyDescent="0.25">
      <c r="A39323">
        <v>121347</v>
      </c>
      <c r="B39323" s="2">
        <v>44346.198553422648</v>
      </c>
      <c r="C39323" s="26">
        <v>44346.198553422648</v>
      </c>
      <c r="D39323" s="24">
        <f t="shared" si="614"/>
        <v>5</v>
      </c>
      <c r="E39323">
        <v>297835</v>
      </c>
      <c r="F39323">
        <v>118549</v>
      </c>
    </row>
    <row r="39324" spans="1:6" x14ac:dyDescent="0.25">
      <c r="A39324">
        <v>121348</v>
      </c>
      <c r="B39324" s="2">
        <v>44346.198614459667</v>
      </c>
      <c r="C39324" s="26">
        <v>44346.198614459667</v>
      </c>
      <c r="D39324" s="24">
        <f t="shared" si="614"/>
        <v>5</v>
      </c>
      <c r="E39324">
        <v>118036</v>
      </c>
      <c r="F39324">
        <v>241927</v>
      </c>
    </row>
    <row r="39325" spans="1:6" x14ac:dyDescent="0.25">
      <c r="A39325">
        <v>121350</v>
      </c>
      <c r="B39325" s="2">
        <v>44346.199000000001</v>
      </c>
      <c r="C39325" s="26">
        <v>44346.199000000001</v>
      </c>
      <c r="D39325" s="24">
        <f t="shared" si="614"/>
        <v>5</v>
      </c>
      <c r="E39325">
        <v>27345</v>
      </c>
      <c r="F39325">
        <v>58674</v>
      </c>
    </row>
    <row r="39326" spans="1:6" x14ac:dyDescent="0.25">
      <c r="A39326">
        <v>121351</v>
      </c>
      <c r="B39326" s="2">
        <v>44346.199987792599</v>
      </c>
      <c r="C39326" s="26">
        <v>44346.199987792599</v>
      </c>
      <c r="D39326" s="24">
        <f t="shared" si="614"/>
        <v>5</v>
      </c>
      <c r="E39326">
        <v>71004</v>
      </c>
      <c r="F39326">
        <v>413014</v>
      </c>
    </row>
    <row r="39327" spans="1:6" x14ac:dyDescent="0.25">
      <c r="A39327">
        <v>121354</v>
      </c>
      <c r="B39327" s="2">
        <v>44346.200430420715</v>
      </c>
      <c r="C39327" s="26">
        <v>44346.200430420715</v>
      </c>
      <c r="D39327" s="24">
        <f t="shared" si="614"/>
        <v>5</v>
      </c>
      <c r="E39327">
        <v>95682</v>
      </c>
      <c r="F39327">
        <v>436070</v>
      </c>
    </row>
    <row r="39328" spans="1:6" x14ac:dyDescent="0.25">
      <c r="A39328">
        <v>121356</v>
      </c>
      <c r="B39328" s="2">
        <v>44346.204138309884</v>
      </c>
      <c r="C39328" s="26">
        <v>44346.204138309884</v>
      </c>
      <c r="D39328" s="24">
        <f t="shared" si="614"/>
        <v>5</v>
      </c>
      <c r="E39328">
        <v>100721</v>
      </c>
      <c r="F39328">
        <v>327968</v>
      </c>
    </row>
    <row r="39329" spans="1:6" x14ac:dyDescent="0.25">
      <c r="A39329">
        <v>121357</v>
      </c>
      <c r="B39329" s="2">
        <v>44346.204626606035</v>
      </c>
      <c r="C39329" s="26">
        <v>44346.204626606035</v>
      </c>
      <c r="D39329" s="24">
        <f t="shared" si="614"/>
        <v>5</v>
      </c>
      <c r="E39329">
        <v>157119</v>
      </c>
      <c r="F39329">
        <v>172536</v>
      </c>
    </row>
    <row r="39330" spans="1:6" x14ac:dyDescent="0.25">
      <c r="A39330">
        <v>121359</v>
      </c>
      <c r="B39330" s="2">
        <v>44346.206335642564</v>
      </c>
      <c r="C39330" s="26">
        <v>44346.206335642564</v>
      </c>
      <c r="D39330" s="24">
        <f t="shared" si="614"/>
        <v>5</v>
      </c>
      <c r="E39330">
        <v>263768</v>
      </c>
      <c r="F39330">
        <v>230507</v>
      </c>
    </row>
    <row r="39331" spans="1:6" x14ac:dyDescent="0.25">
      <c r="A39331">
        <v>121364</v>
      </c>
      <c r="B39331" s="2">
        <v>44346.210882900479</v>
      </c>
      <c r="C39331" s="26">
        <v>44346.210882900479</v>
      </c>
      <c r="D39331" s="24">
        <f t="shared" si="614"/>
        <v>5</v>
      </c>
      <c r="E39331">
        <v>82843</v>
      </c>
      <c r="F39331">
        <v>351192</v>
      </c>
    </row>
    <row r="39332" spans="1:6" x14ac:dyDescent="0.25">
      <c r="A39332">
        <v>121367</v>
      </c>
      <c r="B39332" s="2">
        <v>44346.215796380508</v>
      </c>
      <c r="C39332" s="26">
        <v>44346.215796380508</v>
      </c>
      <c r="D39332" s="24">
        <f t="shared" si="614"/>
        <v>5</v>
      </c>
      <c r="E39332">
        <v>124431</v>
      </c>
      <c r="F39332">
        <v>472712</v>
      </c>
    </row>
    <row r="39333" spans="1:6" x14ac:dyDescent="0.25">
      <c r="A39333">
        <v>121372</v>
      </c>
      <c r="B39333" s="2">
        <v>44346.216376232187</v>
      </c>
      <c r="C39333" s="26">
        <v>44346.216376232187</v>
      </c>
      <c r="D39333" s="24">
        <f t="shared" si="614"/>
        <v>5</v>
      </c>
      <c r="E39333">
        <v>247040</v>
      </c>
      <c r="F39333">
        <v>46923</v>
      </c>
    </row>
    <row r="39334" spans="1:6" x14ac:dyDescent="0.25">
      <c r="A39334">
        <v>121374</v>
      </c>
      <c r="B39334" s="2">
        <v>44346.217658009584</v>
      </c>
      <c r="C39334" s="26">
        <v>44346.217658009584</v>
      </c>
      <c r="D39334" s="24">
        <f t="shared" si="614"/>
        <v>5</v>
      </c>
      <c r="E39334">
        <v>201016</v>
      </c>
      <c r="F39334">
        <v>167074</v>
      </c>
    </row>
    <row r="39335" spans="1:6" x14ac:dyDescent="0.25">
      <c r="A39335">
        <v>121377</v>
      </c>
      <c r="B39335" s="2">
        <v>44346.217666666664</v>
      </c>
      <c r="C39335" s="26">
        <v>44346.217666666664</v>
      </c>
      <c r="D39335" s="24">
        <f t="shared" si="614"/>
        <v>5</v>
      </c>
      <c r="E39335">
        <v>128539</v>
      </c>
      <c r="F39335">
        <v>347393</v>
      </c>
    </row>
    <row r="39336" spans="1:6" x14ac:dyDescent="0.25">
      <c r="A39336">
        <v>121381</v>
      </c>
      <c r="B39336" s="2">
        <v>44346.218482009339</v>
      </c>
      <c r="C39336" s="26">
        <v>44346.218482009339</v>
      </c>
      <c r="D39336" s="24">
        <f t="shared" si="614"/>
        <v>5</v>
      </c>
      <c r="E39336">
        <v>328509</v>
      </c>
      <c r="F39336">
        <v>396715</v>
      </c>
    </row>
    <row r="39337" spans="1:6" x14ac:dyDescent="0.25">
      <c r="A39337">
        <v>121383</v>
      </c>
      <c r="B39337" s="2">
        <v>44346.21951963866</v>
      </c>
      <c r="C39337" s="26">
        <v>44346.21951963866</v>
      </c>
      <c r="D39337" s="24">
        <f t="shared" si="614"/>
        <v>5</v>
      </c>
      <c r="E39337">
        <v>250590</v>
      </c>
      <c r="F39337">
        <v>311953</v>
      </c>
    </row>
    <row r="39338" spans="1:6" x14ac:dyDescent="0.25">
      <c r="A39338">
        <v>121386</v>
      </c>
      <c r="B39338" s="2">
        <v>44346.220709860529</v>
      </c>
      <c r="C39338" s="26">
        <v>44346.220709860529</v>
      </c>
      <c r="D39338" s="24">
        <f t="shared" si="614"/>
        <v>5</v>
      </c>
      <c r="E39338">
        <v>297113</v>
      </c>
      <c r="F39338">
        <v>411922</v>
      </c>
    </row>
    <row r="39339" spans="1:6" x14ac:dyDescent="0.25">
      <c r="A39339">
        <v>121389</v>
      </c>
      <c r="B39339" s="2">
        <v>44346.221333333335</v>
      </c>
      <c r="C39339" s="26">
        <v>44346.221333333335</v>
      </c>
      <c r="D39339" s="24">
        <f t="shared" si="614"/>
        <v>5</v>
      </c>
      <c r="E39339">
        <v>306416</v>
      </c>
      <c r="F39339">
        <v>95492</v>
      </c>
    </row>
    <row r="39340" spans="1:6" x14ac:dyDescent="0.25">
      <c r="A39340">
        <v>121394</v>
      </c>
      <c r="B39340" s="2">
        <v>44346.221839045378</v>
      </c>
      <c r="C39340" s="26">
        <v>44346.221839045378</v>
      </c>
      <c r="D39340" s="24">
        <f t="shared" si="614"/>
        <v>5</v>
      </c>
      <c r="E39340">
        <v>342620</v>
      </c>
      <c r="F39340">
        <v>242428</v>
      </c>
    </row>
    <row r="39341" spans="1:6" x14ac:dyDescent="0.25">
      <c r="A39341">
        <v>121398</v>
      </c>
      <c r="B39341" s="2">
        <v>44346.22437208167</v>
      </c>
      <c r="C39341" s="26">
        <v>44346.22437208167</v>
      </c>
      <c r="D39341" s="24">
        <f t="shared" si="614"/>
        <v>5</v>
      </c>
      <c r="E39341">
        <v>155004</v>
      </c>
      <c r="F39341">
        <v>180055</v>
      </c>
    </row>
    <row r="39342" spans="1:6" x14ac:dyDescent="0.25">
      <c r="A39342">
        <v>121400</v>
      </c>
      <c r="B39342" s="2">
        <v>44346.224524674217</v>
      </c>
      <c r="C39342" s="26">
        <v>44346.224524674217</v>
      </c>
      <c r="D39342" s="24">
        <f t="shared" si="614"/>
        <v>5</v>
      </c>
      <c r="E39342">
        <v>139960</v>
      </c>
      <c r="F39342">
        <v>180017</v>
      </c>
    </row>
    <row r="39343" spans="1:6" x14ac:dyDescent="0.25">
      <c r="A39343">
        <v>121404</v>
      </c>
      <c r="B39343" s="2">
        <v>44346.225287636953</v>
      </c>
      <c r="C39343" s="26">
        <v>44346.225287636953</v>
      </c>
      <c r="D39343" s="24">
        <f t="shared" si="614"/>
        <v>5</v>
      </c>
      <c r="E39343">
        <v>326208</v>
      </c>
      <c r="F39343">
        <v>351192</v>
      </c>
    </row>
    <row r="39344" spans="1:6" x14ac:dyDescent="0.25">
      <c r="A39344">
        <v>121409</v>
      </c>
      <c r="B39344" s="2">
        <v>44346.225666666665</v>
      </c>
      <c r="C39344" s="26">
        <v>44346.225666666665</v>
      </c>
      <c r="D39344" s="24">
        <f t="shared" si="614"/>
        <v>5</v>
      </c>
      <c r="E39344">
        <v>250427</v>
      </c>
      <c r="F39344">
        <v>396686</v>
      </c>
    </row>
    <row r="39345" spans="1:6" x14ac:dyDescent="0.25">
      <c r="A39345">
        <v>121410</v>
      </c>
      <c r="B39345" s="2">
        <v>44346.226050599689</v>
      </c>
      <c r="C39345" s="26">
        <v>44346.226050599689</v>
      </c>
      <c r="D39345" s="24">
        <f t="shared" si="614"/>
        <v>5</v>
      </c>
      <c r="E39345">
        <v>70378</v>
      </c>
      <c r="F39345">
        <v>472712</v>
      </c>
    </row>
    <row r="39346" spans="1:6" x14ac:dyDescent="0.25">
      <c r="A39346">
        <v>121415</v>
      </c>
      <c r="B39346" s="2">
        <v>44346.226050599689</v>
      </c>
      <c r="C39346" s="26">
        <v>44346.226050599689</v>
      </c>
      <c r="D39346" s="24">
        <f t="shared" si="614"/>
        <v>5</v>
      </c>
      <c r="E39346">
        <v>261020</v>
      </c>
      <c r="F39346">
        <v>330333</v>
      </c>
    </row>
    <row r="39347" spans="1:6" x14ac:dyDescent="0.25">
      <c r="A39347">
        <v>121420</v>
      </c>
      <c r="B39347" s="2">
        <v>44346.226172673727</v>
      </c>
      <c r="C39347" s="26">
        <v>44346.226172673727</v>
      </c>
      <c r="D39347" s="24">
        <f t="shared" si="614"/>
        <v>5</v>
      </c>
      <c r="E39347">
        <v>148840</v>
      </c>
      <c r="F39347">
        <v>3215</v>
      </c>
    </row>
    <row r="39348" spans="1:6" x14ac:dyDescent="0.25">
      <c r="A39348">
        <v>121423</v>
      </c>
      <c r="B39348" s="2">
        <v>44346.226264229255</v>
      </c>
      <c r="C39348" s="26">
        <v>44346.226264229255</v>
      </c>
      <c r="D39348" s="24">
        <f t="shared" si="614"/>
        <v>5</v>
      </c>
      <c r="E39348">
        <v>164677</v>
      </c>
      <c r="F39348">
        <v>18620</v>
      </c>
    </row>
    <row r="39349" spans="1:6" x14ac:dyDescent="0.25">
      <c r="A39349">
        <v>121428</v>
      </c>
      <c r="B39349" s="2">
        <v>44346.226691488388</v>
      </c>
      <c r="C39349" s="26">
        <v>44346.226691488388</v>
      </c>
      <c r="D39349" s="24">
        <f t="shared" si="614"/>
        <v>5</v>
      </c>
      <c r="E39349">
        <v>301590</v>
      </c>
      <c r="F39349">
        <v>43842</v>
      </c>
    </row>
    <row r="39350" spans="1:6" x14ac:dyDescent="0.25">
      <c r="A39350">
        <v>121429</v>
      </c>
      <c r="B39350" s="2">
        <v>44346.227271340067</v>
      </c>
      <c r="C39350" s="26">
        <v>44346.227271340067</v>
      </c>
      <c r="D39350" s="24">
        <f t="shared" si="614"/>
        <v>5</v>
      </c>
      <c r="E39350">
        <v>335417</v>
      </c>
      <c r="F39350">
        <v>411922</v>
      </c>
    </row>
    <row r="39351" spans="1:6" x14ac:dyDescent="0.25">
      <c r="A39351">
        <v>121433</v>
      </c>
      <c r="B39351" s="2">
        <v>44346.227423932614</v>
      </c>
      <c r="C39351" s="26">
        <v>44346.227423932614</v>
      </c>
      <c r="D39351" s="24">
        <f t="shared" si="614"/>
        <v>5</v>
      </c>
      <c r="E39351">
        <v>343806</v>
      </c>
      <c r="F39351">
        <v>172536</v>
      </c>
    </row>
    <row r="39352" spans="1:6" x14ac:dyDescent="0.25">
      <c r="A39352">
        <v>121435</v>
      </c>
      <c r="B39352" s="2">
        <v>44346.227729117709</v>
      </c>
      <c r="C39352" s="26">
        <v>44346.227729117709</v>
      </c>
      <c r="D39352" s="24">
        <f t="shared" si="614"/>
        <v>5</v>
      </c>
      <c r="E39352">
        <v>239702</v>
      </c>
      <c r="F39352">
        <v>177624</v>
      </c>
    </row>
    <row r="39353" spans="1:6" x14ac:dyDescent="0.25">
      <c r="A39353">
        <v>121437</v>
      </c>
      <c r="B39353" s="2">
        <v>44346.228999999999</v>
      </c>
      <c r="C39353" s="26">
        <v>44346.228999999999</v>
      </c>
      <c r="D39353" s="24">
        <f t="shared" si="614"/>
        <v>5</v>
      </c>
      <c r="E39353">
        <v>124217</v>
      </c>
      <c r="F39353">
        <v>392434</v>
      </c>
    </row>
    <row r="39354" spans="1:6" x14ac:dyDescent="0.25">
      <c r="A39354">
        <v>121442</v>
      </c>
      <c r="B39354" s="2">
        <v>44346.230628376114</v>
      </c>
      <c r="C39354" s="26">
        <v>44346.230628376114</v>
      </c>
      <c r="D39354" s="24">
        <f t="shared" si="614"/>
        <v>5</v>
      </c>
      <c r="E39354">
        <v>323339</v>
      </c>
      <c r="F39354">
        <v>249070</v>
      </c>
    </row>
    <row r="39355" spans="1:6" x14ac:dyDescent="0.25">
      <c r="A39355">
        <v>121444</v>
      </c>
      <c r="B39355" s="2">
        <v>44346.230689413132</v>
      </c>
      <c r="C39355" s="26">
        <v>44346.230689413132</v>
      </c>
      <c r="D39355" s="24">
        <f t="shared" si="614"/>
        <v>5</v>
      </c>
      <c r="E39355">
        <v>30862</v>
      </c>
      <c r="F39355">
        <v>463334</v>
      </c>
    </row>
    <row r="39356" spans="1:6" x14ac:dyDescent="0.25">
      <c r="A39356">
        <v>121449</v>
      </c>
      <c r="B39356" s="2">
        <v>44346.231983818769</v>
      </c>
      <c r="C39356" s="26">
        <v>44346.231983818769</v>
      </c>
      <c r="D39356" s="24">
        <f t="shared" si="614"/>
        <v>5</v>
      </c>
      <c r="E39356">
        <v>83859</v>
      </c>
      <c r="F39356">
        <v>339123</v>
      </c>
    </row>
    <row r="39357" spans="1:6" x14ac:dyDescent="0.25">
      <c r="A39357">
        <v>121453</v>
      </c>
      <c r="B39357" s="2">
        <v>44346.232642597737</v>
      </c>
      <c r="C39357" s="26">
        <v>44346.232642597737</v>
      </c>
      <c r="D39357" s="24">
        <f t="shared" si="614"/>
        <v>5</v>
      </c>
      <c r="E39357">
        <v>133193</v>
      </c>
      <c r="F39357">
        <v>411922</v>
      </c>
    </row>
    <row r="39358" spans="1:6" x14ac:dyDescent="0.25">
      <c r="A39358">
        <v>121457</v>
      </c>
      <c r="B39358" s="2">
        <v>44346.233069856869</v>
      </c>
      <c r="C39358" s="26">
        <v>44346.233069856869</v>
      </c>
      <c r="D39358" s="24">
        <f t="shared" si="614"/>
        <v>5</v>
      </c>
      <c r="E39358">
        <v>261898</v>
      </c>
      <c r="F39358">
        <v>347008</v>
      </c>
    </row>
    <row r="39359" spans="1:6" x14ac:dyDescent="0.25">
      <c r="A39359">
        <v>121459</v>
      </c>
      <c r="B39359" s="2">
        <v>44346.234412671285</v>
      </c>
      <c r="C39359" s="26">
        <v>44346.234412671285</v>
      </c>
      <c r="D39359" s="24">
        <f t="shared" si="614"/>
        <v>5</v>
      </c>
      <c r="E39359">
        <v>225426</v>
      </c>
      <c r="F39359">
        <v>158978</v>
      </c>
    </row>
    <row r="39360" spans="1:6" x14ac:dyDescent="0.25">
      <c r="A39360">
        <v>121462</v>
      </c>
      <c r="B39360" s="2">
        <v>44346.234778893398</v>
      </c>
      <c r="C39360" s="26">
        <v>44346.234778893398</v>
      </c>
      <c r="D39360" s="24">
        <f t="shared" si="614"/>
        <v>5</v>
      </c>
      <c r="E39360">
        <v>202770</v>
      </c>
      <c r="F39360">
        <v>123413</v>
      </c>
    </row>
    <row r="39361" spans="1:6" x14ac:dyDescent="0.25">
      <c r="A39361">
        <v>121464</v>
      </c>
      <c r="B39361" s="2">
        <v>44346.236793115022</v>
      </c>
      <c r="C39361" s="26">
        <v>44346.236793115022</v>
      </c>
      <c r="D39361" s="24">
        <f t="shared" si="614"/>
        <v>5</v>
      </c>
      <c r="E39361">
        <v>32372</v>
      </c>
      <c r="F39361">
        <v>394819</v>
      </c>
    </row>
    <row r="39362" spans="1:6" x14ac:dyDescent="0.25">
      <c r="A39362">
        <v>121469</v>
      </c>
      <c r="B39362" s="2">
        <v>44346.237067781607</v>
      </c>
      <c r="C39362" s="26">
        <v>44346.237067781607</v>
      </c>
      <c r="D39362" s="24">
        <f t="shared" si="614"/>
        <v>5</v>
      </c>
      <c r="E39362">
        <v>156540</v>
      </c>
      <c r="F39362">
        <v>118549</v>
      </c>
    </row>
    <row r="39363" spans="1:6" x14ac:dyDescent="0.25">
      <c r="A39363">
        <v>121473</v>
      </c>
      <c r="B39363" s="2">
        <v>44346.237666666668</v>
      </c>
      <c r="C39363" s="26">
        <v>44346.237666666668</v>
      </c>
      <c r="D39363" s="24">
        <f t="shared" ref="D39363:D39426" si="615">MONTH(C39363)</f>
        <v>5</v>
      </c>
      <c r="E39363">
        <v>62086</v>
      </c>
      <c r="F39363">
        <v>347008</v>
      </c>
    </row>
    <row r="39364" spans="1:6" x14ac:dyDescent="0.25">
      <c r="A39364">
        <v>121475</v>
      </c>
      <c r="B39364" s="2">
        <v>44346.238471633049</v>
      </c>
      <c r="C39364" s="26">
        <v>44346.238471633049</v>
      </c>
      <c r="D39364" s="24">
        <f t="shared" si="615"/>
        <v>5</v>
      </c>
      <c r="E39364">
        <v>291124</v>
      </c>
      <c r="F39364">
        <v>250679</v>
      </c>
    </row>
    <row r="39365" spans="1:6" x14ac:dyDescent="0.25">
      <c r="A39365">
        <v>121480</v>
      </c>
      <c r="B39365" s="2">
        <v>44346.239722891936</v>
      </c>
      <c r="C39365" s="26">
        <v>44346.239722891936</v>
      </c>
      <c r="D39365" s="24">
        <f t="shared" si="615"/>
        <v>5</v>
      </c>
      <c r="E39365">
        <v>308541</v>
      </c>
      <c r="F39365">
        <v>244574</v>
      </c>
    </row>
    <row r="39366" spans="1:6" x14ac:dyDescent="0.25">
      <c r="A39366">
        <v>121482</v>
      </c>
      <c r="B39366" s="2">
        <v>44346.247352519305</v>
      </c>
      <c r="C39366" s="26">
        <v>44346.247352519305</v>
      </c>
      <c r="D39366" s="24">
        <f t="shared" si="615"/>
        <v>5</v>
      </c>
      <c r="E39366">
        <v>323827</v>
      </c>
      <c r="F39366">
        <v>21760</v>
      </c>
    </row>
    <row r="39367" spans="1:6" x14ac:dyDescent="0.25">
      <c r="A39367">
        <v>121486</v>
      </c>
      <c r="B39367" s="2">
        <v>44346.247355987056</v>
      </c>
      <c r="C39367" s="26">
        <v>44346.247355987056</v>
      </c>
      <c r="D39367" s="24">
        <f t="shared" si="615"/>
        <v>5</v>
      </c>
      <c r="E39367">
        <v>169263</v>
      </c>
      <c r="F39367">
        <v>32088</v>
      </c>
    </row>
    <row r="39368" spans="1:6" x14ac:dyDescent="0.25">
      <c r="A39368">
        <v>121489</v>
      </c>
      <c r="B39368" s="2">
        <v>44346.248512222664</v>
      </c>
      <c r="C39368" s="26">
        <v>44346.248512222664</v>
      </c>
      <c r="D39368" s="24">
        <f t="shared" si="615"/>
        <v>5</v>
      </c>
      <c r="E39368">
        <v>97661</v>
      </c>
      <c r="F39368">
        <v>439981</v>
      </c>
    </row>
    <row r="39369" spans="1:6" x14ac:dyDescent="0.25">
      <c r="A39369">
        <v>121490</v>
      </c>
      <c r="B39369" s="2">
        <v>44346.248569579286</v>
      </c>
      <c r="C39369" s="26">
        <v>44346.248569579286</v>
      </c>
      <c r="D39369" s="24">
        <f t="shared" si="615"/>
        <v>5</v>
      </c>
      <c r="E39369">
        <v>345899</v>
      </c>
      <c r="F39369">
        <v>347008</v>
      </c>
    </row>
    <row r="39370" spans="1:6" x14ac:dyDescent="0.25">
      <c r="A39370">
        <v>121494</v>
      </c>
      <c r="B39370" s="2">
        <v>44346.249275185401</v>
      </c>
      <c r="C39370" s="26">
        <v>44346.249275185401</v>
      </c>
      <c r="D39370" s="24">
        <f t="shared" si="615"/>
        <v>5</v>
      </c>
      <c r="E39370">
        <v>189770</v>
      </c>
      <c r="F39370">
        <v>404226</v>
      </c>
    </row>
    <row r="39371" spans="1:6" x14ac:dyDescent="0.25">
      <c r="A39371">
        <v>121497</v>
      </c>
      <c r="B39371" s="2">
        <v>44346.249378640772</v>
      </c>
      <c r="C39371" s="26">
        <v>44346.249378640772</v>
      </c>
      <c r="D39371" s="24">
        <f t="shared" si="615"/>
        <v>5</v>
      </c>
      <c r="E39371">
        <v>262728</v>
      </c>
      <c r="F39371">
        <v>158750</v>
      </c>
    </row>
    <row r="39372" spans="1:6" x14ac:dyDescent="0.25">
      <c r="A39372">
        <v>121501</v>
      </c>
      <c r="B39372" s="2">
        <v>44346.249458296457</v>
      </c>
      <c r="C39372" s="26">
        <v>44346.249458296457</v>
      </c>
      <c r="D39372" s="24">
        <f t="shared" si="615"/>
        <v>5</v>
      </c>
      <c r="E39372">
        <v>217111</v>
      </c>
      <c r="F39372">
        <v>462580</v>
      </c>
    </row>
    <row r="39373" spans="1:6" x14ac:dyDescent="0.25">
      <c r="A39373">
        <v>121506</v>
      </c>
      <c r="B39373" s="2">
        <v>44346.25099676376</v>
      </c>
      <c r="C39373" s="26">
        <v>44346.25099676376</v>
      </c>
      <c r="D39373" s="24">
        <f t="shared" si="615"/>
        <v>5</v>
      </c>
      <c r="E39373">
        <v>278535</v>
      </c>
      <c r="F39373">
        <v>153893</v>
      </c>
    </row>
    <row r="39374" spans="1:6" x14ac:dyDescent="0.25">
      <c r="A39374">
        <v>121509</v>
      </c>
      <c r="B39374" s="2">
        <v>44346.251805825246</v>
      </c>
      <c r="C39374" s="26">
        <v>44346.251805825246</v>
      </c>
      <c r="D39374" s="24">
        <f t="shared" si="615"/>
        <v>5</v>
      </c>
      <c r="E39374">
        <v>195812</v>
      </c>
      <c r="F39374">
        <v>217497</v>
      </c>
    </row>
    <row r="39375" spans="1:6" x14ac:dyDescent="0.25">
      <c r="A39375">
        <v>121511</v>
      </c>
      <c r="B39375" s="2">
        <v>44346.252</v>
      </c>
      <c r="C39375" s="26">
        <v>44346.252</v>
      </c>
      <c r="D39375" s="24">
        <f t="shared" si="615"/>
        <v>5</v>
      </c>
      <c r="E39375">
        <v>341228</v>
      </c>
      <c r="F39375">
        <v>176645</v>
      </c>
    </row>
    <row r="39376" spans="1:6" x14ac:dyDescent="0.25">
      <c r="A39376">
        <v>121515</v>
      </c>
      <c r="B39376" s="2">
        <v>44346.25221035599</v>
      </c>
      <c r="C39376" s="26">
        <v>44346.25221035599</v>
      </c>
      <c r="D39376" s="24">
        <f t="shared" si="615"/>
        <v>5</v>
      </c>
      <c r="E39376">
        <v>75972</v>
      </c>
      <c r="F39376">
        <v>250679</v>
      </c>
    </row>
    <row r="39377" spans="1:6" x14ac:dyDescent="0.25">
      <c r="A39377">
        <v>121518</v>
      </c>
      <c r="B39377" s="2">
        <v>44346.25470748009</v>
      </c>
      <c r="C39377" s="26">
        <v>44346.25470748009</v>
      </c>
      <c r="D39377" s="24">
        <f t="shared" si="615"/>
        <v>5</v>
      </c>
      <c r="E39377">
        <v>125991</v>
      </c>
      <c r="F39377">
        <v>118549</v>
      </c>
    </row>
    <row r="39378" spans="1:6" x14ac:dyDescent="0.25">
      <c r="A39378">
        <v>121520</v>
      </c>
      <c r="B39378" s="2">
        <v>44346.255684072392</v>
      </c>
      <c r="C39378" s="26">
        <v>44346.255684072392</v>
      </c>
      <c r="D39378" s="24">
        <f t="shared" si="615"/>
        <v>5</v>
      </c>
      <c r="E39378">
        <v>163916</v>
      </c>
      <c r="F39378">
        <v>297015</v>
      </c>
    </row>
    <row r="39379" spans="1:6" x14ac:dyDescent="0.25">
      <c r="A39379">
        <v>121522</v>
      </c>
      <c r="B39379" s="2">
        <v>44346.256721701713</v>
      </c>
      <c r="C39379" s="26">
        <v>44346.256721701713</v>
      </c>
      <c r="D39379" s="24">
        <f t="shared" si="615"/>
        <v>5</v>
      </c>
      <c r="E39379">
        <v>344267</v>
      </c>
      <c r="F39379">
        <v>339386</v>
      </c>
    </row>
    <row r="39380" spans="1:6" x14ac:dyDescent="0.25">
      <c r="A39380">
        <v>121527</v>
      </c>
      <c r="B39380" s="2">
        <v>44346.259010589922</v>
      </c>
      <c r="C39380" s="26">
        <v>44346.259010589922</v>
      </c>
      <c r="D39380" s="24">
        <f t="shared" si="615"/>
        <v>5</v>
      </c>
      <c r="E39380">
        <v>270574</v>
      </c>
      <c r="F39380">
        <v>380527</v>
      </c>
    </row>
    <row r="39381" spans="1:6" x14ac:dyDescent="0.25">
      <c r="A39381">
        <v>121531</v>
      </c>
      <c r="B39381" s="2">
        <v>44346.259087378639</v>
      </c>
      <c r="C39381" s="26">
        <v>44346.259087378639</v>
      </c>
      <c r="D39381" s="24">
        <f t="shared" si="615"/>
        <v>5</v>
      </c>
      <c r="E39381">
        <v>88733</v>
      </c>
      <c r="F39381">
        <v>158978</v>
      </c>
    </row>
    <row r="39382" spans="1:6" x14ac:dyDescent="0.25">
      <c r="A39382">
        <v>121534</v>
      </c>
      <c r="B39382" s="2">
        <v>44346.259163182469</v>
      </c>
      <c r="C39382" s="26">
        <v>44346.259163182469</v>
      </c>
      <c r="D39382" s="24">
        <f t="shared" si="615"/>
        <v>5</v>
      </c>
      <c r="E39382">
        <v>120035</v>
      </c>
      <c r="F39382">
        <v>132866</v>
      </c>
    </row>
    <row r="39383" spans="1:6" x14ac:dyDescent="0.25">
      <c r="A39383">
        <v>121537</v>
      </c>
      <c r="B39383" s="2">
        <v>44346.259333333335</v>
      </c>
      <c r="C39383" s="26">
        <v>44346.259333333335</v>
      </c>
      <c r="D39383" s="24">
        <f t="shared" si="615"/>
        <v>5</v>
      </c>
      <c r="E39383">
        <v>99586</v>
      </c>
      <c r="F39383">
        <v>298909</v>
      </c>
    </row>
    <row r="39384" spans="1:6" x14ac:dyDescent="0.25">
      <c r="A39384">
        <v>121542</v>
      </c>
      <c r="B39384" s="2">
        <v>44346.260353404337</v>
      </c>
      <c r="C39384" s="26">
        <v>44346.260353404337</v>
      </c>
      <c r="D39384" s="24">
        <f t="shared" si="615"/>
        <v>5</v>
      </c>
      <c r="E39384">
        <v>328663</v>
      </c>
      <c r="F39384">
        <v>189009</v>
      </c>
    </row>
    <row r="39385" spans="1:6" x14ac:dyDescent="0.25">
      <c r="A39385">
        <v>121545</v>
      </c>
      <c r="B39385" s="2">
        <v>44346.260719626451</v>
      </c>
      <c r="C39385" s="26">
        <v>44346.260719626451</v>
      </c>
      <c r="D39385" s="24">
        <f t="shared" si="615"/>
        <v>5</v>
      </c>
      <c r="E39385">
        <v>335148</v>
      </c>
      <c r="F39385">
        <v>54532</v>
      </c>
    </row>
    <row r="39386" spans="1:6" x14ac:dyDescent="0.25">
      <c r="A39386">
        <v>121546</v>
      </c>
      <c r="B39386" s="2">
        <v>44346.260902737507</v>
      </c>
      <c r="C39386" s="26">
        <v>44346.260902737507</v>
      </c>
      <c r="D39386" s="24">
        <f t="shared" si="615"/>
        <v>5</v>
      </c>
      <c r="E39386">
        <v>337093</v>
      </c>
      <c r="F39386">
        <v>341333</v>
      </c>
    </row>
    <row r="39387" spans="1:6" x14ac:dyDescent="0.25">
      <c r="A39387">
        <v>121548</v>
      </c>
      <c r="B39387" s="2">
        <v>44346.263069551685</v>
      </c>
      <c r="C39387" s="26">
        <v>44346.263069551685</v>
      </c>
      <c r="D39387" s="24">
        <f t="shared" si="615"/>
        <v>5</v>
      </c>
      <c r="E39387">
        <v>196502</v>
      </c>
      <c r="F39387">
        <v>182841</v>
      </c>
    </row>
    <row r="39388" spans="1:6" x14ac:dyDescent="0.25">
      <c r="A39388">
        <v>121553</v>
      </c>
      <c r="B39388" s="2">
        <v>44346.265114291818</v>
      </c>
      <c r="C39388" s="26">
        <v>44346.265114291818</v>
      </c>
      <c r="D39388" s="24">
        <f t="shared" si="615"/>
        <v>5</v>
      </c>
      <c r="E39388">
        <v>6571</v>
      </c>
      <c r="F39388">
        <v>342582</v>
      </c>
    </row>
    <row r="39389" spans="1:6" x14ac:dyDescent="0.25">
      <c r="A39389">
        <v>121556</v>
      </c>
      <c r="B39389" s="2">
        <v>44346.266426587725</v>
      </c>
      <c r="C39389" s="26">
        <v>44346.266426587725</v>
      </c>
      <c r="D39389" s="24">
        <f t="shared" si="615"/>
        <v>5</v>
      </c>
      <c r="E39389">
        <v>314200</v>
      </c>
      <c r="F39389">
        <v>154256</v>
      </c>
    </row>
    <row r="39390" spans="1:6" x14ac:dyDescent="0.25">
      <c r="A39390">
        <v>121560</v>
      </c>
      <c r="B39390" s="2">
        <v>44346.268410290839</v>
      </c>
      <c r="C39390" s="26">
        <v>44346.268410290839</v>
      </c>
      <c r="D39390" s="24">
        <f t="shared" si="615"/>
        <v>5</v>
      </c>
      <c r="E39390">
        <v>94832</v>
      </c>
      <c r="F39390">
        <v>411922</v>
      </c>
    </row>
    <row r="39391" spans="1:6" x14ac:dyDescent="0.25">
      <c r="A39391">
        <v>121562</v>
      </c>
      <c r="B39391" s="2">
        <v>44346.271553697319</v>
      </c>
      <c r="C39391" s="26">
        <v>44346.271553697319</v>
      </c>
      <c r="D39391" s="24">
        <f t="shared" si="615"/>
        <v>5</v>
      </c>
      <c r="E39391">
        <v>41193</v>
      </c>
      <c r="F39391">
        <v>180863</v>
      </c>
    </row>
    <row r="39392" spans="1:6" x14ac:dyDescent="0.25">
      <c r="A39392">
        <v>121565</v>
      </c>
      <c r="B39392" s="2">
        <v>44346.272666666664</v>
      </c>
      <c r="C39392" s="26">
        <v>44346.272666666664</v>
      </c>
      <c r="D39392" s="24">
        <f t="shared" si="615"/>
        <v>5</v>
      </c>
      <c r="E39392">
        <v>9990</v>
      </c>
      <c r="F39392">
        <v>97294</v>
      </c>
    </row>
    <row r="39393" spans="1:6" x14ac:dyDescent="0.25">
      <c r="A39393">
        <v>121569</v>
      </c>
      <c r="B39393" s="2">
        <v>44346.275000000001</v>
      </c>
      <c r="C39393" s="26">
        <v>44346.275000000001</v>
      </c>
      <c r="D39393" s="24">
        <f t="shared" si="615"/>
        <v>5</v>
      </c>
      <c r="E39393">
        <v>19349</v>
      </c>
      <c r="F39393">
        <v>301748</v>
      </c>
    </row>
    <row r="39394" spans="1:6" x14ac:dyDescent="0.25">
      <c r="A39394">
        <v>121574</v>
      </c>
      <c r="B39394" s="2">
        <v>44346.277779473254</v>
      </c>
      <c r="C39394" s="26">
        <v>44346.277779473254</v>
      </c>
      <c r="D39394" s="24">
        <f t="shared" si="615"/>
        <v>5</v>
      </c>
      <c r="E39394">
        <v>82383</v>
      </c>
      <c r="F39394">
        <v>250679</v>
      </c>
    </row>
    <row r="39395" spans="1:6" x14ac:dyDescent="0.25">
      <c r="A39395">
        <v>121576</v>
      </c>
      <c r="B39395" s="2">
        <v>44346.278054139839</v>
      </c>
      <c r="C39395" s="26">
        <v>44346.278054139839</v>
      </c>
      <c r="D39395" s="24">
        <f t="shared" si="615"/>
        <v>5</v>
      </c>
      <c r="E39395">
        <v>309601</v>
      </c>
      <c r="F39395">
        <v>351192</v>
      </c>
    </row>
    <row r="39396" spans="1:6" x14ac:dyDescent="0.25">
      <c r="A39396">
        <v>121577</v>
      </c>
      <c r="B39396" s="2">
        <v>44346.278237250895</v>
      </c>
      <c r="C39396" s="26">
        <v>44346.278237250895</v>
      </c>
      <c r="D39396" s="24">
        <f t="shared" si="615"/>
        <v>5</v>
      </c>
      <c r="E39396">
        <v>100433</v>
      </c>
      <c r="F39396">
        <v>111368</v>
      </c>
    </row>
    <row r="39397" spans="1:6" x14ac:dyDescent="0.25">
      <c r="A39397">
        <v>121578</v>
      </c>
      <c r="B39397" s="2">
        <v>44346.279732657858</v>
      </c>
      <c r="C39397" s="26">
        <v>44346.279732657858</v>
      </c>
      <c r="D39397" s="24">
        <f t="shared" si="615"/>
        <v>5</v>
      </c>
      <c r="E39397">
        <v>293080</v>
      </c>
      <c r="F39397">
        <v>305874</v>
      </c>
    </row>
    <row r="39398" spans="1:6" x14ac:dyDescent="0.25">
      <c r="A39398">
        <v>121582</v>
      </c>
      <c r="B39398" s="2">
        <v>44346.28022095401</v>
      </c>
      <c r="C39398" s="26">
        <v>44346.28022095401</v>
      </c>
      <c r="D39398" s="24">
        <f t="shared" si="615"/>
        <v>5</v>
      </c>
      <c r="E39398">
        <v>106968</v>
      </c>
      <c r="F39398">
        <v>242719</v>
      </c>
    </row>
    <row r="39399" spans="1:6" x14ac:dyDescent="0.25">
      <c r="A39399">
        <v>121586</v>
      </c>
      <c r="B39399" s="2">
        <v>44346.280556657613</v>
      </c>
      <c r="C39399" s="26">
        <v>44346.280556657613</v>
      </c>
      <c r="D39399" s="24">
        <f t="shared" si="615"/>
        <v>5</v>
      </c>
      <c r="E39399">
        <v>171682</v>
      </c>
      <c r="F39399">
        <v>347393</v>
      </c>
    </row>
    <row r="39400" spans="1:6" x14ac:dyDescent="0.25">
      <c r="A39400">
        <v>121590</v>
      </c>
      <c r="B39400" s="2">
        <v>44346.281655323954</v>
      </c>
      <c r="C39400" s="26">
        <v>44346.281655323954</v>
      </c>
      <c r="D39400" s="24">
        <f t="shared" si="615"/>
        <v>5</v>
      </c>
      <c r="E39400">
        <v>217509</v>
      </c>
      <c r="F39400">
        <v>230507</v>
      </c>
    </row>
    <row r="39401" spans="1:6" x14ac:dyDescent="0.25">
      <c r="A39401">
        <v>121591</v>
      </c>
      <c r="B39401" s="2">
        <v>44346.284005249181</v>
      </c>
      <c r="C39401" s="26">
        <v>44346.284005249181</v>
      </c>
      <c r="D39401" s="24">
        <f t="shared" si="615"/>
        <v>5</v>
      </c>
      <c r="E39401">
        <v>244531</v>
      </c>
      <c r="F39401">
        <v>135377</v>
      </c>
    </row>
    <row r="39402" spans="1:6" x14ac:dyDescent="0.25">
      <c r="A39402">
        <v>121595</v>
      </c>
      <c r="B39402" s="2">
        <v>44346.285666666663</v>
      </c>
      <c r="C39402" s="26">
        <v>44346.285666666663</v>
      </c>
      <c r="D39402" s="24">
        <f t="shared" si="615"/>
        <v>5</v>
      </c>
      <c r="E39402">
        <v>312649</v>
      </c>
      <c r="F39402">
        <v>208723</v>
      </c>
    </row>
    <row r="39403" spans="1:6" x14ac:dyDescent="0.25">
      <c r="A39403">
        <v>121599</v>
      </c>
      <c r="B39403" s="2">
        <v>44346.285786407767</v>
      </c>
      <c r="C39403" s="26">
        <v>44346.285786407767</v>
      </c>
      <c r="D39403" s="24">
        <f t="shared" si="615"/>
        <v>5</v>
      </c>
      <c r="E39403">
        <v>49347</v>
      </c>
      <c r="F39403">
        <v>369021</v>
      </c>
    </row>
    <row r="39404" spans="1:6" x14ac:dyDescent="0.25">
      <c r="A39404">
        <v>121604</v>
      </c>
      <c r="B39404" s="2">
        <v>44346.286721396529</v>
      </c>
      <c r="C39404" s="26">
        <v>44346.286721396529</v>
      </c>
      <c r="D39404" s="24">
        <f t="shared" si="615"/>
        <v>5</v>
      </c>
      <c r="E39404">
        <v>342990</v>
      </c>
      <c r="F39404">
        <v>58674</v>
      </c>
    </row>
    <row r="39405" spans="1:6" x14ac:dyDescent="0.25">
      <c r="A39405">
        <v>121608</v>
      </c>
      <c r="B39405" s="2">
        <v>44346.28720969268</v>
      </c>
      <c r="C39405" s="26">
        <v>44346.28720969268</v>
      </c>
      <c r="D39405" s="24">
        <f t="shared" si="615"/>
        <v>5</v>
      </c>
      <c r="E39405">
        <v>217676</v>
      </c>
      <c r="F39405">
        <v>95024</v>
      </c>
    </row>
    <row r="39406" spans="1:6" x14ac:dyDescent="0.25">
      <c r="A39406">
        <v>121609</v>
      </c>
      <c r="B39406" s="2">
        <v>44346.287514877775</v>
      </c>
      <c r="C39406" s="26">
        <v>44346.287514877775</v>
      </c>
      <c r="D39406" s="24">
        <f t="shared" si="615"/>
        <v>5</v>
      </c>
      <c r="E39406">
        <v>149640</v>
      </c>
      <c r="F39406">
        <v>391871</v>
      </c>
    </row>
    <row r="39407" spans="1:6" x14ac:dyDescent="0.25">
      <c r="A39407">
        <v>121614</v>
      </c>
      <c r="B39407" s="2">
        <v>44346.29053621021</v>
      </c>
      <c r="C39407" s="26">
        <v>44346.29053621021</v>
      </c>
      <c r="D39407" s="24">
        <f t="shared" si="615"/>
        <v>5</v>
      </c>
      <c r="E39407">
        <v>7664</v>
      </c>
      <c r="F39407">
        <v>347008</v>
      </c>
    </row>
    <row r="39408" spans="1:6" x14ac:dyDescent="0.25">
      <c r="A39408">
        <v>121616</v>
      </c>
      <c r="B39408" s="2">
        <v>44346.291970580154</v>
      </c>
      <c r="C39408" s="26">
        <v>44346.291970580154</v>
      </c>
      <c r="D39408" s="24">
        <f t="shared" si="615"/>
        <v>5</v>
      </c>
      <c r="E39408">
        <v>89251</v>
      </c>
      <c r="F39408">
        <v>439981</v>
      </c>
    </row>
    <row r="39409" spans="1:6" x14ac:dyDescent="0.25">
      <c r="A39409">
        <v>121617</v>
      </c>
      <c r="B39409" s="2">
        <v>44346.292672505871</v>
      </c>
      <c r="C39409" s="26">
        <v>44346.292672505871</v>
      </c>
      <c r="D39409" s="24">
        <f t="shared" si="615"/>
        <v>5</v>
      </c>
      <c r="E39409">
        <v>185891</v>
      </c>
      <c r="F39409">
        <v>191893</v>
      </c>
    </row>
    <row r="39410" spans="1:6" x14ac:dyDescent="0.25">
      <c r="A39410">
        <v>121620</v>
      </c>
      <c r="B39410" s="2">
        <v>44346.300088503674</v>
      </c>
      <c r="C39410" s="26">
        <v>44346.300088503674</v>
      </c>
      <c r="D39410" s="24">
        <f t="shared" si="615"/>
        <v>5</v>
      </c>
      <c r="E39410">
        <v>6439</v>
      </c>
      <c r="F39410">
        <v>439981</v>
      </c>
    </row>
    <row r="39411" spans="1:6" x14ac:dyDescent="0.25">
      <c r="A39411">
        <v>121623</v>
      </c>
      <c r="B39411" s="2">
        <v>44346.302865688041</v>
      </c>
      <c r="C39411" s="26">
        <v>44346.302865688041</v>
      </c>
      <c r="D39411" s="24">
        <f t="shared" si="615"/>
        <v>5</v>
      </c>
      <c r="E39411">
        <v>264013</v>
      </c>
      <c r="F39411">
        <v>325984</v>
      </c>
    </row>
    <row r="39412" spans="1:6" x14ac:dyDescent="0.25">
      <c r="A39412">
        <v>121625</v>
      </c>
      <c r="B39412" s="2">
        <v>44346.303659169287</v>
      </c>
      <c r="C39412" s="26">
        <v>44346.303659169287</v>
      </c>
      <c r="D39412" s="24">
        <f t="shared" si="615"/>
        <v>5</v>
      </c>
      <c r="E39412">
        <v>173586</v>
      </c>
      <c r="F39412">
        <v>126107</v>
      </c>
    </row>
    <row r="39413" spans="1:6" x14ac:dyDescent="0.25">
      <c r="A39413">
        <v>121628</v>
      </c>
      <c r="B39413" s="2">
        <v>44346.304333333333</v>
      </c>
      <c r="C39413" s="26">
        <v>44346.304333333333</v>
      </c>
      <c r="D39413" s="24">
        <f t="shared" si="615"/>
        <v>5</v>
      </c>
      <c r="E39413">
        <v>253879</v>
      </c>
      <c r="F39413">
        <v>285680</v>
      </c>
    </row>
    <row r="39414" spans="1:6" x14ac:dyDescent="0.25">
      <c r="A39414">
        <v>121631</v>
      </c>
      <c r="B39414" s="2">
        <v>44346.304799352751</v>
      </c>
      <c r="C39414" s="26">
        <v>44346.304799352751</v>
      </c>
      <c r="D39414" s="24">
        <f t="shared" si="615"/>
        <v>5</v>
      </c>
      <c r="E39414">
        <v>293192</v>
      </c>
      <c r="F39414">
        <v>147087</v>
      </c>
    </row>
    <row r="39415" spans="1:6" x14ac:dyDescent="0.25">
      <c r="A39415">
        <v>121633</v>
      </c>
      <c r="B39415" s="2">
        <v>44346.304849391156</v>
      </c>
      <c r="C39415" s="26">
        <v>44346.304849391156</v>
      </c>
      <c r="D39415" s="24">
        <f t="shared" si="615"/>
        <v>5</v>
      </c>
      <c r="E39415">
        <v>336308</v>
      </c>
      <c r="F39415">
        <v>192331</v>
      </c>
    </row>
    <row r="39416" spans="1:6" x14ac:dyDescent="0.25">
      <c r="A39416">
        <v>121635</v>
      </c>
      <c r="B39416" s="2">
        <v>44346.306711020232</v>
      </c>
      <c r="C39416" s="26">
        <v>44346.306711020232</v>
      </c>
      <c r="D39416" s="24">
        <f t="shared" si="615"/>
        <v>5</v>
      </c>
      <c r="E39416">
        <v>150096</v>
      </c>
      <c r="F39416">
        <v>112334</v>
      </c>
    </row>
    <row r="39417" spans="1:6" x14ac:dyDescent="0.25">
      <c r="A39417">
        <v>121637</v>
      </c>
      <c r="B39417" s="2">
        <v>44346.307999999997</v>
      </c>
      <c r="C39417" s="26">
        <v>44346.307999999997</v>
      </c>
      <c r="D39417" s="24">
        <f t="shared" si="615"/>
        <v>5</v>
      </c>
      <c r="E39417">
        <v>305490</v>
      </c>
      <c r="F39417">
        <v>218037</v>
      </c>
    </row>
    <row r="39418" spans="1:6" x14ac:dyDescent="0.25">
      <c r="A39418">
        <v>121638</v>
      </c>
      <c r="B39418" s="2">
        <v>44346.308145390176</v>
      </c>
      <c r="C39418" s="26">
        <v>44346.308145390176</v>
      </c>
      <c r="D39418" s="24">
        <f t="shared" si="615"/>
        <v>5</v>
      </c>
      <c r="E39418">
        <v>223239</v>
      </c>
      <c r="F39418">
        <v>208125</v>
      </c>
    </row>
    <row r="39419" spans="1:6" x14ac:dyDescent="0.25">
      <c r="A39419">
        <v>121642</v>
      </c>
      <c r="B39419" s="2">
        <v>44346.310666666664</v>
      </c>
      <c r="C39419" s="26">
        <v>44346.310666666664</v>
      </c>
      <c r="D39419" s="24">
        <f t="shared" si="615"/>
        <v>5</v>
      </c>
      <c r="E39419">
        <v>155942</v>
      </c>
      <c r="F39419">
        <v>297948</v>
      </c>
    </row>
    <row r="39420" spans="1:6" x14ac:dyDescent="0.25">
      <c r="A39420">
        <v>121646</v>
      </c>
      <c r="B39420" s="2">
        <v>44346.311777092807</v>
      </c>
      <c r="C39420" s="26">
        <v>44346.311777092807</v>
      </c>
      <c r="D39420" s="24">
        <f t="shared" si="615"/>
        <v>5</v>
      </c>
      <c r="E39420">
        <v>221808</v>
      </c>
      <c r="F39420">
        <v>411922</v>
      </c>
    </row>
    <row r="39421" spans="1:6" x14ac:dyDescent="0.25">
      <c r="A39421">
        <v>121647</v>
      </c>
      <c r="B39421" s="2">
        <v>44346.312021240883</v>
      </c>
      <c r="C39421" s="26">
        <v>44346.312021240883</v>
      </c>
      <c r="D39421" s="24">
        <f t="shared" si="615"/>
        <v>5</v>
      </c>
      <c r="E39421">
        <v>135641</v>
      </c>
      <c r="F39421">
        <v>8501</v>
      </c>
    </row>
    <row r="39422" spans="1:6" x14ac:dyDescent="0.25">
      <c r="A39422">
        <v>121648</v>
      </c>
      <c r="B39422" s="2">
        <v>44346.312485436894</v>
      </c>
      <c r="C39422" s="26">
        <v>44346.312485436894</v>
      </c>
      <c r="D39422" s="24">
        <f t="shared" si="615"/>
        <v>5</v>
      </c>
      <c r="E39422">
        <v>250704</v>
      </c>
      <c r="F39422">
        <v>50803</v>
      </c>
    </row>
    <row r="39423" spans="1:6" x14ac:dyDescent="0.25">
      <c r="A39423">
        <v>121651</v>
      </c>
      <c r="B39423" s="2">
        <v>44346.313364055299</v>
      </c>
      <c r="C39423" s="26">
        <v>44346.313364055299</v>
      </c>
      <c r="D39423" s="24">
        <f t="shared" si="615"/>
        <v>5</v>
      </c>
      <c r="E39423">
        <v>216297</v>
      </c>
      <c r="F39423">
        <v>411922</v>
      </c>
    </row>
    <row r="39424" spans="1:6" x14ac:dyDescent="0.25">
      <c r="A39424">
        <v>121653</v>
      </c>
      <c r="B39424" s="2">
        <v>44346.316232795187</v>
      </c>
      <c r="C39424" s="26">
        <v>44346.316232795187</v>
      </c>
      <c r="D39424" s="24">
        <f t="shared" si="615"/>
        <v>5</v>
      </c>
      <c r="E39424">
        <v>246929</v>
      </c>
      <c r="F39424">
        <v>167074</v>
      </c>
    </row>
    <row r="39425" spans="1:6" x14ac:dyDescent="0.25">
      <c r="A39425">
        <v>121657</v>
      </c>
      <c r="B39425" s="2">
        <v>44346.317087313459</v>
      </c>
      <c r="C39425" s="26">
        <v>44346.317087313459</v>
      </c>
      <c r="D39425" s="24">
        <f t="shared" si="615"/>
        <v>5</v>
      </c>
      <c r="E39425">
        <v>268432</v>
      </c>
      <c r="F39425">
        <v>158978</v>
      </c>
    </row>
    <row r="39426" spans="1:6" x14ac:dyDescent="0.25">
      <c r="A39426">
        <v>121660</v>
      </c>
      <c r="B39426" s="2">
        <v>44346.322598705505</v>
      </c>
      <c r="C39426" s="26">
        <v>44346.322598705505</v>
      </c>
      <c r="D39426" s="24">
        <f t="shared" si="615"/>
        <v>5</v>
      </c>
      <c r="E39426">
        <v>275664</v>
      </c>
      <c r="F39426">
        <v>258219</v>
      </c>
    </row>
    <row r="39427" spans="1:6" x14ac:dyDescent="0.25">
      <c r="A39427">
        <v>121663</v>
      </c>
      <c r="B39427" s="2">
        <v>44346.322611163669</v>
      </c>
      <c r="C39427" s="26">
        <v>44346.322611163669</v>
      </c>
      <c r="D39427" s="24">
        <f t="shared" ref="D39427:D39490" si="616">MONTH(C39427)</f>
        <v>5</v>
      </c>
      <c r="E39427">
        <v>249029</v>
      </c>
      <c r="F39427">
        <v>353047</v>
      </c>
    </row>
    <row r="39428" spans="1:6" x14ac:dyDescent="0.25">
      <c r="A39428">
        <v>121666</v>
      </c>
      <c r="B39428" s="2">
        <v>44346.322641682178</v>
      </c>
      <c r="C39428" s="26">
        <v>44346.322641682178</v>
      </c>
      <c r="D39428" s="24">
        <f t="shared" si="616"/>
        <v>5</v>
      </c>
      <c r="E39428">
        <v>271940</v>
      </c>
      <c r="F39428">
        <v>411922</v>
      </c>
    </row>
    <row r="39429" spans="1:6" x14ac:dyDescent="0.25">
      <c r="A39429">
        <v>121668</v>
      </c>
      <c r="B39429" s="2">
        <v>44346.322763756216</v>
      </c>
      <c r="C39429" s="26">
        <v>44346.322763756216</v>
      </c>
      <c r="D39429" s="24">
        <f t="shared" si="616"/>
        <v>5</v>
      </c>
      <c r="E39429">
        <v>238906</v>
      </c>
      <c r="F39429">
        <v>244574</v>
      </c>
    </row>
    <row r="39430" spans="1:6" x14ac:dyDescent="0.25">
      <c r="A39430">
        <v>121670</v>
      </c>
      <c r="B39430" s="2">
        <v>44346.324000000001</v>
      </c>
      <c r="C39430" s="26">
        <v>44346.324000000001</v>
      </c>
      <c r="D39430" s="24">
        <f t="shared" si="616"/>
        <v>5</v>
      </c>
      <c r="E39430">
        <v>287892</v>
      </c>
      <c r="F39430">
        <v>411922</v>
      </c>
    </row>
    <row r="39431" spans="1:6" x14ac:dyDescent="0.25">
      <c r="A39431">
        <v>121672</v>
      </c>
      <c r="B39431" s="2">
        <v>44346.325510422073</v>
      </c>
      <c r="C39431" s="26">
        <v>44346.325510422073</v>
      </c>
      <c r="D39431" s="24">
        <f t="shared" si="616"/>
        <v>5</v>
      </c>
      <c r="E39431">
        <v>341732</v>
      </c>
      <c r="F39431">
        <v>158978</v>
      </c>
    </row>
    <row r="39432" spans="1:6" x14ac:dyDescent="0.25">
      <c r="A39432">
        <v>121673</v>
      </c>
      <c r="B39432" s="2">
        <v>44346.32734153264</v>
      </c>
      <c r="C39432" s="26">
        <v>44346.32734153264</v>
      </c>
      <c r="D39432" s="24">
        <f t="shared" si="616"/>
        <v>5</v>
      </c>
      <c r="E39432">
        <v>82993</v>
      </c>
      <c r="F39432">
        <v>430019</v>
      </c>
    </row>
    <row r="39433" spans="1:6" x14ac:dyDescent="0.25">
      <c r="A39433">
        <v>121678</v>
      </c>
      <c r="B39433" s="2">
        <v>44346.327857605174</v>
      </c>
      <c r="C39433" s="26">
        <v>44346.327857605174</v>
      </c>
      <c r="D39433" s="24">
        <f t="shared" si="616"/>
        <v>5</v>
      </c>
      <c r="E39433">
        <v>255355</v>
      </c>
      <c r="F39433">
        <v>347008</v>
      </c>
    </row>
    <row r="39434" spans="1:6" x14ac:dyDescent="0.25">
      <c r="A39434">
        <v>121681</v>
      </c>
      <c r="B39434" s="2">
        <v>44346.33069856868</v>
      </c>
      <c r="C39434" s="26">
        <v>44346.33069856868</v>
      </c>
      <c r="D39434" s="24">
        <f t="shared" si="616"/>
        <v>5</v>
      </c>
      <c r="E39434">
        <v>88379</v>
      </c>
      <c r="F39434">
        <v>158978</v>
      </c>
    </row>
    <row r="39435" spans="1:6" x14ac:dyDescent="0.25">
      <c r="A39435">
        <v>121684</v>
      </c>
      <c r="B39435" s="2">
        <v>44346.332000000002</v>
      </c>
      <c r="C39435" s="26">
        <v>44346.332000000002</v>
      </c>
      <c r="D39435" s="24">
        <f t="shared" si="616"/>
        <v>5</v>
      </c>
      <c r="E39435">
        <v>230276</v>
      </c>
      <c r="F39435">
        <v>63666</v>
      </c>
    </row>
    <row r="39436" spans="1:6" x14ac:dyDescent="0.25">
      <c r="A39436">
        <v>121689</v>
      </c>
      <c r="B39436" s="2">
        <v>44346.332529679254</v>
      </c>
      <c r="C39436" s="26">
        <v>44346.332529679254</v>
      </c>
      <c r="D39436" s="24">
        <f t="shared" si="616"/>
        <v>5</v>
      </c>
      <c r="E39436">
        <v>127326</v>
      </c>
      <c r="F39436">
        <v>26408</v>
      </c>
    </row>
    <row r="39437" spans="1:6" x14ac:dyDescent="0.25">
      <c r="A39437">
        <v>121690</v>
      </c>
      <c r="B39437" s="2">
        <v>44346.333689382613</v>
      </c>
      <c r="C39437" s="26">
        <v>44346.333689382613</v>
      </c>
      <c r="D39437" s="24">
        <f t="shared" si="616"/>
        <v>5</v>
      </c>
      <c r="E39437">
        <v>20000</v>
      </c>
      <c r="F39437">
        <v>411922</v>
      </c>
    </row>
    <row r="39438" spans="1:6" x14ac:dyDescent="0.25">
      <c r="A39438">
        <v>121691</v>
      </c>
      <c r="B39438" s="2">
        <v>44346.333719901122</v>
      </c>
      <c r="C39438" s="26">
        <v>44346.333719901122</v>
      </c>
      <c r="D39438" s="24">
        <f t="shared" si="616"/>
        <v>5</v>
      </c>
      <c r="E39438">
        <v>209681</v>
      </c>
      <c r="F39438">
        <v>340447</v>
      </c>
    </row>
    <row r="39439" spans="1:6" x14ac:dyDescent="0.25">
      <c r="A39439">
        <v>121694</v>
      </c>
      <c r="B39439" s="2">
        <v>44346.333780938141</v>
      </c>
      <c r="C39439" s="26">
        <v>44346.333780938141</v>
      </c>
      <c r="D39439" s="24">
        <f t="shared" si="616"/>
        <v>5</v>
      </c>
      <c r="E39439">
        <v>32100</v>
      </c>
      <c r="F39439">
        <v>132866</v>
      </c>
    </row>
    <row r="39440" spans="1:6" x14ac:dyDescent="0.25">
      <c r="A39440">
        <v>121695</v>
      </c>
      <c r="B39440" s="2">
        <v>44346.334330097088</v>
      </c>
      <c r="C39440" s="26">
        <v>44346.334330097088</v>
      </c>
      <c r="D39440" s="24">
        <f t="shared" si="616"/>
        <v>5</v>
      </c>
      <c r="E39440">
        <v>144086</v>
      </c>
      <c r="F39440">
        <v>238334</v>
      </c>
    </row>
    <row r="39441" spans="1:6" x14ac:dyDescent="0.25">
      <c r="A39441">
        <v>121699</v>
      </c>
      <c r="B39441" s="2">
        <v>44346.334999999999</v>
      </c>
      <c r="C39441" s="26">
        <v>44346.334999999999</v>
      </c>
      <c r="D39441" s="24">
        <f t="shared" si="616"/>
        <v>5</v>
      </c>
      <c r="E39441">
        <v>77069</v>
      </c>
      <c r="F39441">
        <v>89186</v>
      </c>
    </row>
    <row r="39442" spans="1:6" x14ac:dyDescent="0.25">
      <c r="A39442">
        <v>121704</v>
      </c>
      <c r="B39442" s="2">
        <v>44346.33826715903</v>
      </c>
      <c r="C39442" s="26">
        <v>44346.33826715903</v>
      </c>
      <c r="D39442" s="24">
        <f t="shared" si="616"/>
        <v>5</v>
      </c>
      <c r="E39442">
        <v>185977</v>
      </c>
      <c r="F39442">
        <v>298988</v>
      </c>
    </row>
    <row r="39443" spans="1:6" x14ac:dyDescent="0.25">
      <c r="A39443">
        <v>121705</v>
      </c>
      <c r="B39443" s="2">
        <v>44346.339121677294</v>
      </c>
      <c r="C39443" s="26">
        <v>44346.339121677294</v>
      </c>
      <c r="D39443" s="24">
        <f t="shared" si="616"/>
        <v>5</v>
      </c>
      <c r="E39443">
        <v>326649</v>
      </c>
      <c r="F39443">
        <v>305103</v>
      </c>
    </row>
    <row r="39444" spans="1:6" x14ac:dyDescent="0.25">
      <c r="A39444">
        <v>121709</v>
      </c>
      <c r="B39444" s="2">
        <v>44346.340617084265</v>
      </c>
      <c r="C39444" s="26">
        <v>44346.340617084265</v>
      </c>
      <c r="D39444" s="24">
        <f t="shared" si="616"/>
        <v>5</v>
      </c>
      <c r="E39444">
        <v>185928</v>
      </c>
      <c r="F39444">
        <v>150424</v>
      </c>
    </row>
    <row r="39445" spans="1:6" x14ac:dyDescent="0.25">
      <c r="A39445">
        <v>121711</v>
      </c>
      <c r="B39445" s="2">
        <v>44346.341611650489</v>
      </c>
      <c r="C39445" s="26">
        <v>44346.341611650489</v>
      </c>
      <c r="D39445" s="24">
        <f t="shared" si="616"/>
        <v>5</v>
      </c>
      <c r="E39445">
        <v>50640</v>
      </c>
      <c r="F39445">
        <v>451624</v>
      </c>
    </row>
    <row r="39446" spans="1:6" x14ac:dyDescent="0.25">
      <c r="A39446">
        <v>121715</v>
      </c>
      <c r="B39446" s="2">
        <v>44346.342016181232</v>
      </c>
      <c r="C39446" s="26">
        <v>44346.342016181232</v>
      </c>
      <c r="D39446" s="24">
        <f t="shared" si="616"/>
        <v>5</v>
      </c>
      <c r="E39446">
        <v>96923</v>
      </c>
      <c r="F39446">
        <v>418105</v>
      </c>
    </row>
    <row r="39447" spans="1:6" x14ac:dyDescent="0.25">
      <c r="A39447">
        <v>121720</v>
      </c>
      <c r="B39447" s="2">
        <v>44346.342417676322</v>
      </c>
      <c r="C39447" s="26">
        <v>44346.342417676322</v>
      </c>
      <c r="D39447" s="24">
        <f t="shared" si="616"/>
        <v>5</v>
      </c>
      <c r="E39447">
        <v>248848</v>
      </c>
      <c r="F39447">
        <v>471409</v>
      </c>
    </row>
    <row r="39448" spans="1:6" x14ac:dyDescent="0.25">
      <c r="A39448">
        <v>121723</v>
      </c>
      <c r="B39448" s="2">
        <v>44346.344431897945</v>
      </c>
      <c r="C39448" s="26">
        <v>44346.344431897945</v>
      </c>
      <c r="D39448" s="24">
        <f t="shared" si="616"/>
        <v>5</v>
      </c>
      <c r="E39448">
        <v>285121</v>
      </c>
      <c r="F39448">
        <v>112334</v>
      </c>
    </row>
    <row r="39449" spans="1:6" x14ac:dyDescent="0.25">
      <c r="A39449">
        <v>121725</v>
      </c>
      <c r="B39449" s="2">
        <v>44346.346354564041</v>
      </c>
      <c r="C39449" s="26">
        <v>44346.346354564041</v>
      </c>
      <c r="D39449" s="24">
        <f t="shared" si="616"/>
        <v>5</v>
      </c>
      <c r="E39449">
        <v>300892</v>
      </c>
      <c r="F39449">
        <v>256201</v>
      </c>
    </row>
    <row r="39450" spans="1:6" x14ac:dyDescent="0.25">
      <c r="A39450">
        <v>121730</v>
      </c>
      <c r="B39450" s="2">
        <v>44346.346507156588</v>
      </c>
      <c r="C39450" s="26">
        <v>44346.346507156588</v>
      </c>
      <c r="D39450" s="24">
        <f t="shared" si="616"/>
        <v>5</v>
      </c>
      <c r="E39450">
        <v>85149</v>
      </c>
      <c r="F39450">
        <v>182670</v>
      </c>
    </row>
    <row r="39451" spans="1:6" x14ac:dyDescent="0.25">
      <c r="A39451">
        <v>121735</v>
      </c>
      <c r="B39451" s="2">
        <v>44346.346812341682</v>
      </c>
      <c r="C39451" s="26">
        <v>44346.346812341682</v>
      </c>
      <c r="D39451" s="24">
        <f t="shared" si="616"/>
        <v>5</v>
      </c>
      <c r="E39451">
        <v>9859</v>
      </c>
      <c r="F39451">
        <v>320914</v>
      </c>
    </row>
    <row r="39452" spans="1:6" x14ac:dyDescent="0.25">
      <c r="A39452">
        <v>121738</v>
      </c>
      <c r="B39452" s="2">
        <v>44346.351390118107</v>
      </c>
      <c r="C39452" s="26">
        <v>44346.351390118107</v>
      </c>
      <c r="D39452" s="24">
        <f t="shared" si="616"/>
        <v>5</v>
      </c>
      <c r="E39452">
        <v>48350</v>
      </c>
      <c r="F39452">
        <v>266557</v>
      </c>
    </row>
    <row r="39453" spans="1:6" x14ac:dyDescent="0.25">
      <c r="A39453">
        <v>121742</v>
      </c>
      <c r="B39453" s="2">
        <v>44346.353221228674</v>
      </c>
      <c r="C39453" s="26">
        <v>44346.353221228674</v>
      </c>
      <c r="D39453" s="24">
        <f t="shared" si="616"/>
        <v>5</v>
      </c>
      <c r="E39453">
        <v>10923</v>
      </c>
      <c r="F39453">
        <v>21760</v>
      </c>
    </row>
    <row r="39454" spans="1:6" x14ac:dyDescent="0.25">
      <c r="A39454">
        <v>121743</v>
      </c>
      <c r="B39454" s="2">
        <v>44346.353373821221</v>
      </c>
      <c r="C39454" s="26">
        <v>44346.353373821221</v>
      </c>
      <c r="D39454" s="24">
        <f t="shared" si="616"/>
        <v>5</v>
      </c>
      <c r="E39454">
        <v>192442</v>
      </c>
      <c r="F39454">
        <v>151932</v>
      </c>
    </row>
    <row r="39455" spans="1:6" x14ac:dyDescent="0.25">
      <c r="A39455">
        <v>121746</v>
      </c>
      <c r="B39455" s="2">
        <v>44346.3539536729</v>
      </c>
      <c r="C39455" s="26">
        <v>44346.3539536729</v>
      </c>
      <c r="D39455" s="24">
        <f t="shared" si="616"/>
        <v>5</v>
      </c>
      <c r="E39455">
        <v>227814</v>
      </c>
      <c r="F39455">
        <v>401945</v>
      </c>
    </row>
    <row r="39456" spans="1:6" x14ac:dyDescent="0.25">
      <c r="A39456">
        <v>121750</v>
      </c>
      <c r="B39456" s="2">
        <v>44346.354258857995</v>
      </c>
      <c r="C39456" s="26">
        <v>44346.354258857995</v>
      </c>
      <c r="D39456" s="24">
        <f t="shared" si="616"/>
        <v>5</v>
      </c>
      <c r="E39456">
        <v>229459</v>
      </c>
      <c r="F39456">
        <v>104274</v>
      </c>
    </row>
    <row r="39457" spans="1:6" x14ac:dyDescent="0.25">
      <c r="A39457">
        <v>121752</v>
      </c>
      <c r="B39457" s="2">
        <v>44346.354350413523</v>
      </c>
      <c r="C39457" s="26">
        <v>44346.354350413523</v>
      </c>
      <c r="D39457" s="24">
        <f t="shared" si="616"/>
        <v>5</v>
      </c>
      <c r="E39457">
        <v>53722</v>
      </c>
      <c r="F39457">
        <v>37644</v>
      </c>
    </row>
    <row r="39458" spans="1:6" x14ac:dyDescent="0.25">
      <c r="A39458">
        <v>121756</v>
      </c>
      <c r="B39458" s="2">
        <v>44346.354350413523</v>
      </c>
      <c r="C39458" s="26">
        <v>44346.354350413523</v>
      </c>
      <c r="D39458" s="24">
        <f t="shared" si="616"/>
        <v>5</v>
      </c>
      <c r="E39458">
        <v>342573</v>
      </c>
      <c r="F39458">
        <v>463334</v>
      </c>
    </row>
    <row r="39459" spans="1:6" x14ac:dyDescent="0.25">
      <c r="A39459">
        <v>121761</v>
      </c>
      <c r="B39459" s="2">
        <v>44346.355021820731</v>
      </c>
      <c r="C39459" s="26">
        <v>44346.355021820731</v>
      </c>
      <c r="D39459" s="24">
        <f t="shared" si="616"/>
        <v>5</v>
      </c>
      <c r="E39459">
        <v>272437</v>
      </c>
      <c r="F39459">
        <v>305874</v>
      </c>
    </row>
    <row r="39460" spans="1:6" x14ac:dyDescent="0.25">
      <c r="A39460">
        <v>121762</v>
      </c>
      <c r="B39460" s="2">
        <v>44346.35605945006</v>
      </c>
      <c r="C39460" s="26">
        <v>44346.35605945006</v>
      </c>
      <c r="D39460" s="24">
        <f t="shared" si="616"/>
        <v>5</v>
      </c>
      <c r="E39460">
        <v>197008</v>
      </c>
      <c r="F39460">
        <v>230507</v>
      </c>
    </row>
    <row r="39461" spans="1:6" x14ac:dyDescent="0.25">
      <c r="A39461">
        <v>121764</v>
      </c>
      <c r="B39461" s="2">
        <v>44346.356212042607</v>
      </c>
      <c r="C39461" s="26">
        <v>44346.356212042607</v>
      </c>
      <c r="D39461" s="24">
        <f t="shared" si="616"/>
        <v>5</v>
      </c>
      <c r="E39461">
        <v>184225</v>
      </c>
      <c r="F39461">
        <v>114865</v>
      </c>
    </row>
    <row r="39462" spans="1:6" x14ac:dyDescent="0.25">
      <c r="A39462">
        <v>121769</v>
      </c>
      <c r="B39462" s="2">
        <v>44346.356913968324</v>
      </c>
      <c r="C39462" s="26">
        <v>44346.356913968324</v>
      </c>
      <c r="D39462" s="24">
        <f t="shared" si="616"/>
        <v>5</v>
      </c>
      <c r="E39462">
        <v>241822</v>
      </c>
      <c r="F39462">
        <v>420674</v>
      </c>
    </row>
    <row r="39463" spans="1:6" x14ac:dyDescent="0.25">
      <c r="A39463">
        <v>121771</v>
      </c>
      <c r="B39463" s="2">
        <v>44346.357388349512</v>
      </c>
      <c r="C39463" s="26">
        <v>44346.357388349512</v>
      </c>
      <c r="D39463" s="24">
        <f t="shared" si="616"/>
        <v>5</v>
      </c>
      <c r="E39463">
        <v>81140</v>
      </c>
      <c r="F39463">
        <v>111368</v>
      </c>
    </row>
    <row r="39464" spans="1:6" x14ac:dyDescent="0.25">
      <c r="A39464">
        <v>121774</v>
      </c>
      <c r="B39464" s="2">
        <v>44346.357737968079</v>
      </c>
      <c r="C39464" s="26">
        <v>44346.357737968079</v>
      </c>
      <c r="D39464" s="24">
        <f t="shared" si="616"/>
        <v>5</v>
      </c>
      <c r="E39464">
        <v>128838</v>
      </c>
      <c r="F39464">
        <v>207760</v>
      </c>
    </row>
    <row r="39465" spans="1:6" x14ac:dyDescent="0.25">
      <c r="A39465">
        <v>121775</v>
      </c>
      <c r="B39465" s="2">
        <v>44346.362590411081</v>
      </c>
      <c r="C39465" s="26">
        <v>44346.362590411081</v>
      </c>
      <c r="D39465" s="24">
        <f t="shared" si="616"/>
        <v>5</v>
      </c>
      <c r="E39465">
        <v>150922</v>
      </c>
      <c r="F39465">
        <v>470762</v>
      </c>
    </row>
    <row r="39466" spans="1:6" x14ac:dyDescent="0.25">
      <c r="A39466">
        <v>121780</v>
      </c>
      <c r="B39466" s="2">
        <v>44346.3626514481</v>
      </c>
      <c r="C39466" s="26">
        <v>44346.3626514481</v>
      </c>
      <c r="D39466" s="24">
        <f t="shared" si="616"/>
        <v>5</v>
      </c>
      <c r="E39466">
        <v>99221</v>
      </c>
      <c r="F39466">
        <v>4199</v>
      </c>
    </row>
    <row r="39467" spans="1:6" x14ac:dyDescent="0.25">
      <c r="A39467">
        <v>121781</v>
      </c>
      <c r="B39467" s="2">
        <v>44346.363383892334</v>
      </c>
      <c r="C39467" s="26">
        <v>44346.363383892334</v>
      </c>
      <c r="D39467" s="24">
        <f t="shared" si="616"/>
        <v>5</v>
      </c>
      <c r="E39467">
        <v>262051</v>
      </c>
      <c r="F39467">
        <v>149755</v>
      </c>
    </row>
    <row r="39468" spans="1:6" x14ac:dyDescent="0.25">
      <c r="A39468">
        <v>121786</v>
      </c>
      <c r="B39468" s="2">
        <v>44346.364970854826</v>
      </c>
      <c r="C39468" s="26">
        <v>44346.364970854826</v>
      </c>
      <c r="D39468" s="24">
        <f t="shared" si="616"/>
        <v>5</v>
      </c>
      <c r="E39468">
        <v>202580</v>
      </c>
      <c r="F39468">
        <v>357547</v>
      </c>
    </row>
    <row r="39469" spans="1:6" x14ac:dyDescent="0.25">
      <c r="A39469">
        <v>121788</v>
      </c>
      <c r="B39469" s="2">
        <v>44346.365550706505</v>
      </c>
      <c r="C39469" s="26">
        <v>44346.365550706505</v>
      </c>
      <c r="D39469" s="24">
        <f t="shared" si="616"/>
        <v>5</v>
      </c>
      <c r="E39469">
        <v>120399</v>
      </c>
      <c r="F39469">
        <v>201938</v>
      </c>
    </row>
    <row r="39470" spans="1:6" x14ac:dyDescent="0.25">
      <c r="A39470">
        <v>121790</v>
      </c>
      <c r="B39470" s="2">
        <v>44346.367097087379</v>
      </c>
      <c r="C39470" s="26">
        <v>44346.367097087379</v>
      </c>
      <c r="D39470" s="24">
        <f t="shared" si="616"/>
        <v>5</v>
      </c>
      <c r="E39470">
        <v>38519</v>
      </c>
      <c r="F39470">
        <v>227775</v>
      </c>
    </row>
    <row r="39471" spans="1:6" x14ac:dyDescent="0.25">
      <c r="A39471">
        <v>121794</v>
      </c>
      <c r="B39471" s="2">
        <v>44346.367168187506</v>
      </c>
      <c r="C39471" s="26">
        <v>44346.367168187506</v>
      </c>
      <c r="D39471" s="24">
        <f t="shared" si="616"/>
        <v>5</v>
      </c>
      <c r="E39471">
        <v>201575</v>
      </c>
      <c r="F39471">
        <v>182984</v>
      </c>
    </row>
    <row r="39472" spans="1:6" x14ac:dyDescent="0.25">
      <c r="A39472">
        <v>121799</v>
      </c>
      <c r="B39472" s="2">
        <v>44346.367501618122</v>
      </c>
      <c r="C39472" s="26">
        <v>44346.367501618122</v>
      </c>
      <c r="D39472" s="24">
        <f t="shared" si="616"/>
        <v>5</v>
      </c>
      <c r="E39472">
        <v>40102</v>
      </c>
      <c r="F39472">
        <v>347393</v>
      </c>
    </row>
    <row r="39473" spans="1:6" x14ac:dyDescent="0.25">
      <c r="A39473">
        <v>121804</v>
      </c>
      <c r="B39473" s="2">
        <v>44346.367900631732</v>
      </c>
      <c r="C39473" s="26">
        <v>44346.367900631732</v>
      </c>
      <c r="D39473" s="24">
        <f t="shared" si="616"/>
        <v>5</v>
      </c>
      <c r="E39473">
        <v>47830</v>
      </c>
      <c r="F39473">
        <v>462084</v>
      </c>
    </row>
    <row r="39474" spans="1:6" x14ac:dyDescent="0.25">
      <c r="A39474">
        <v>121806</v>
      </c>
      <c r="B39474" s="2">
        <v>44346.371666666666</v>
      </c>
      <c r="C39474" s="26">
        <v>44346.371666666666</v>
      </c>
      <c r="D39474" s="24">
        <f t="shared" si="616"/>
        <v>5</v>
      </c>
      <c r="E39474">
        <v>292994</v>
      </c>
      <c r="F39474">
        <v>411922</v>
      </c>
    </row>
    <row r="39475" spans="1:6" x14ac:dyDescent="0.25">
      <c r="A39475">
        <v>121808</v>
      </c>
      <c r="B39475" s="2">
        <v>44346.371715445421</v>
      </c>
      <c r="C39475" s="26">
        <v>44346.371715445421</v>
      </c>
      <c r="D39475" s="24">
        <f t="shared" si="616"/>
        <v>5</v>
      </c>
      <c r="E39475">
        <v>21391</v>
      </c>
      <c r="F39475">
        <v>411922</v>
      </c>
    </row>
    <row r="39476" spans="1:6" x14ac:dyDescent="0.25">
      <c r="A39476">
        <v>121813</v>
      </c>
      <c r="B39476" s="2">
        <v>44346.373333333337</v>
      </c>
      <c r="C39476" s="26">
        <v>44346.373333333337</v>
      </c>
      <c r="D39476" s="24">
        <f t="shared" si="616"/>
        <v>5</v>
      </c>
      <c r="E39476">
        <v>66081</v>
      </c>
      <c r="F39476">
        <v>347008</v>
      </c>
    </row>
    <row r="39477" spans="1:6" x14ac:dyDescent="0.25">
      <c r="A39477">
        <v>121814</v>
      </c>
      <c r="B39477" s="2">
        <v>44346.375255592517</v>
      </c>
      <c r="C39477" s="26">
        <v>44346.375255592517</v>
      </c>
      <c r="D39477" s="24">
        <f t="shared" si="616"/>
        <v>5</v>
      </c>
      <c r="E39477">
        <v>158327</v>
      </c>
      <c r="F39477">
        <v>411922</v>
      </c>
    </row>
    <row r="39478" spans="1:6" x14ac:dyDescent="0.25">
      <c r="A39478">
        <v>121817</v>
      </c>
      <c r="B39478" s="2">
        <v>44346.375592233009</v>
      </c>
      <c r="C39478" s="26">
        <v>44346.375592233009</v>
      </c>
      <c r="D39478" s="24">
        <f t="shared" si="616"/>
        <v>5</v>
      </c>
      <c r="E39478">
        <v>264446</v>
      </c>
      <c r="F39478">
        <v>242428</v>
      </c>
    </row>
    <row r="39479" spans="1:6" x14ac:dyDescent="0.25">
      <c r="A39479">
        <v>121822</v>
      </c>
      <c r="B39479" s="2">
        <v>44346.376018555253</v>
      </c>
      <c r="C39479" s="26">
        <v>44346.376018555253</v>
      </c>
      <c r="D39479" s="24">
        <f t="shared" si="616"/>
        <v>5</v>
      </c>
      <c r="E39479">
        <v>118843</v>
      </c>
      <c r="F39479">
        <v>226626</v>
      </c>
    </row>
    <row r="39480" spans="1:6" x14ac:dyDescent="0.25">
      <c r="A39480">
        <v>121826</v>
      </c>
      <c r="B39480" s="2">
        <v>44346.378423948219</v>
      </c>
      <c r="C39480" s="26">
        <v>44346.378423948219</v>
      </c>
      <c r="D39480" s="24">
        <f t="shared" si="616"/>
        <v>5</v>
      </c>
      <c r="E39480">
        <v>237851</v>
      </c>
      <c r="F39480">
        <v>230507</v>
      </c>
    </row>
    <row r="39481" spans="1:6" x14ac:dyDescent="0.25">
      <c r="A39481">
        <v>121830</v>
      </c>
      <c r="B39481" s="2">
        <v>44346.37989440596</v>
      </c>
      <c r="C39481" s="26">
        <v>44346.37989440596</v>
      </c>
      <c r="D39481" s="24">
        <f t="shared" si="616"/>
        <v>5</v>
      </c>
      <c r="E39481">
        <v>91359</v>
      </c>
      <c r="F39481">
        <v>351192</v>
      </c>
    </row>
    <row r="39482" spans="1:6" x14ac:dyDescent="0.25">
      <c r="A39482">
        <v>121835</v>
      </c>
      <c r="B39482" s="2">
        <v>44346.382064724923</v>
      </c>
      <c r="C39482" s="26">
        <v>44346.382064724923</v>
      </c>
      <c r="D39482" s="24">
        <f t="shared" si="616"/>
        <v>5</v>
      </c>
      <c r="E39482">
        <v>201034</v>
      </c>
      <c r="F39482">
        <v>458325</v>
      </c>
    </row>
    <row r="39483" spans="1:6" x14ac:dyDescent="0.25">
      <c r="A39483">
        <v>121836</v>
      </c>
      <c r="B39483" s="2">
        <v>44346.384929960019</v>
      </c>
      <c r="C39483" s="26">
        <v>44346.384929960019</v>
      </c>
      <c r="D39483" s="24">
        <f t="shared" si="616"/>
        <v>5</v>
      </c>
      <c r="E39483">
        <v>109845</v>
      </c>
      <c r="F39483">
        <v>249086</v>
      </c>
    </row>
    <row r="39484" spans="1:6" x14ac:dyDescent="0.25">
      <c r="A39484">
        <v>121840</v>
      </c>
      <c r="B39484" s="2">
        <v>44346.385876033812</v>
      </c>
      <c r="C39484" s="26">
        <v>44346.385876033812</v>
      </c>
      <c r="D39484" s="24">
        <f t="shared" si="616"/>
        <v>5</v>
      </c>
      <c r="E39484">
        <v>267896</v>
      </c>
      <c r="F39484">
        <v>230507</v>
      </c>
    </row>
    <row r="39485" spans="1:6" x14ac:dyDescent="0.25">
      <c r="A39485">
        <v>121844</v>
      </c>
      <c r="B39485" s="2">
        <v>44346.387666666662</v>
      </c>
      <c r="C39485" s="26">
        <v>44346.387666666662</v>
      </c>
      <c r="D39485" s="24">
        <f t="shared" si="616"/>
        <v>5</v>
      </c>
      <c r="E39485">
        <v>72641</v>
      </c>
      <c r="F39485">
        <v>230507</v>
      </c>
    </row>
    <row r="39486" spans="1:6" x14ac:dyDescent="0.25">
      <c r="A39486">
        <v>121849</v>
      </c>
      <c r="B39486" s="2">
        <v>44346.388256477556</v>
      </c>
      <c r="C39486" s="26">
        <v>44346.388256477556</v>
      </c>
      <c r="D39486" s="24">
        <f t="shared" si="616"/>
        <v>5</v>
      </c>
      <c r="E39486">
        <v>217418</v>
      </c>
      <c r="F39486">
        <v>153893</v>
      </c>
    </row>
    <row r="39487" spans="1:6" x14ac:dyDescent="0.25">
      <c r="A39487">
        <v>121854</v>
      </c>
      <c r="B39487" s="2">
        <v>44346.38853721683</v>
      </c>
      <c r="C39487" s="26">
        <v>44346.38853721683</v>
      </c>
      <c r="D39487" s="24">
        <f t="shared" si="616"/>
        <v>5</v>
      </c>
      <c r="E39487">
        <v>148896</v>
      </c>
      <c r="F39487">
        <v>411922</v>
      </c>
    </row>
    <row r="39488" spans="1:6" x14ac:dyDescent="0.25">
      <c r="A39488">
        <v>121857</v>
      </c>
      <c r="B39488" s="2">
        <v>44346.388714255198</v>
      </c>
      <c r="C39488" s="26">
        <v>44346.388714255198</v>
      </c>
      <c r="D39488" s="24">
        <f t="shared" si="616"/>
        <v>5</v>
      </c>
      <c r="E39488">
        <v>194112</v>
      </c>
      <c r="F39488">
        <v>241927</v>
      </c>
    </row>
    <row r="39489" spans="1:6" x14ac:dyDescent="0.25">
      <c r="A39489">
        <v>121858</v>
      </c>
      <c r="B39489" s="2">
        <v>44346.388941747573</v>
      </c>
      <c r="C39489" s="26">
        <v>44346.388941747573</v>
      </c>
      <c r="D39489" s="24">
        <f t="shared" si="616"/>
        <v>5</v>
      </c>
      <c r="E39489">
        <v>100950</v>
      </c>
      <c r="F39489">
        <v>230507</v>
      </c>
    </row>
    <row r="39490" spans="1:6" x14ac:dyDescent="0.25">
      <c r="A39490">
        <v>121862</v>
      </c>
      <c r="B39490" s="2">
        <v>44346.390087588123</v>
      </c>
      <c r="C39490" s="26">
        <v>44346.390087588123</v>
      </c>
      <c r="D39490" s="24">
        <f t="shared" si="616"/>
        <v>5</v>
      </c>
      <c r="E39490">
        <v>193298</v>
      </c>
      <c r="F39490">
        <v>48738</v>
      </c>
    </row>
    <row r="39491" spans="1:6" x14ac:dyDescent="0.25">
      <c r="A39491">
        <v>121864</v>
      </c>
      <c r="B39491" s="2">
        <v>44346.393139439067</v>
      </c>
      <c r="C39491" s="26">
        <v>44346.393139439067</v>
      </c>
      <c r="D39491" s="24">
        <f t="shared" ref="D39491:D39554" si="617">MONTH(C39491)</f>
        <v>5</v>
      </c>
      <c r="E39491">
        <v>124098</v>
      </c>
      <c r="F39491">
        <v>12149</v>
      </c>
    </row>
    <row r="39492" spans="1:6" x14ac:dyDescent="0.25">
      <c r="A39492">
        <v>121869</v>
      </c>
      <c r="B39492" s="2">
        <v>44346.39420064725</v>
      </c>
      <c r="C39492" s="26">
        <v>44346.39420064725</v>
      </c>
      <c r="D39492" s="24">
        <f t="shared" si="617"/>
        <v>5</v>
      </c>
      <c r="E39492">
        <v>337573</v>
      </c>
      <c r="F39492">
        <v>20534</v>
      </c>
    </row>
    <row r="39493" spans="1:6" x14ac:dyDescent="0.25">
      <c r="A39493">
        <v>121871</v>
      </c>
      <c r="B39493" s="2">
        <v>44346.394333333337</v>
      </c>
      <c r="C39493" s="26">
        <v>44346.394333333337</v>
      </c>
      <c r="D39493" s="24">
        <f t="shared" si="617"/>
        <v>5</v>
      </c>
      <c r="E39493">
        <v>276524</v>
      </c>
      <c r="F39493">
        <v>21760</v>
      </c>
    </row>
    <row r="39494" spans="1:6" x14ac:dyDescent="0.25">
      <c r="A39494">
        <v>121873</v>
      </c>
      <c r="B39494" s="2">
        <v>44346.39581877023</v>
      </c>
      <c r="C39494" s="26">
        <v>44346.39581877023</v>
      </c>
      <c r="D39494" s="24">
        <f t="shared" si="617"/>
        <v>5</v>
      </c>
      <c r="E39494">
        <v>25970</v>
      </c>
      <c r="F39494">
        <v>5151</v>
      </c>
    </row>
    <row r="39495" spans="1:6" x14ac:dyDescent="0.25">
      <c r="A39495">
        <v>121876</v>
      </c>
      <c r="B39495" s="2">
        <v>44346.396223300973</v>
      </c>
      <c r="C39495" s="26">
        <v>44346.396223300973</v>
      </c>
      <c r="D39495" s="24">
        <f t="shared" si="617"/>
        <v>5</v>
      </c>
      <c r="E39495">
        <v>125102</v>
      </c>
      <c r="F39495">
        <v>117745</v>
      </c>
    </row>
    <row r="39496" spans="1:6" x14ac:dyDescent="0.25">
      <c r="A39496">
        <v>121879</v>
      </c>
      <c r="B39496" s="2">
        <v>44346.39728995636</v>
      </c>
      <c r="C39496" s="26">
        <v>44346.39728995636</v>
      </c>
      <c r="D39496" s="24">
        <f t="shared" si="617"/>
        <v>5</v>
      </c>
      <c r="E39496">
        <v>98980</v>
      </c>
      <c r="F39496">
        <v>264283</v>
      </c>
    </row>
    <row r="39497" spans="1:6" x14ac:dyDescent="0.25">
      <c r="A39497">
        <v>121884</v>
      </c>
      <c r="B39497" s="2">
        <v>44346.397333333334</v>
      </c>
      <c r="C39497" s="26">
        <v>44346.397333333334</v>
      </c>
      <c r="D39497" s="24">
        <f t="shared" si="617"/>
        <v>5</v>
      </c>
      <c r="E39497">
        <v>50906</v>
      </c>
      <c r="F39497">
        <v>258219</v>
      </c>
    </row>
    <row r="39498" spans="1:6" x14ac:dyDescent="0.25">
      <c r="A39498">
        <v>121889</v>
      </c>
      <c r="B39498" s="2">
        <v>44346.397961363567</v>
      </c>
      <c r="C39498" s="26">
        <v>44346.397961363567</v>
      </c>
      <c r="D39498" s="24">
        <f t="shared" si="617"/>
        <v>5</v>
      </c>
      <c r="E39498">
        <v>273647</v>
      </c>
      <c r="F39498">
        <v>116182</v>
      </c>
    </row>
    <row r="39499" spans="1:6" x14ac:dyDescent="0.25">
      <c r="A39499">
        <v>121891</v>
      </c>
      <c r="B39499" s="2">
        <v>44346.398666666668</v>
      </c>
      <c r="C39499" s="26">
        <v>44346.398666666668</v>
      </c>
      <c r="D39499" s="24">
        <f t="shared" si="617"/>
        <v>5</v>
      </c>
      <c r="E39499">
        <v>63927</v>
      </c>
      <c r="F39499">
        <v>183290</v>
      </c>
    </row>
    <row r="39500" spans="1:6" x14ac:dyDescent="0.25">
      <c r="A39500">
        <v>121892</v>
      </c>
      <c r="B39500" s="2">
        <v>44346.398999999998</v>
      </c>
      <c r="C39500" s="26">
        <v>44346.398999999998</v>
      </c>
      <c r="D39500" s="24">
        <f t="shared" si="617"/>
        <v>5</v>
      </c>
      <c r="E39500">
        <v>2527</v>
      </c>
      <c r="F39500">
        <v>439981</v>
      </c>
    </row>
    <row r="39501" spans="1:6" x14ac:dyDescent="0.25">
      <c r="A39501">
        <v>121893</v>
      </c>
      <c r="B39501" s="2">
        <v>44346.399029511398</v>
      </c>
      <c r="C39501" s="26">
        <v>44346.399029511398</v>
      </c>
      <c r="D39501" s="24">
        <f t="shared" si="617"/>
        <v>5</v>
      </c>
      <c r="E39501">
        <v>325961</v>
      </c>
      <c r="F39501">
        <v>34152</v>
      </c>
    </row>
    <row r="39502" spans="1:6" x14ac:dyDescent="0.25">
      <c r="A39502">
        <v>121898</v>
      </c>
      <c r="B39502" s="2">
        <v>44346.401287881097</v>
      </c>
      <c r="C39502" s="26">
        <v>44346.401287881097</v>
      </c>
      <c r="D39502" s="24">
        <f t="shared" si="617"/>
        <v>5</v>
      </c>
      <c r="E39502">
        <v>326228</v>
      </c>
      <c r="F39502">
        <v>351192</v>
      </c>
    </row>
    <row r="39503" spans="1:6" x14ac:dyDescent="0.25">
      <c r="A39503">
        <v>121903</v>
      </c>
      <c r="B39503" s="2">
        <v>44346.403100323623</v>
      </c>
      <c r="C39503" s="26">
        <v>44346.403100323623</v>
      </c>
      <c r="D39503" s="24">
        <f t="shared" si="617"/>
        <v>5</v>
      </c>
      <c r="E39503">
        <v>240111</v>
      </c>
      <c r="F39503">
        <v>154256</v>
      </c>
    </row>
    <row r="39504" spans="1:6" x14ac:dyDescent="0.25">
      <c r="A39504">
        <v>121908</v>
      </c>
      <c r="B39504" s="2">
        <v>44346.403454695275</v>
      </c>
      <c r="C39504" s="26">
        <v>44346.403454695275</v>
      </c>
      <c r="D39504" s="24">
        <f t="shared" si="617"/>
        <v>5</v>
      </c>
      <c r="E39504">
        <v>137117</v>
      </c>
      <c r="F39504">
        <v>294042</v>
      </c>
    </row>
    <row r="39505" spans="1:6" x14ac:dyDescent="0.25">
      <c r="A39505">
        <v>121909</v>
      </c>
      <c r="B39505" s="2">
        <v>44346.404400769068</v>
      </c>
      <c r="C39505" s="26">
        <v>44346.404400769068</v>
      </c>
      <c r="D39505" s="24">
        <f t="shared" si="617"/>
        <v>5</v>
      </c>
      <c r="E39505">
        <v>342990</v>
      </c>
      <c r="F39505">
        <v>458567</v>
      </c>
    </row>
    <row r="39506" spans="1:6" x14ac:dyDescent="0.25">
      <c r="A39506">
        <v>121910</v>
      </c>
      <c r="B39506" s="2">
        <v>44346.405133213295</v>
      </c>
      <c r="C39506" s="26">
        <v>44346.405133213295</v>
      </c>
      <c r="D39506" s="24">
        <f t="shared" si="617"/>
        <v>5</v>
      </c>
      <c r="E39506">
        <v>12180</v>
      </c>
      <c r="F39506">
        <v>294042</v>
      </c>
    </row>
    <row r="39507" spans="1:6" x14ac:dyDescent="0.25">
      <c r="A39507">
        <v>121912</v>
      </c>
      <c r="B39507" s="2">
        <v>44346.40552750809</v>
      </c>
      <c r="C39507" s="26">
        <v>44346.40552750809</v>
      </c>
      <c r="D39507" s="24">
        <f t="shared" si="617"/>
        <v>5</v>
      </c>
      <c r="E39507">
        <v>140690</v>
      </c>
      <c r="F39507">
        <v>452568</v>
      </c>
    </row>
    <row r="39508" spans="1:6" x14ac:dyDescent="0.25">
      <c r="A39508">
        <v>121913</v>
      </c>
      <c r="B39508" s="2">
        <v>44346.405804620503</v>
      </c>
      <c r="C39508" s="26">
        <v>44346.405804620503</v>
      </c>
      <c r="D39508" s="24">
        <f t="shared" si="617"/>
        <v>5</v>
      </c>
      <c r="E39508">
        <v>212991</v>
      </c>
      <c r="F39508">
        <v>180863</v>
      </c>
    </row>
    <row r="39509" spans="1:6" x14ac:dyDescent="0.25">
      <c r="A39509">
        <v>121915</v>
      </c>
      <c r="B39509" s="2">
        <v>44346.4083592233</v>
      </c>
      <c r="C39509" s="26">
        <v>44346.4083592233</v>
      </c>
      <c r="D39509" s="24">
        <f t="shared" si="617"/>
        <v>5</v>
      </c>
      <c r="E39509">
        <v>289514</v>
      </c>
      <c r="F39509">
        <v>331056</v>
      </c>
    </row>
    <row r="39510" spans="1:6" x14ac:dyDescent="0.25">
      <c r="A39510">
        <v>121918</v>
      </c>
      <c r="B39510" s="2">
        <v>44346.408666666663</v>
      </c>
      <c r="C39510" s="26">
        <v>44346.408666666663</v>
      </c>
      <c r="D39510" s="24">
        <f t="shared" si="617"/>
        <v>5</v>
      </c>
      <c r="E39510">
        <v>135563</v>
      </c>
      <c r="F39510">
        <v>305874</v>
      </c>
    </row>
    <row r="39511" spans="1:6" x14ac:dyDescent="0.25">
      <c r="A39511">
        <v>121919</v>
      </c>
      <c r="B39511" s="2">
        <v>44346.411297952211</v>
      </c>
      <c r="C39511" s="26">
        <v>44346.411297952211</v>
      </c>
      <c r="D39511" s="24">
        <f t="shared" si="617"/>
        <v>5</v>
      </c>
      <c r="E39511">
        <v>95758</v>
      </c>
      <c r="F39511">
        <v>50702</v>
      </c>
    </row>
    <row r="39512" spans="1:6" x14ac:dyDescent="0.25">
      <c r="A39512">
        <v>121924</v>
      </c>
      <c r="B39512" s="2">
        <v>44346.411999999997</v>
      </c>
      <c r="C39512" s="26">
        <v>44346.411999999997</v>
      </c>
      <c r="D39512" s="24">
        <f t="shared" si="617"/>
        <v>5</v>
      </c>
      <c r="E39512">
        <v>260180</v>
      </c>
      <c r="F39512">
        <v>444768</v>
      </c>
    </row>
    <row r="39513" spans="1:6" x14ac:dyDescent="0.25">
      <c r="A39513">
        <v>121929</v>
      </c>
      <c r="B39513" s="2">
        <v>44346.412809061483</v>
      </c>
      <c r="C39513" s="26">
        <v>44346.412809061483</v>
      </c>
      <c r="D39513" s="24">
        <f t="shared" si="617"/>
        <v>5</v>
      </c>
      <c r="E39513">
        <v>193579</v>
      </c>
      <c r="F39513">
        <v>421145</v>
      </c>
    </row>
    <row r="39514" spans="1:6" x14ac:dyDescent="0.25">
      <c r="A39514">
        <v>121934</v>
      </c>
      <c r="B39514" s="2">
        <v>44346.412854396192</v>
      </c>
      <c r="C39514" s="26">
        <v>44346.412854396192</v>
      </c>
      <c r="D39514" s="24">
        <f t="shared" si="617"/>
        <v>5</v>
      </c>
      <c r="E39514">
        <v>52954</v>
      </c>
      <c r="F39514">
        <v>191893</v>
      </c>
    </row>
    <row r="39515" spans="1:6" x14ac:dyDescent="0.25">
      <c r="A39515">
        <v>121938</v>
      </c>
      <c r="B39515" s="2">
        <v>44346.415417950986</v>
      </c>
      <c r="C39515" s="26">
        <v>44346.415417950986</v>
      </c>
      <c r="D39515" s="24">
        <f t="shared" si="617"/>
        <v>5</v>
      </c>
      <c r="E39515">
        <v>32656</v>
      </c>
      <c r="F39515">
        <v>133619</v>
      </c>
    </row>
    <row r="39516" spans="1:6" x14ac:dyDescent="0.25">
      <c r="A39516">
        <v>121941</v>
      </c>
      <c r="B39516" s="2">
        <v>44346.415967284156</v>
      </c>
      <c r="C39516" s="26">
        <v>44346.415967284156</v>
      </c>
      <c r="D39516" s="24">
        <f t="shared" si="617"/>
        <v>5</v>
      </c>
      <c r="E39516">
        <v>229219</v>
      </c>
      <c r="F39516">
        <v>230507</v>
      </c>
    </row>
    <row r="39517" spans="1:6" x14ac:dyDescent="0.25">
      <c r="A39517">
        <v>121942</v>
      </c>
      <c r="B39517" s="2">
        <v>44346.416608172854</v>
      </c>
      <c r="C39517" s="26">
        <v>44346.416608172854</v>
      </c>
      <c r="D39517" s="24">
        <f t="shared" si="617"/>
        <v>5</v>
      </c>
      <c r="E39517">
        <v>80757</v>
      </c>
      <c r="F39517">
        <v>4199</v>
      </c>
    </row>
    <row r="39518" spans="1:6" x14ac:dyDescent="0.25">
      <c r="A39518">
        <v>121947</v>
      </c>
      <c r="B39518" s="2">
        <v>44346.416669209873</v>
      </c>
      <c r="C39518" s="26">
        <v>44346.416669209873</v>
      </c>
      <c r="D39518" s="24">
        <f t="shared" si="617"/>
        <v>5</v>
      </c>
      <c r="E39518">
        <v>162284</v>
      </c>
      <c r="F39518">
        <v>345417</v>
      </c>
    </row>
    <row r="39519" spans="1:6" x14ac:dyDescent="0.25">
      <c r="A39519">
        <v>121948</v>
      </c>
      <c r="B39519" s="2">
        <v>44346.417258899673</v>
      </c>
      <c r="C39519" s="26">
        <v>44346.417258899673</v>
      </c>
      <c r="D39519" s="24">
        <f t="shared" si="617"/>
        <v>5</v>
      </c>
      <c r="E39519">
        <v>292506</v>
      </c>
      <c r="F39519">
        <v>252370</v>
      </c>
    </row>
    <row r="39520" spans="1:6" x14ac:dyDescent="0.25">
      <c r="A39520">
        <v>121952</v>
      </c>
      <c r="B39520" s="2">
        <v>44346.418877022654</v>
      </c>
      <c r="C39520" s="26">
        <v>44346.418877022654</v>
      </c>
      <c r="D39520" s="24">
        <f t="shared" si="617"/>
        <v>5</v>
      </c>
      <c r="E39520">
        <v>244132</v>
      </c>
      <c r="F39520">
        <v>347393</v>
      </c>
    </row>
    <row r="39521" spans="1:6" x14ac:dyDescent="0.25">
      <c r="A39521">
        <v>121954</v>
      </c>
      <c r="B39521" s="2">
        <v>44346.420899676377</v>
      </c>
      <c r="C39521" s="26">
        <v>44346.420899676377</v>
      </c>
      <c r="D39521" s="24">
        <f t="shared" si="617"/>
        <v>5</v>
      </c>
      <c r="E39521">
        <v>280758</v>
      </c>
      <c r="F39521">
        <v>397390</v>
      </c>
    </row>
    <row r="39522" spans="1:6" x14ac:dyDescent="0.25">
      <c r="A39522">
        <v>121955</v>
      </c>
      <c r="B39522" s="2">
        <v>44346.421333333339</v>
      </c>
      <c r="C39522" s="26">
        <v>44346.421333333339</v>
      </c>
      <c r="D39522" s="24">
        <f t="shared" si="617"/>
        <v>5</v>
      </c>
      <c r="E39522">
        <v>249440</v>
      </c>
      <c r="F39522">
        <v>351192</v>
      </c>
    </row>
    <row r="39523" spans="1:6" x14ac:dyDescent="0.25">
      <c r="A39523">
        <v>121959</v>
      </c>
      <c r="B39523" s="2">
        <v>44346.42656310679</v>
      </c>
      <c r="C39523" s="26">
        <v>44346.42656310679</v>
      </c>
      <c r="D39523" s="24">
        <f t="shared" si="617"/>
        <v>5</v>
      </c>
      <c r="E39523">
        <v>175995</v>
      </c>
      <c r="F39523">
        <v>411922</v>
      </c>
    </row>
    <row r="39524" spans="1:6" x14ac:dyDescent="0.25">
      <c r="A39524">
        <v>121961</v>
      </c>
      <c r="B39524" s="2">
        <v>44346.430203883494</v>
      </c>
      <c r="C39524" s="26">
        <v>44346.430203883494</v>
      </c>
      <c r="D39524" s="24">
        <f t="shared" si="617"/>
        <v>5</v>
      </c>
      <c r="E39524">
        <v>323557</v>
      </c>
      <c r="F39524">
        <v>396686</v>
      </c>
    </row>
    <row r="39525" spans="1:6" x14ac:dyDescent="0.25">
      <c r="A39525">
        <v>121966</v>
      </c>
      <c r="B39525" s="2">
        <v>44346.431012944988</v>
      </c>
      <c r="C39525" s="26">
        <v>44346.431012944988</v>
      </c>
      <c r="D39525" s="24">
        <f t="shared" si="617"/>
        <v>5</v>
      </c>
      <c r="E39525">
        <v>9966</v>
      </c>
      <c r="F39525">
        <v>43842</v>
      </c>
    </row>
    <row r="39526" spans="1:6" x14ac:dyDescent="0.25">
      <c r="A39526">
        <v>121971</v>
      </c>
      <c r="B39526" s="2">
        <v>44346.431958983121</v>
      </c>
      <c r="C39526" s="26">
        <v>44346.431958983121</v>
      </c>
      <c r="D39526" s="24">
        <f t="shared" si="617"/>
        <v>5</v>
      </c>
      <c r="E39526">
        <v>98874</v>
      </c>
      <c r="F39526">
        <v>389710</v>
      </c>
    </row>
    <row r="39527" spans="1:6" x14ac:dyDescent="0.25">
      <c r="A39527">
        <v>121973</v>
      </c>
      <c r="B39527" s="2">
        <v>44346.432660908838</v>
      </c>
      <c r="C39527" s="26">
        <v>44346.432660908838</v>
      </c>
      <c r="D39527" s="24">
        <f t="shared" si="617"/>
        <v>5</v>
      </c>
      <c r="E39527">
        <v>167008</v>
      </c>
      <c r="F39527">
        <v>351192</v>
      </c>
    </row>
    <row r="39528" spans="1:6" x14ac:dyDescent="0.25">
      <c r="A39528">
        <v>121978</v>
      </c>
      <c r="B39528" s="2">
        <v>44346.433440129447</v>
      </c>
      <c r="C39528" s="26">
        <v>44346.433440129447</v>
      </c>
      <c r="D39528" s="24">
        <f t="shared" si="617"/>
        <v>5</v>
      </c>
      <c r="E39528">
        <v>343249</v>
      </c>
      <c r="F39528">
        <v>184941</v>
      </c>
    </row>
    <row r="39529" spans="1:6" x14ac:dyDescent="0.25">
      <c r="A39529">
        <v>121980</v>
      </c>
      <c r="B39529" s="2">
        <v>44346.433515427103</v>
      </c>
      <c r="C39529" s="26">
        <v>44346.433515427103</v>
      </c>
      <c r="D39529" s="24">
        <f t="shared" si="617"/>
        <v>5</v>
      </c>
      <c r="E39529">
        <v>131803</v>
      </c>
      <c r="F39529">
        <v>172536</v>
      </c>
    </row>
    <row r="39530" spans="1:6" x14ac:dyDescent="0.25">
      <c r="A39530">
        <v>121984</v>
      </c>
      <c r="B39530" s="2">
        <v>44346.433881649224</v>
      </c>
      <c r="C39530" s="26">
        <v>44346.433881649224</v>
      </c>
      <c r="D39530" s="24">
        <f t="shared" si="617"/>
        <v>5</v>
      </c>
      <c r="E39530">
        <v>41300</v>
      </c>
      <c r="F39530">
        <v>411922</v>
      </c>
    </row>
    <row r="39531" spans="1:6" x14ac:dyDescent="0.25">
      <c r="A39531">
        <v>121989</v>
      </c>
      <c r="B39531" s="2">
        <v>44346.434249190941</v>
      </c>
      <c r="C39531" s="26">
        <v>44346.434249190941</v>
      </c>
      <c r="D39531" s="24">
        <f t="shared" si="617"/>
        <v>5</v>
      </c>
      <c r="E39531">
        <v>198999</v>
      </c>
      <c r="F39531">
        <v>351192</v>
      </c>
    </row>
    <row r="39532" spans="1:6" x14ac:dyDescent="0.25">
      <c r="A39532">
        <v>121992</v>
      </c>
      <c r="B39532" s="2">
        <v>44346.434653721677</v>
      </c>
      <c r="C39532" s="26">
        <v>44346.434653721677</v>
      </c>
      <c r="D39532" s="24">
        <f t="shared" si="617"/>
        <v>5</v>
      </c>
      <c r="E39532">
        <v>231298</v>
      </c>
      <c r="F39532">
        <v>383738</v>
      </c>
    </row>
    <row r="39533" spans="1:6" x14ac:dyDescent="0.25">
      <c r="A39533">
        <v>121997</v>
      </c>
      <c r="B39533" s="2">
        <v>44346.435058252428</v>
      </c>
      <c r="C39533" s="26">
        <v>44346.435058252428</v>
      </c>
      <c r="D39533" s="24">
        <f t="shared" si="617"/>
        <v>5</v>
      </c>
      <c r="E39533">
        <v>224599</v>
      </c>
      <c r="F39533">
        <v>182984</v>
      </c>
    </row>
    <row r="39534" spans="1:6" x14ac:dyDescent="0.25">
      <c r="A39534">
        <v>122002</v>
      </c>
      <c r="B39534" s="2">
        <v>44346.435867313921</v>
      </c>
      <c r="C39534" s="26">
        <v>44346.435867313921</v>
      </c>
      <c r="D39534" s="24">
        <f t="shared" si="617"/>
        <v>5</v>
      </c>
      <c r="E39534">
        <v>24209</v>
      </c>
      <c r="F39534">
        <v>60239</v>
      </c>
    </row>
    <row r="39535" spans="1:6" x14ac:dyDescent="0.25">
      <c r="A39535">
        <v>122003</v>
      </c>
      <c r="B39535" s="2">
        <v>44346.436676375408</v>
      </c>
      <c r="C39535" s="26">
        <v>44346.436676375408</v>
      </c>
      <c r="D39535" s="24">
        <f t="shared" si="617"/>
        <v>5</v>
      </c>
      <c r="E39535">
        <v>277953</v>
      </c>
      <c r="F39535">
        <v>154256</v>
      </c>
    </row>
    <row r="39536" spans="1:6" x14ac:dyDescent="0.25">
      <c r="A39536">
        <v>122006</v>
      </c>
      <c r="B39536" s="2">
        <v>44346.437080906151</v>
      </c>
      <c r="C39536" s="26">
        <v>44346.437080906151</v>
      </c>
      <c r="D39536" s="24">
        <f t="shared" si="617"/>
        <v>5</v>
      </c>
      <c r="E39536">
        <v>277778</v>
      </c>
      <c r="F39536">
        <v>350756</v>
      </c>
    </row>
    <row r="39537" spans="1:6" x14ac:dyDescent="0.25">
      <c r="A39537">
        <v>122008</v>
      </c>
      <c r="B39537" s="2">
        <v>44346.440198980679</v>
      </c>
      <c r="C39537" s="26">
        <v>44346.440198980679</v>
      </c>
      <c r="D39537" s="24">
        <f t="shared" si="617"/>
        <v>5</v>
      </c>
      <c r="E39537">
        <v>157690</v>
      </c>
      <c r="F39537">
        <v>389689</v>
      </c>
    </row>
    <row r="39538" spans="1:6" x14ac:dyDescent="0.25">
      <c r="A39538">
        <v>122010</v>
      </c>
      <c r="B39538" s="2">
        <v>44346.440721682848</v>
      </c>
      <c r="C39538" s="26">
        <v>44346.440721682848</v>
      </c>
      <c r="D39538" s="24">
        <f t="shared" si="617"/>
        <v>5</v>
      </c>
      <c r="E39538">
        <v>220906</v>
      </c>
      <c r="F39538">
        <v>357547</v>
      </c>
    </row>
    <row r="39539" spans="1:6" x14ac:dyDescent="0.25">
      <c r="A39539">
        <v>122014</v>
      </c>
      <c r="B39539" s="2">
        <v>44346.441328165529</v>
      </c>
      <c r="C39539" s="26">
        <v>44346.441328165529</v>
      </c>
      <c r="D39539" s="24">
        <f t="shared" si="617"/>
        <v>5</v>
      </c>
      <c r="E39539">
        <v>265454</v>
      </c>
      <c r="F39539">
        <v>411922</v>
      </c>
    </row>
    <row r="39540" spans="1:6" x14ac:dyDescent="0.25">
      <c r="A39540">
        <v>122016</v>
      </c>
      <c r="B39540" s="2">
        <v>44346.443189794612</v>
      </c>
      <c r="C39540" s="26">
        <v>44346.443189794612</v>
      </c>
      <c r="D39540" s="24">
        <f t="shared" si="617"/>
        <v>5</v>
      </c>
      <c r="E39540">
        <v>311899</v>
      </c>
      <c r="F39540">
        <v>66215</v>
      </c>
    </row>
    <row r="39541" spans="1:6" x14ac:dyDescent="0.25">
      <c r="A39541">
        <v>122021</v>
      </c>
      <c r="B39541" s="2">
        <v>44346.444135868405</v>
      </c>
      <c r="C39541" s="26">
        <v>44346.444135868405</v>
      </c>
      <c r="D39541" s="24">
        <f t="shared" si="617"/>
        <v>5</v>
      </c>
      <c r="E39541">
        <v>210634</v>
      </c>
      <c r="F39541">
        <v>301535</v>
      </c>
    </row>
    <row r="39542" spans="1:6" x14ac:dyDescent="0.25">
      <c r="A39542">
        <v>122024</v>
      </c>
      <c r="B39542" s="2">
        <v>44346.444502090519</v>
      </c>
      <c r="C39542" s="26">
        <v>44346.444502090519</v>
      </c>
      <c r="D39542" s="24">
        <f t="shared" si="617"/>
        <v>5</v>
      </c>
      <c r="E39542">
        <v>170767</v>
      </c>
      <c r="F39542">
        <v>88863</v>
      </c>
    </row>
    <row r="39543" spans="1:6" x14ac:dyDescent="0.25">
      <c r="A39543">
        <v>122027</v>
      </c>
      <c r="B39543" s="2">
        <v>44346.444868312632</v>
      </c>
      <c r="C39543" s="26">
        <v>44346.444868312632</v>
      </c>
      <c r="D39543" s="24">
        <f t="shared" si="617"/>
        <v>5</v>
      </c>
      <c r="E39543">
        <v>309914</v>
      </c>
      <c r="F39543">
        <v>347393</v>
      </c>
    </row>
    <row r="39544" spans="1:6" x14ac:dyDescent="0.25">
      <c r="A39544">
        <v>122031</v>
      </c>
      <c r="B39544" s="2">
        <v>44346.445171521031</v>
      </c>
      <c r="C39544" s="26">
        <v>44346.445171521031</v>
      </c>
      <c r="D39544" s="24">
        <f t="shared" si="617"/>
        <v>5</v>
      </c>
      <c r="E39544">
        <v>17485</v>
      </c>
      <c r="F39544">
        <v>230507</v>
      </c>
    </row>
    <row r="39545" spans="1:6" x14ac:dyDescent="0.25">
      <c r="A39545">
        <v>122036</v>
      </c>
      <c r="B39545" s="2">
        <v>44346.449720755641</v>
      </c>
      <c r="C39545" s="26">
        <v>44346.449720755641</v>
      </c>
      <c r="D39545" s="24">
        <f t="shared" si="617"/>
        <v>5</v>
      </c>
      <c r="E39545">
        <v>241952</v>
      </c>
      <c r="F39545">
        <v>352397</v>
      </c>
    </row>
    <row r="39546" spans="1:6" x14ac:dyDescent="0.25">
      <c r="A39546">
        <v>122037</v>
      </c>
      <c r="B39546" s="2">
        <v>44346.450025889964</v>
      </c>
      <c r="C39546" s="26">
        <v>44346.450025889964</v>
      </c>
      <c r="D39546" s="24">
        <f t="shared" si="617"/>
        <v>5</v>
      </c>
      <c r="E39546">
        <v>282205</v>
      </c>
      <c r="F39546">
        <v>411922</v>
      </c>
    </row>
    <row r="39547" spans="1:6" x14ac:dyDescent="0.25">
      <c r="A39547">
        <v>122041</v>
      </c>
      <c r="B39547" s="2">
        <v>44346.450300607321</v>
      </c>
      <c r="C39547" s="26">
        <v>44346.450300607321</v>
      </c>
      <c r="D39547" s="24">
        <f t="shared" si="617"/>
        <v>5</v>
      </c>
      <c r="E39547">
        <v>149432</v>
      </c>
      <c r="F39547">
        <v>154256</v>
      </c>
    </row>
    <row r="39548" spans="1:6" x14ac:dyDescent="0.25">
      <c r="A39548">
        <v>122043</v>
      </c>
      <c r="B39548" s="2">
        <v>44346.450422681359</v>
      </c>
      <c r="C39548" s="26">
        <v>44346.450422681359</v>
      </c>
      <c r="D39548" s="24">
        <f t="shared" si="617"/>
        <v>5</v>
      </c>
      <c r="E39548">
        <v>141123</v>
      </c>
      <c r="F39548">
        <v>230507</v>
      </c>
    </row>
    <row r="39549" spans="1:6" x14ac:dyDescent="0.25">
      <c r="A39549">
        <v>122047</v>
      </c>
      <c r="B39549" s="2">
        <v>44346.451918088322</v>
      </c>
      <c r="C39549" s="26">
        <v>44346.451918088322</v>
      </c>
      <c r="D39549" s="24">
        <f t="shared" si="617"/>
        <v>5</v>
      </c>
      <c r="E39549">
        <v>315036</v>
      </c>
      <c r="F39549">
        <v>52293</v>
      </c>
    </row>
    <row r="39550" spans="1:6" x14ac:dyDescent="0.25">
      <c r="A39550">
        <v>122050</v>
      </c>
      <c r="B39550" s="2">
        <v>44346.454475728155</v>
      </c>
      <c r="C39550" s="26">
        <v>44346.454475728155</v>
      </c>
      <c r="D39550" s="24">
        <f t="shared" si="617"/>
        <v>5</v>
      </c>
      <c r="E39550">
        <v>111305</v>
      </c>
      <c r="F39550">
        <v>158978</v>
      </c>
    </row>
    <row r="39551" spans="1:6" x14ac:dyDescent="0.25">
      <c r="A39551">
        <v>122053</v>
      </c>
      <c r="B39551" s="2">
        <v>44346.455689320384</v>
      </c>
      <c r="C39551" s="26">
        <v>44346.455689320384</v>
      </c>
      <c r="D39551" s="24">
        <f t="shared" si="617"/>
        <v>5</v>
      </c>
      <c r="E39551">
        <v>20912</v>
      </c>
      <c r="F39551">
        <v>324893</v>
      </c>
    </row>
    <row r="39552" spans="1:6" x14ac:dyDescent="0.25">
      <c r="A39552">
        <v>122058</v>
      </c>
      <c r="B39552" s="2">
        <v>44346.457625049596</v>
      </c>
      <c r="C39552" s="26">
        <v>44346.457625049596</v>
      </c>
      <c r="D39552" s="24">
        <f t="shared" si="617"/>
        <v>5</v>
      </c>
      <c r="E39552">
        <v>239602</v>
      </c>
      <c r="F39552">
        <v>182191</v>
      </c>
    </row>
    <row r="39553" spans="1:6" x14ac:dyDescent="0.25">
      <c r="A39553">
        <v>122060</v>
      </c>
      <c r="B39553" s="2">
        <v>44346.457711974108</v>
      </c>
      <c r="C39553" s="26">
        <v>44346.457711974108</v>
      </c>
      <c r="D39553" s="24">
        <f t="shared" si="617"/>
        <v>5</v>
      </c>
      <c r="E39553">
        <v>102243</v>
      </c>
      <c r="F39553">
        <v>204534</v>
      </c>
    </row>
    <row r="39554" spans="1:6" x14ac:dyDescent="0.25">
      <c r="A39554">
        <v>122063</v>
      </c>
      <c r="B39554" s="2">
        <v>44346.457999999999</v>
      </c>
      <c r="C39554" s="26">
        <v>44346.457999999999</v>
      </c>
      <c r="D39554" s="24">
        <f t="shared" si="617"/>
        <v>5</v>
      </c>
      <c r="E39554">
        <v>343141</v>
      </c>
      <c r="F39554">
        <v>459697</v>
      </c>
    </row>
    <row r="39555" spans="1:6" x14ac:dyDescent="0.25">
      <c r="A39555">
        <v>122067</v>
      </c>
      <c r="B39555" s="2">
        <v>44346.459330097088</v>
      </c>
      <c r="C39555" s="26">
        <v>44346.459330097088</v>
      </c>
      <c r="D39555" s="24">
        <f t="shared" ref="D39555:D39618" si="618">MONTH(C39555)</f>
        <v>5</v>
      </c>
      <c r="E39555">
        <v>199987</v>
      </c>
      <c r="F39555">
        <v>477565</v>
      </c>
    </row>
    <row r="39556" spans="1:6" x14ac:dyDescent="0.25">
      <c r="A39556">
        <v>122071</v>
      </c>
      <c r="B39556" s="2">
        <v>44346.460333333336</v>
      </c>
      <c r="C39556" s="26">
        <v>44346.460333333336</v>
      </c>
      <c r="D39556" s="24">
        <f t="shared" si="618"/>
        <v>5</v>
      </c>
      <c r="E39556">
        <v>77510</v>
      </c>
      <c r="F39556">
        <v>404122</v>
      </c>
    </row>
    <row r="39557" spans="1:6" x14ac:dyDescent="0.25">
      <c r="A39557">
        <v>122072</v>
      </c>
      <c r="B39557" s="2">
        <v>44346.460543689318</v>
      </c>
      <c r="C39557" s="26">
        <v>44346.460543689318</v>
      </c>
      <c r="D39557" s="24">
        <f t="shared" si="618"/>
        <v>5</v>
      </c>
      <c r="E39557">
        <v>40610</v>
      </c>
      <c r="F39557">
        <v>230507</v>
      </c>
    </row>
    <row r="39558" spans="1:6" x14ac:dyDescent="0.25">
      <c r="A39558">
        <v>122077</v>
      </c>
      <c r="B39558" s="2">
        <v>44346.463301492353</v>
      </c>
      <c r="C39558" s="26">
        <v>44346.463301492353</v>
      </c>
      <c r="D39558" s="24">
        <f t="shared" si="618"/>
        <v>5</v>
      </c>
      <c r="E39558">
        <v>84539</v>
      </c>
      <c r="F39558">
        <v>118549</v>
      </c>
    </row>
    <row r="39559" spans="1:6" x14ac:dyDescent="0.25">
      <c r="A39559">
        <v>122078</v>
      </c>
      <c r="B39559" s="2">
        <v>44346.46458326975</v>
      </c>
      <c r="C39559" s="26">
        <v>44346.46458326975</v>
      </c>
      <c r="D39559" s="24">
        <f t="shared" si="618"/>
        <v>5</v>
      </c>
      <c r="E39559">
        <v>120235</v>
      </c>
      <c r="F39559">
        <v>347008</v>
      </c>
    </row>
    <row r="39560" spans="1:6" x14ac:dyDescent="0.25">
      <c r="A39560">
        <v>122080</v>
      </c>
      <c r="B39560" s="2">
        <v>44346.464993527508</v>
      </c>
      <c r="C39560" s="26">
        <v>44346.464993527508</v>
      </c>
      <c r="D39560" s="24">
        <f t="shared" si="618"/>
        <v>5</v>
      </c>
      <c r="E39560">
        <v>254283</v>
      </c>
      <c r="F39560">
        <v>204394</v>
      </c>
    </row>
    <row r="39561" spans="1:6" x14ac:dyDescent="0.25">
      <c r="A39561">
        <v>122081</v>
      </c>
      <c r="B39561" s="2">
        <v>44346.465437788022</v>
      </c>
      <c r="C39561" s="26">
        <v>44346.465437788022</v>
      </c>
      <c r="D39561" s="24">
        <f t="shared" si="618"/>
        <v>5</v>
      </c>
      <c r="E39561">
        <v>98463</v>
      </c>
      <c r="F39561">
        <v>68023</v>
      </c>
    </row>
    <row r="39562" spans="1:6" x14ac:dyDescent="0.25">
      <c r="A39562">
        <v>122085</v>
      </c>
      <c r="B39562" s="2">
        <v>44346.466231269267</v>
      </c>
      <c r="C39562" s="26">
        <v>44346.466231269267</v>
      </c>
      <c r="D39562" s="24">
        <f t="shared" si="618"/>
        <v>5</v>
      </c>
      <c r="E39562">
        <v>261055</v>
      </c>
      <c r="F39562">
        <v>153893</v>
      </c>
    </row>
    <row r="39563" spans="1:6" x14ac:dyDescent="0.25">
      <c r="A39563">
        <v>122088</v>
      </c>
      <c r="B39563" s="2">
        <v>44346.466333333337</v>
      </c>
      <c r="C39563" s="26">
        <v>44346.466333333337</v>
      </c>
      <c r="D39563" s="24">
        <f t="shared" si="618"/>
        <v>5</v>
      </c>
      <c r="E39563">
        <v>34040</v>
      </c>
      <c r="F39563">
        <v>153893</v>
      </c>
    </row>
    <row r="39564" spans="1:6" x14ac:dyDescent="0.25">
      <c r="A39564">
        <v>122091</v>
      </c>
      <c r="B39564" s="2">
        <v>44346.466872157966</v>
      </c>
      <c r="C39564" s="26">
        <v>44346.466872157966</v>
      </c>
      <c r="D39564" s="24">
        <f t="shared" si="618"/>
        <v>5</v>
      </c>
      <c r="E39564">
        <v>50640</v>
      </c>
      <c r="F39564">
        <v>388561</v>
      </c>
    </row>
    <row r="39565" spans="1:6" x14ac:dyDescent="0.25">
      <c r="A39565">
        <v>122092</v>
      </c>
      <c r="B39565" s="2">
        <v>44346.467333333334</v>
      </c>
      <c r="C39565" s="26">
        <v>44346.467333333334</v>
      </c>
      <c r="D39565" s="24">
        <f t="shared" si="618"/>
        <v>5</v>
      </c>
      <c r="E39565">
        <v>144732</v>
      </c>
      <c r="F39565">
        <v>17862</v>
      </c>
    </row>
    <row r="39566" spans="1:6" x14ac:dyDescent="0.25">
      <c r="A39566">
        <v>122095</v>
      </c>
      <c r="B39566" s="2">
        <v>44346.46772667623</v>
      </c>
      <c r="C39566" s="26">
        <v>44346.46772667623</v>
      </c>
      <c r="D39566" s="24">
        <f t="shared" si="618"/>
        <v>5</v>
      </c>
      <c r="E39566">
        <v>303727</v>
      </c>
      <c r="F39566">
        <v>43842</v>
      </c>
    </row>
    <row r="39567" spans="1:6" x14ac:dyDescent="0.25">
      <c r="A39567">
        <v>122097</v>
      </c>
      <c r="B39567" s="2">
        <v>44346.470656957928</v>
      </c>
      <c r="C39567" s="26">
        <v>44346.470656957928</v>
      </c>
      <c r="D39567" s="24">
        <f t="shared" si="618"/>
        <v>5</v>
      </c>
      <c r="E39567">
        <v>66285</v>
      </c>
      <c r="F39567">
        <v>258251</v>
      </c>
    </row>
    <row r="39568" spans="1:6" x14ac:dyDescent="0.25">
      <c r="A39568">
        <v>122102</v>
      </c>
      <c r="B39568" s="2">
        <v>44346.473488673138</v>
      </c>
      <c r="C39568" s="26">
        <v>44346.473488673138</v>
      </c>
      <c r="D39568" s="24">
        <f t="shared" si="618"/>
        <v>5</v>
      </c>
      <c r="E39568">
        <v>202071</v>
      </c>
      <c r="F39568">
        <v>48930</v>
      </c>
    </row>
    <row r="39569" spans="1:6" x14ac:dyDescent="0.25">
      <c r="A39569">
        <v>122103</v>
      </c>
      <c r="B39569" s="2">
        <v>44346.473893203882</v>
      </c>
      <c r="C39569" s="26">
        <v>44346.473893203882</v>
      </c>
      <c r="D39569" s="24">
        <f t="shared" si="618"/>
        <v>5</v>
      </c>
      <c r="E39569">
        <v>246901</v>
      </c>
      <c r="F39569">
        <v>296654</v>
      </c>
    </row>
    <row r="39570" spans="1:6" x14ac:dyDescent="0.25">
      <c r="A39570">
        <v>122105</v>
      </c>
      <c r="B39570" s="2">
        <v>44346.473893203882</v>
      </c>
      <c r="C39570" s="26">
        <v>44346.473893203882</v>
      </c>
      <c r="D39570" s="24">
        <f t="shared" si="618"/>
        <v>5</v>
      </c>
      <c r="E39570">
        <v>331700</v>
      </c>
      <c r="F39570">
        <v>43842</v>
      </c>
    </row>
    <row r="39571" spans="1:6" x14ac:dyDescent="0.25">
      <c r="A39571">
        <v>122106</v>
      </c>
      <c r="B39571" s="2">
        <v>44346.477533980586</v>
      </c>
      <c r="C39571" s="26">
        <v>44346.477533980586</v>
      </c>
      <c r="D39571" s="24">
        <f t="shared" si="618"/>
        <v>5</v>
      </c>
      <c r="E39571">
        <v>75418</v>
      </c>
      <c r="F39571">
        <v>75550</v>
      </c>
    </row>
    <row r="39572" spans="1:6" x14ac:dyDescent="0.25">
      <c r="A39572">
        <v>122108</v>
      </c>
      <c r="B39572" s="2">
        <v>44346.478666666662</v>
      </c>
      <c r="C39572" s="26">
        <v>44346.478666666662</v>
      </c>
      <c r="D39572" s="24">
        <f t="shared" si="618"/>
        <v>5</v>
      </c>
      <c r="E39572">
        <v>231732</v>
      </c>
      <c r="F39572">
        <v>351192</v>
      </c>
    </row>
    <row r="39573" spans="1:6" x14ac:dyDescent="0.25">
      <c r="A39573">
        <v>122110</v>
      </c>
      <c r="B39573" s="2">
        <v>44346.478774376657</v>
      </c>
      <c r="C39573" s="26">
        <v>44346.478774376657</v>
      </c>
      <c r="D39573" s="24">
        <f t="shared" si="618"/>
        <v>5</v>
      </c>
      <c r="E39573">
        <v>319749</v>
      </c>
      <c r="F39573">
        <v>430019</v>
      </c>
    </row>
    <row r="39574" spans="1:6" x14ac:dyDescent="0.25">
      <c r="A39574">
        <v>122115</v>
      </c>
      <c r="B39574" s="2">
        <v>44346.479152103559</v>
      </c>
      <c r="C39574" s="26">
        <v>44346.479152103559</v>
      </c>
      <c r="D39574" s="24">
        <f t="shared" si="618"/>
        <v>5</v>
      </c>
      <c r="E39574">
        <v>282829</v>
      </c>
      <c r="F39574">
        <v>382997</v>
      </c>
    </row>
    <row r="39575" spans="1:6" x14ac:dyDescent="0.25">
      <c r="A39575">
        <v>122117</v>
      </c>
      <c r="B39575" s="2">
        <v>44346.479567857903</v>
      </c>
      <c r="C39575" s="26">
        <v>44346.479567857903</v>
      </c>
      <c r="D39575" s="24">
        <f t="shared" si="618"/>
        <v>5</v>
      </c>
      <c r="E39575">
        <v>244531</v>
      </c>
      <c r="F39575">
        <v>70269</v>
      </c>
    </row>
    <row r="39576" spans="1:6" x14ac:dyDescent="0.25">
      <c r="A39576">
        <v>122122</v>
      </c>
      <c r="B39576" s="2">
        <v>44346.479873042997</v>
      </c>
      <c r="C39576" s="26">
        <v>44346.479873042997</v>
      </c>
      <c r="D39576" s="24">
        <f t="shared" si="618"/>
        <v>5</v>
      </c>
      <c r="E39576">
        <v>348404</v>
      </c>
      <c r="F39576">
        <v>242428</v>
      </c>
    </row>
    <row r="39577" spans="1:6" x14ac:dyDescent="0.25">
      <c r="A39577">
        <v>122123</v>
      </c>
      <c r="B39577" s="2">
        <v>44346.479961165045</v>
      </c>
      <c r="C39577" s="26">
        <v>44346.479961165045</v>
      </c>
      <c r="D39577" s="24">
        <f t="shared" si="618"/>
        <v>5</v>
      </c>
      <c r="E39577">
        <v>213189</v>
      </c>
      <c r="F39577">
        <v>411922</v>
      </c>
    </row>
    <row r="39578" spans="1:6" x14ac:dyDescent="0.25">
      <c r="A39578">
        <v>122127</v>
      </c>
      <c r="B39578" s="2">
        <v>44346.481579288025</v>
      </c>
      <c r="C39578" s="26">
        <v>44346.481579288025</v>
      </c>
      <c r="D39578" s="24">
        <f t="shared" si="618"/>
        <v>5</v>
      </c>
      <c r="E39578">
        <v>311183</v>
      </c>
      <c r="F39578">
        <v>297256</v>
      </c>
    </row>
    <row r="39579" spans="1:6" x14ac:dyDescent="0.25">
      <c r="A39579">
        <v>122130</v>
      </c>
      <c r="B39579" s="2">
        <v>44346.482192449723</v>
      </c>
      <c r="C39579" s="26">
        <v>44346.482192449723</v>
      </c>
      <c r="D39579" s="24">
        <f t="shared" si="618"/>
        <v>5</v>
      </c>
      <c r="E39579">
        <v>77280</v>
      </c>
      <c r="F39579">
        <v>54565</v>
      </c>
    </row>
    <row r="39580" spans="1:6" x14ac:dyDescent="0.25">
      <c r="A39580">
        <v>122134</v>
      </c>
      <c r="B39580" s="2">
        <v>44346.482388349519</v>
      </c>
      <c r="C39580" s="26">
        <v>44346.482388349519</v>
      </c>
      <c r="D39580" s="24">
        <f t="shared" si="618"/>
        <v>5</v>
      </c>
      <c r="E39580">
        <v>312833</v>
      </c>
      <c r="F39580">
        <v>299102</v>
      </c>
    </row>
    <row r="39581" spans="1:6" x14ac:dyDescent="0.25">
      <c r="A39581">
        <v>122136</v>
      </c>
      <c r="B39581" s="2">
        <v>44346.482497634817</v>
      </c>
      <c r="C39581" s="26">
        <v>44346.482497634817</v>
      </c>
      <c r="D39581" s="24">
        <f t="shared" si="618"/>
        <v>5</v>
      </c>
      <c r="E39581">
        <v>31367</v>
      </c>
      <c r="F39581">
        <v>198146</v>
      </c>
    </row>
    <row r="39582" spans="1:6" x14ac:dyDescent="0.25">
      <c r="A39582">
        <v>122139</v>
      </c>
      <c r="B39582" s="2">
        <v>44346.482792880262</v>
      </c>
      <c r="C39582" s="26">
        <v>44346.482792880262</v>
      </c>
      <c r="D39582" s="24">
        <f t="shared" si="618"/>
        <v>5</v>
      </c>
      <c r="E39582">
        <v>206608</v>
      </c>
      <c r="F39582">
        <v>120139</v>
      </c>
    </row>
    <row r="39583" spans="1:6" x14ac:dyDescent="0.25">
      <c r="A39583">
        <v>122140</v>
      </c>
      <c r="B39583" s="2">
        <v>44346.483197410998</v>
      </c>
      <c r="C39583" s="26">
        <v>44346.483197410998</v>
      </c>
      <c r="D39583" s="24">
        <f t="shared" si="618"/>
        <v>5</v>
      </c>
      <c r="E39583">
        <v>123475</v>
      </c>
      <c r="F39583">
        <v>250679</v>
      </c>
    </row>
    <row r="39584" spans="1:6" x14ac:dyDescent="0.25">
      <c r="A39584">
        <v>122142</v>
      </c>
      <c r="B39584" s="2">
        <v>44346.483333333337</v>
      </c>
      <c r="C39584" s="26">
        <v>44346.483333333337</v>
      </c>
      <c r="D39584" s="24">
        <f t="shared" si="618"/>
        <v>5</v>
      </c>
      <c r="E39584">
        <v>203288</v>
      </c>
      <c r="F39584">
        <v>25218</v>
      </c>
    </row>
    <row r="39585" spans="1:6" x14ac:dyDescent="0.25">
      <c r="A39585">
        <v>122145</v>
      </c>
      <c r="B39585" s="2">
        <v>44346.483352153082</v>
      </c>
      <c r="C39585" s="26">
        <v>44346.483352153082</v>
      </c>
      <c r="D39585" s="24">
        <f t="shared" si="618"/>
        <v>5</v>
      </c>
      <c r="E39585">
        <v>331350</v>
      </c>
      <c r="F39585">
        <v>153893</v>
      </c>
    </row>
    <row r="39586" spans="1:6" x14ac:dyDescent="0.25">
      <c r="A39586">
        <v>122146</v>
      </c>
      <c r="B39586" s="2">
        <v>44346.485220064722</v>
      </c>
      <c r="C39586" s="26">
        <v>44346.485220064722</v>
      </c>
      <c r="D39586" s="24">
        <f t="shared" si="618"/>
        <v>5</v>
      </c>
      <c r="E39586">
        <v>185284</v>
      </c>
      <c r="F39586">
        <v>216381</v>
      </c>
    </row>
    <row r="39587" spans="1:6" x14ac:dyDescent="0.25">
      <c r="A39587">
        <v>122149</v>
      </c>
      <c r="B39587" s="2">
        <v>44346.487647249196</v>
      </c>
      <c r="C39587" s="26">
        <v>44346.487647249196</v>
      </c>
      <c r="D39587" s="24">
        <f t="shared" si="618"/>
        <v>5</v>
      </c>
      <c r="E39587">
        <v>148101</v>
      </c>
      <c r="F39587">
        <v>158978</v>
      </c>
    </row>
    <row r="39588" spans="1:6" x14ac:dyDescent="0.25">
      <c r="A39588">
        <v>122153</v>
      </c>
      <c r="B39588" s="2">
        <v>44346.488051779932</v>
      </c>
      <c r="C39588" s="26">
        <v>44346.488051779932</v>
      </c>
      <c r="D39588" s="24">
        <f t="shared" si="618"/>
        <v>5</v>
      </c>
      <c r="E39588">
        <v>14678</v>
      </c>
      <c r="F39588">
        <v>304678</v>
      </c>
    </row>
    <row r="39589" spans="1:6" x14ac:dyDescent="0.25">
      <c r="A39589">
        <v>122157</v>
      </c>
      <c r="B39589" s="2">
        <v>44346.488456310683</v>
      </c>
      <c r="C39589" s="26">
        <v>44346.488456310683</v>
      </c>
      <c r="D39589" s="24">
        <f t="shared" si="618"/>
        <v>5</v>
      </c>
      <c r="E39589">
        <v>861</v>
      </c>
      <c r="F39589">
        <v>411922</v>
      </c>
    </row>
    <row r="39590" spans="1:6" x14ac:dyDescent="0.25">
      <c r="A39590">
        <v>122161</v>
      </c>
      <c r="B39590" s="2">
        <v>44346.488479262676</v>
      </c>
      <c r="C39590" s="26">
        <v>44346.488479262676</v>
      </c>
      <c r="D39590" s="24">
        <f t="shared" si="618"/>
        <v>5</v>
      </c>
      <c r="E39590">
        <v>337617</v>
      </c>
      <c r="F39590">
        <v>52293</v>
      </c>
    </row>
    <row r="39591" spans="1:6" x14ac:dyDescent="0.25">
      <c r="A39591">
        <v>122162</v>
      </c>
      <c r="B39591" s="2">
        <v>44346.489242225412</v>
      </c>
      <c r="C39591" s="26">
        <v>44346.489242225412</v>
      </c>
      <c r="D39591" s="24">
        <f t="shared" si="618"/>
        <v>5</v>
      </c>
      <c r="E39591">
        <v>124341</v>
      </c>
      <c r="F39591">
        <v>259021</v>
      </c>
    </row>
    <row r="39592" spans="1:6" x14ac:dyDescent="0.25">
      <c r="A39592">
        <v>122163</v>
      </c>
      <c r="B39592" s="2">
        <v>44346.489669902912</v>
      </c>
      <c r="C39592" s="26">
        <v>44346.489669902912</v>
      </c>
      <c r="D39592" s="24">
        <f t="shared" si="618"/>
        <v>5</v>
      </c>
      <c r="E39592">
        <v>176796</v>
      </c>
      <c r="F39592">
        <v>351192</v>
      </c>
    </row>
    <row r="39593" spans="1:6" x14ac:dyDescent="0.25">
      <c r="A39593">
        <v>122164</v>
      </c>
      <c r="B39593" s="2">
        <v>44346.490401928771</v>
      </c>
      <c r="C39593" s="26">
        <v>44346.490401928771</v>
      </c>
      <c r="D39593" s="24">
        <f t="shared" si="618"/>
        <v>5</v>
      </c>
      <c r="E39593">
        <v>221792</v>
      </c>
      <c r="F39593">
        <v>70426</v>
      </c>
    </row>
    <row r="39594" spans="1:6" x14ac:dyDescent="0.25">
      <c r="A39594">
        <v>122168</v>
      </c>
      <c r="B39594" s="2">
        <v>44346.491000000002</v>
      </c>
      <c r="C39594" s="26">
        <v>44346.491000000002</v>
      </c>
      <c r="D39594" s="24">
        <f t="shared" si="618"/>
        <v>5</v>
      </c>
      <c r="E39594">
        <v>211337</v>
      </c>
      <c r="F39594">
        <v>206501</v>
      </c>
    </row>
    <row r="39595" spans="1:6" x14ac:dyDescent="0.25">
      <c r="A39595">
        <v>122172</v>
      </c>
      <c r="B39595" s="2">
        <v>44346.492172002319</v>
      </c>
      <c r="C39595" s="26">
        <v>44346.492172002319</v>
      </c>
      <c r="D39595" s="24">
        <f t="shared" si="618"/>
        <v>5</v>
      </c>
      <c r="E39595">
        <v>81333</v>
      </c>
      <c r="F39595">
        <v>43842</v>
      </c>
    </row>
    <row r="39596" spans="1:6" x14ac:dyDescent="0.25">
      <c r="A39596">
        <v>122175</v>
      </c>
      <c r="B39596" s="2">
        <v>44346.49382000183</v>
      </c>
      <c r="C39596" s="26">
        <v>44346.49382000183</v>
      </c>
      <c r="D39596" s="24">
        <f t="shared" si="618"/>
        <v>5</v>
      </c>
      <c r="E39596">
        <v>329039</v>
      </c>
      <c r="F39596">
        <v>65828</v>
      </c>
    </row>
    <row r="39597" spans="1:6" x14ac:dyDescent="0.25">
      <c r="A39597">
        <v>122177</v>
      </c>
      <c r="B39597" s="2">
        <v>44346.495333333332</v>
      </c>
      <c r="C39597" s="26">
        <v>44346.495333333332</v>
      </c>
      <c r="D39597" s="24">
        <f t="shared" si="618"/>
        <v>5</v>
      </c>
      <c r="E39597">
        <v>85281</v>
      </c>
      <c r="F39597">
        <v>352642</v>
      </c>
    </row>
    <row r="39598" spans="1:6" x14ac:dyDescent="0.25">
      <c r="A39598">
        <v>122180</v>
      </c>
      <c r="B39598" s="2">
        <v>44346.495590075378</v>
      </c>
      <c r="C39598" s="26">
        <v>44346.495590075378</v>
      </c>
      <c r="D39598" s="24">
        <f t="shared" si="618"/>
        <v>5</v>
      </c>
      <c r="E39598">
        <v>111153</v>
      </c>
      <c r="F39598">
        <v>389195</v>
      </c>
    </row>
    <row r="39599" spans="1:6" x14ac:dyDescent="0.25">
      <c r="A39599">
        <v>122184</v>
      </c>
      <c r="B39599" s="2">
        <v>44346.496932889801</v>
      </c>
      <c r="C39599" s="26">
        <v>44346.496932889801</v>
      </c>
      <c r="D39599" s="24">
        <f t="shared" si="618"/>
        <v>5</v>
      </c>
      <c r="E39599">
        <v>44013</v>
      </c>
      <c r="F39599">
        <v>96200</v>
      </c>
    </row>
    <row r="39600" spans="1:6" x14ac:dyDescent="0.25">
      <c r="A39600">
        <v>122186</v>
      </c>
      <c r="B39600" s="2">
        <v>44346.497085482348</v>
      </c>
      <c r="C39600" s="26">
        <v>44346.497085482348</v>
      </c>
      <c r="D39600" s="24">
        <f t="shared" si="618"/>
        <v>5</v>
      </c>
      <c r="E39600">
        <v>147474</v>
      </c>
      <c r="F39600">
        <v>359800</v>
      </c>
    </row>
    <row r="39601" spans="1:6" x14ac:dyDescent="0.25">
      <c r="A39601">
        <v>122188</v>
      </c>
      <c r="B39601" s="2">
        <v>44346.497817926574</v>
      </c>
      <c r="C39601" s="26">
        <v>44346.497817926574</v>
      </c>
      <c r="D39601" s="24">
        <f t="shared" si="618"/>
        <v>5</v>
      </c>
      <c r="E39601">
        <v>173901</v>
      </c>
      <c r="F39601">
        <v>274147</v>
      </c>
    </row>
    <row r="39602" spans="1:6" x14ac:dyDescent="0.25">
      <c r="A39602">
        <v>122189</v>
      </c>
      <c r="B39602" s="2">
        <v>44346.498</v>
      </c>
      <c r="C39602" s="26">
        <v>44346.498</v>
      </c>
      <c r="D39602" s="24">
        <f t="shared" si="618"/>
        <v>5</v>
      </c>
      <c r="E39602">
        <v>214465</v>
      </c>
      <c r="F39602">
        <v>82901</v>
      </c>
    </row>
    <row r="39603" spans="1:6" x14ac:dyDescent="0.25">
      <c r="A39603">
        <v>122190</v>
      </c>
      <c r="B39603" s="2">
        <v>44346.498489333782</v>
      </c>
      <c r="C39603" s="26">
        <v>44346.498489333782</v>
      </c>
      <c r="D39603" s="24">
        <f t="shared" si="618"/>
        <v>5</v>
      </c>
      <c r="E39603">
        <v>167530</v>
      </c>
      <c r="F39603">
        <v>158978</v>
      </c>
    </row>
    <row r="39604" spans="1:6" x14ac:dyDescent="0.25">
      <c r="A39604">
        <v>122192</v>
      </c>
      <c r="B39604" s="2">
        <v>44346.500592233009</v>
      </c>
      <c r="C39604" s="26">
        <v>44346.500592233009</v>
      </c>
      <c r="D39604" s="24">
        <f t="shared" si="618"/>
        <v>5</v>
      </c>
      <c r="E39604">
        <v>30639</v>
      </c>
      <c r="F39604">
        <v>79322</v>
      </c>
    </row>
    <row r="39605" spans="1:6" x14ac:dyDescent="0.25">
      <c r="A39605">
        <v>122196</v>
      </c>
      <c r="B39605" s="2">
        <v>44346.500592233009</v>
      </c>
      <c r="C39605" s="26">
        <v>44346.500592233009</v>
      </c>
      <c r="D39605" s="24">
        <f t="shared" si="618"/>
        <v>5</v>
      </c>
      <c r="E39605">
        <v>48392</v>
      </c>
      <c r="F39605">
        <v>250679</v>
      </c>
    </row>
    <row r="39606" spans="1:6" x14ac:dyDescent="0.25">
      <c r="A39606">
        <v>122197</v>
      </c>
      <c r="B39606" s="2">
        <v>44346.500900296029</v>
      </c>
      <c r="C39606" s="26">
        <v>44346.500900296029</v>
      </c>
      <c r="D39606" s="24">
        <f t="shared" si="618"/>
        <v>5</v>
      </c>
      <c r="E39606">
        <v>337195</v>
      </c>
      <c r="F39606">
        <v>182984</v>
      </c>
    </row>
    <row r="39607" spans="1:6" x14ac:dyDescent="0.25">
      <c r="A39607">
        <v>122201</v>
      </c>
      <c r="B39607" s="2">
        <v>44346.501401294496</v>
      </c>
      <c r="C39607" s="26">
        <v>44346.501401294496</v>
      </c>
      <c r="D39607" s="24">
        <f t="shared" si="618"/>
        <v>5</v>
      </c>
      <c r="E39607">
        <v>232475</v>
      </c>
      <c r="F39607">
        <v>230507</v>
      </c>
    </row>
    <row r="39608" spans="1:6" x14ac:dyDescent="0.25">
      <c r="A39608">
        <v>122204</v>
      </c>
      <c r="B39608" s="2">
        <v>44346.501571703237</v>
      </c>
      <c r="C39608" s="26">
        <v>44346.501571703237</v>
      </c>
      <c r="D39608" s="24">
        <f t="shared" si="618"/>
        <v>5</v>
      </c>
      <c r="E39608">
        <v>204190</v>
      </c>
      <c r="F39608">
        <v>180863</v>
      </c>
    </row>
    <row r="39609" spans="1:6" x14ac:dyDescent="0.25">
      <c r="A39609">
        <v>122207</v>
      </c>
      <c r="B39609" s="2">
        <v>44346.503707998898</v>
      </c>
      <c r="C39609" s="26">
        <v>44346.503707998898</v>
      </c>
      <c r="D39609" s="24">
        <f t="shared" si="618"/>
        <v>5</v>
      </c>
      <c r="E39609">
        <v>345172</v>
      </c>
      <c r="F39609">
        <v>158978</v>
      </c>
    </row>
    <row r="39610" spans="1:6" x14ac:dyDescent="0.25">
      <c r="A39610">
        <v>122212</v>
      </c>
      <c r="B39610" s="2">
        <v>44346.503828478963</v>
      </c>
      <c r="C39610" s="26">
        <v>44346.503828478963</v>
      </c>
      <c r="D39610" s="24">
        <f t="shared" si="618"/>
        <v>5</v>
      </c>
      <c r="E39610">
        <v>91685</v>
      </c>
      <c r="F39610">
        <v>89186</v>
      </c>
    </row>
    <row r="39611" spans="1:6" x14ac:dyDescent="0.25">
      <c r="A39611">
        <v>122215</v>
      </c>
      <c r="B39611" s="2">
        <v>44346.504654072698</v>
      </c>
      <c r="C39611" s="26">
        <v>44346.504654072698</v>
      </c>
      <c r="D39611" s="24">
        <f t="shared" si="618"/>
        <v>5</v>
      </c>
      <c r="E39611">
        <v>155360</v>
      </c>
      <c r="F39611">
        <v>470762</v>
      </c>
    </row>
    <row r="39612" spans="1:6" x14ac:dyDescent="0.25">
      <c r="A39612">
        <v>122216</v>
      </c>
      <c r="B39612" s="2">
        <v>44346.505233924378</v>
      </c>
      <c r="C39612" s="26">
        <v>44346.505233924378</v>
      </c>
      <c r="D39612" s="24">
        <f t="shared" si="618"/>
        <v>5</v>
      </c>
      <c r="E39612">
        <v>144621</v>
      </c>
      <c r="F39612">
        <v>472712</v>
      </c>
    </row>
    <row r="39613" spans="1:6" x14ac:dyDescent="0.25">
      <c r="A39613">
        <v>122219</v>
      </c>
      <c r="B39613" s="2">
        <v>44346.505386516925</v>
      </c>
      <c r="C39613" s="26">
        <v>44346.505386516925</v>
      </c>
      <c r="D39613" s="24">
        <f t="shared" si="618"/>
        <v>5</v>
      </c>
      <c r="E39613">
        <v>73609</v>
      </c>
      <c r="F39613">
        <v>158978</v>
      </c>
    </row>
    <row r="39614" spans="1:6" x14ac:dyDescent="0.25">
      <c r="A39614">
        <v>122221</v>
      </c>
      <c r="B39614" s="2">
        <v>44346.505874813076</v>
      </c>
      <c r="C39614" s="26">
        <v>44346.505874813076</v>
      </c>
      <c r="D39614" s="24">
        <f t="shared" si="618"/>
        <v>5</v>
      </c>
      <c r="E39614">
        <v>250489</v>
      </c>
      <c r="F39614">
        <v>157591</v>
      </c>
    </row>
    <row r="39615" spans="1:6" x14ac:dyDescent="0.25">
      <c r="A39615">
        <v>122225</v>
      </c>
      <c r="B39615" s="2">
        <v>44346.506912442397</v>
      </c>
      <c r="C39615" s="26">
        <v>44346.506912442397</v>
      </c>
      <c r="D39615" s="24">
        <f t="shared" si="618"/>
        <v>5</v>
      </c>
      <c r="E39615">
        <v>78319</v>
      </c>
      <c r="F39615">
        <v>250771</v>
      </c>
    </row>
    <row r="39616" spans="1:6" x14ac:dyDescent="0.25">
      <c r="A39616">
        <v>122230</v>
      </c>
      <c r="B39616" s="2">
        <v>44346.507064724916</v>
      </c>
      <c r="C39616" s="26">
        <v>44346.507064724916</v>
      </c>
      <c r="D39616" s="24">
        <f t="shared" si="618"/>
        <v>5</v>
      </c>
      <c r="E39616">
        <v>153135</v>
      </c>
      <c r="F39616">
        <v>324991</v>
      </c>
    </row>
    <row r="39617" spans="1:6" x14ac:dyDescent="0.25">
      <c r="A39617">
        <v>122232</v>
      </c>
      <c r="B39617" s="2">
        <v>44346.509170812096</v>
      </c>
      <c r="C39617" s="26">
        <v>44346.509170812096</v>
      </c>
      <c r="D39617" s="24">
        <f t="shared" si="618"/>
        <v>5</v>
      </c>
      <c r="E39617">
        <v>340148</v>
      </c>
      <c r="F39617">
        <v>22056</v>
      </c>
    </row>
    <row r="39618" spans="1:6" x14ac:dyDescent="0.25">
      <c r="A39618">
        <v>122237</v>
      </c>
      <c r="B39618" s="2">
        <v>44346.509491909383</v>
      </c>
      <c r="C39618" s="26">
        <v>44346.509491909383</v>
      </c>
      <c r="D39618" s="24">
        <f t="shared" si="618"/>
        <v>5</v>
      </c>
      <c r="E39618">
        <v>179868</v>
      </c>
      <c r="F39618">
        <v>111368</v>
      </c>
    </row>
    <row r="39619" spans="1:6" x14ac:dyDescent="0.25">
      <c r="A39619">
        <v>122242</v>
      </c>
      <c r="B39619" s="2">
        <v>44346.510300970876</v>
      </c>
      <c r="C39619" s="26">
        <v>44346.510300970876</v>
      </c>
      <c r="D39619" s="24">
        <f t="shared" ref="D39619:D39682" si="619">MONTH(C39619)</f>
        <v>5</v>
      </c>
      <c r="E39619">
        <v>96122</v>
      </c>
      <c r="F39619">
        <v>464315</v>
      </c>
    </row>
    <row r="39620" spans="1:6" x14ac:dyDescent="0.25">
      <c r="A39620">
        <v>122247</v>
      </c>
      <c r="B39620" s="2">
        <v>44346.511032441173</v>
      </c>
      <c r="C39620" s="26">
        <v>44346.511032441173</v>
      </c>
      <c r="D39620" s="24">
        <f t="shared" si="619"/>
        <v>5</v>
      </c>
      <c r="E39620">
        <v>45167</v>
      </c>
      <c r="F39620">
        <v>267896</v>
      </c>
    </row>
    <row r="39621" spans="1:6" x14ac:dyDescent="0.25">
      <c r="A39621">
        <v>122249</v>
      </c>
      <c r="B39621" s="2">
        <v>44346.511919093857</v>
      </c>
      <c r="C39621" s="26">
        <v>44346.511919093857</v>
      </c>
      <c r="D39621" s="24">
        <f t="shared" si="619"/>
        <v>5</v>
      </c>
      <c r="E39621">
        <v>128441</v>
      </c>
      <c r="F39621">
        <v>100368</v>
      </c>
    </row>
    <row r="39622" spans="1:6" x14ac:dyDescent="0.25">
      <c r="A39622">
        <v>122253</v>
      </c>
      <c r="B39622" s="2">
        <v>44346.512323624593</v>
      </c>
      <c r="C39622" s="26">
        <v>44346.512323624593</v>
      </c>
      <c r="D39622" s="24">
        <f t="shared" si="619"/>
        <v>5</v>
      </c>
      <c r="E39622">
        <v>3820</v>
      </c>
      <c r="F39622">
        <v>411922</v>
      </c>
    </row>
    <row r="39623" spans="1:6" x14ac:dyDescent="0.25">
      <c r="A39623">
        <v>122257</v>
      </c>
      <c r="B39623" s="2">
        <v>44346.512863551747</v>
      </c>
      <c r="C39623" s="26">
        <v>44346.512863551747</v>
      </c>
      <c r="D39623" s="24">
        <f t="shared" si="619"/>
        <v>5</v>
      </c>
      <c r="E39623">
        <v>179460</v>
      </c>
      <c r="F39623">
        <v>343712</v>
      </c>
    </row>
    <row r="39624" spans="1:6" x14ac:dyDescent="0.25">
      <c r="A39624">
        <v>122262</v>
      </c>
      <c r="B39624" s="2">
        <v>44346.513132686086</v>
      </c>
      <c r="C39624" s="26">
        <v>44346.513132686086</v>
      </c>
      <c r="D39624" s="24">
        <f t="shared" si="619"/>
        <v>5</v>
      </c>
      <c r="E39624">
        <v>323625</v>
      </c>
      <c r="F39624">
        <v>219311</v>
      </c>
    </row>
    <row r="39625" spans="1:6" x14ac:dyDescent="0.25">
      <c r="A39625">
        <v>122267</v>
      </c>
      <c r="B39625" s="2">
        <v>44346.513657032992</v>
      </c>
      <c r="C39625" s="26">
        <v>44346.513657032992</v>
      </c>
      <c r="D39625" s="24">
        <f t="shared" si="619"/>
        <v>5</v>
      </c>
      <c r="E39625">
        <v>226393</v>
      </c>
      <c r="F39625">
        <v>30093</v>
      </c>
    </row>
    <row r="39626" spans="1:6" x14ac:dyDescent="0.25">
      <c r="A39626">
        <v>122272</v>
      </c>
      <c r="B39626" s="2">
        <v>44346.513941747573</v>
      </c>
      <c r="C39626" s="26">
        <v>44346.513941747573</v>
      </c>
      <c r="D39626" s="24">
        <f t="shared" si="619"/>
        <v>5</v>
      </c>
      <c r="E39626">
        <v>28457</v>
      </c>
      <c r="F39626">
        <v>396575</v>
      </c>
    </row>
    <row r="39627" spans="1:6" x14ac:dyDescent="0.25">
      <c r="A39627">
        <v>122273</v>
      </c>
      <c r="B39627" s="2">
        <v>44346.515640736106</v>
      </c>
      <c r="C39627" s="26">
        <v>44346.515640736106</v>
      </c>
      <c r="D39627" s="24">
        <f t="shared" si="619"/>
        <v>5</v>
      </c>
      <c r="E39627">
        <v>5410</v>
      </c>
      <c r="F39627">
        <v>273185</v>
      </c>
    </row>
    <row r="39628" spans="1:6" x14ac:dyDescent="0.25">
      <c r="A39628">
        <v>122276</v>
      </c>
      <c r="B39628" s="2">
        <v>44346.515964401297</v>
      </c>
      <c r="C39628" s="26">
        <v>44346.515964401297</v>
      </c>
      <c r="D39628" s="24">
        <f t="shared" si="619"/>
        <v>5</v>
      </c>
      <c r="E39628">
        <v>218761</v>
      </c>
      <c r="F39628">
        <v>221402</v>
      </c>
    </row>
    <row r="39629" spans="1:6" x14ac:dyDescent="0.25">
      <c r="A39629">
        <v>122280</v>
      </c>
      <c r="B39629" s="2">
        <v>44346.51597643971</v>
      </c>
      <c r="C39629" s="26">
        <v>44346.51597643971</v>
      </c>
      <c r="D39629" s="24">
        <f t="shared" si="619"/>
        <v>5</v>
      </c>
      <c r="E39629">
        <v>126637</v>
      </c>
      <c r="F39629">
        <v>104958</v>
      </c>
    </row>
    <row r="39630" spans="1:6" x14ac:dyDescent="0.25">
      <c r="A39630">
        <v>122281</v>
      </c>
      <c r="B39630" s="2">
        <v>44346.516773462783</v>
      </c>
      <c r="C39630" s="26">
        <v>44346.516773462783</v>
      </c>
      <c r="D39630" s="24">
        <f t="shared" si="619"/>
        <v>5</v>
      </c>
      <c r="E39630">
        <v>57385</v>
      </c>
      <c r="F39630">
        <v>158978</v>
      </c>
    </row>
    <row r="39631" spans="1:6" x14ac:dyDescent="0.25">
      <c r="A39631">
        <v>122285</v>
      </c>
      <c r="B39631" s="2">
        <v>44346.517014069032</v>
      </c>
      <c r="C39631" s="26">
        <v>44346.517014069032</v>
      </c>
      <c r="D39631" s="24">
        <f t="shared" si="619"/>
        <v>5</v>
      </c>
      <c r="E39631">
        <v>57930</v>
      </c>
      <c r="F39631">
        <v>440825</v>
      </c>
    </row>
    <row r="39632" spans="1:6" x14ac:dyDescent="0.25">
      <c r="A39632">
        <v>122289</v>
      </c>
      <c r="B39632" s="2">
        <v>44346.517177993526</v>
      </c>
      <c r="C39632" s="26">
        <v>44346.517177993526</v>
      </c>
      <c r="D39632" s="24">
        <f t="shared" si="619"/>
        <v>5</v>
      </c>
      <c r="E39632">
        <v>178420</v>
      </c>
      <c r="F39632">
        <v>347393</v>
      </c>
    </row>
    <row r="39633" spans="1:6" x14ac:dyDescent="0.25">
      <c r="A39633">
        <v>122292</v>
      </c>
      <c r="B39633" s="2">
        <v>44346.517177993526</v>
      </c>
      <c r="C39633" s="26">
        <v>44346.517177993526</v>
      </c>
      <c r="D39633" s="24">
        <f t="shared" si="619"/>
        <v>5</v>
      </c>
      <c r="E39633">
        <v>253616</v>
      </c>
      <c r="F39633">
        <v>241927</v>
      </c>
    </row>
    <row r="39634" spans="1:6" x14ac:dyDescent="0.25">
      <c r="A39634">
        <v>122294</v>
      </c>
      <c r="B39634" s="2">
        <v>44346.518391585763</v>
      </c>
      <c r="C39634" s="26">
        <v>44346.518391585763</v>
      </c>
      <c r="D39634" s="24">
        <f t="shared" si="619"/>
        <v>5</v>
      </c>
      <c r="E39634">
        <v>42894</v>
      </c>
      <c r="F39634">
        <v>119655</v>
      </c>
    </row>
    <row r="39635" spans="1:6" x14ac:dyDescent="0.25">
      <c r="A39635">
        <v>122295</v>
      </c>
      <c r="B39635" s="2">
        <v>44346.518631550032</v>
      </c>
      <c r="C39635" s="26">
        <v>44346.518631550032</v>
      </c>
      <c r="D39635" s="24">
        <f t="shared" si="619"/>
        <v>5</v>
      </c>
      <c r="E39635">
        <v>270801</v>
      </c>
      <c r="F39635">
        <v>411922</v>
      </c>
    </row>
    <row r="39636" spans="1:6" x14ac:dyDescent="0.25">
      <c r="A39636">
        <v>122300</v>
      </c>
      <c r="B39636" s="2">
        <v>44346.518796116499</v>
      </c>
      <c r="C39636" s="26">
        <v>44346.518796116499</v>
      </c>
      <c r="D39636" s="24">
        <f t="shared" si="619"/>
        <v>5</v>
      </c>
      <c r="E39636">
        <v>267947</v>
      </c>
      <c r="F39636">
        <v>351192</v>
      </c>
    </row>
    <row r="39637" spans="1:6" x14ac:dyDescent="0.25">
      <c r="A39637">
        <v>122302</v>
      </c>
      <c r="B39637" s="2">
        <v>44346.520767845701</v>
      </c>
      <c r="C39637" s="26">
        <v>44346.520767845701</v>
      </c>
      <c r="D39637" s="24">
        <f t="shared" si="619"/>
        <v>5</v>
      </c>
      <c r="E39637">
        <v>85396</v>
      </c>
      <c r="F39637">
        <v>112456</v>
      </c>
    </row>
    <row r="39638" spans="1:6" x14ac:dyDescent="0.25">
      <c r="A39638">
        <v>122306</v>
      </c>
      <c r="B39638" s="2">
        <v>44346.52081877023</v>
      </c>
      <c r="C39638" s="26">
        <v>44346.52081877023</v>
      </c>
      <c r="D39638" s="24">
        <f t="shared" si="619"/>
        <v>5</v>
      </c>
      <c r="E39638">
        <v>118515</v>
      </c>
      <c r="F39638">
        <v>250679</v>
      </c>
    </row>
    <row r="39639" spans="1:6" x14ac:dyDescent="0.25">
      <c r="A39639">
        <v>122308</v>
      </c>
      <c r="B39639" s="2">
        <v>44346.523667104098</v>
      </c>
      <c r="C39639" s="26">
        <v>44346.523667104098</v>
      </c>
      <c r="D39639" s="24">
        <f t="shared" si="619"/>
        <v>5</v>
      </c>
      <c r="E39639">
        <v>190656</v>
      </c>
      <c r="F39639">
        <v>135377</v>
      </c>
    </row>
    <row r="39640" spans="1:6" x14ac:dyDescent="0.25">
      <c r="A39640">
        <v>122309</v>
      </c>
      <c r="B39640" s="2">
        <v>44346.523819696646</v>
      </c>
      <c r="C39640" s="26">
        <v>44346.523819696646</v>
      </c>
      <c r="D39640" s="24">
        <f t="shared" si="619"/>
        <v>5</v>
      </c>
      <c r="E39640">
        <v>285554</v>
      </c>
      <c r="F39640">
        <v>347008</v>
      </c>
    </row>
    <row r="39641" spans="1:6" x14ac:dyDescent="0.25">
      <c r="A39641">
        <v>122310</v>
      </c>
      <c r="B39641" s="2">
        <v>44346.524055016183</v>
      </c>
      <c r="C39641" s="26">
        <v>44346.524055016183</v>
      </c>
      <c r="D39641" s="24">
        <f t="shared" si="619"/>
        <v>5</v>
      </c>
      <c r="E39641">
        <v>38975</v>
      </c>
      <c r="F39641">
        <v>293657</v>
      </c>
    </row>
    <row r="39642" spans="1:6" x14ac:dyDescent="0.25">
      <c r="A39642">
        <v>122311</v>
      </c>
      <c r="B39642" s="2">
        <v>44346.526886731393</v>
      </c>
      <c r="C39642" s="26">
        <v>44346.526886731393</v>
      </c>
      <c r="D39642" s="24">
        <f t="shared" si="619"/>
        <v>5</v>
      </c>
      <c r="E39642">
        <v>101259</v>
      </c>
      <c r="F39642">
        <v>355267</v>
      </c>
    </row>
    <row r="39643" spans="1:6" x14ac:dyDescent="0.25">
      <c r="A39643">
        <v>122314</v>
      </c>
      <c r="B39643" s="2">
        <v>44346.527291262137</v>
      </c>
      <c r="C39643" s="26">
        <v>44346.527291262137</v>
      </c>
      <c r="D39643" s="24">
        <f t="shared" si="619"/>
        <v>5</v>
      </c>
      <c r="E39643">
        <v>256778</v>
      </c>
      <c r="F39643">
        <v>324991</v>
      </c>
    </row>
    <row r="39644" spans="1:6" x14ac:dyDescent="0.25">
      <c r="A39644">
        <v>122318</v>
      </c>
      <c r="B39644" s="2">
        <v>44346.528824732202</v>
      </c>
      <c r="C39644" s="26">
        <v>44346.528824732202</v>
      </c>
      <c r="D39644" s="24">
        <f t="shared" si="619"/>
        <v>5</v>
      </c>
      <c r="E39644">
        <v>154833</v>
      </c>
      <c r="F39644">
        <v>226626</v>
      </c>
    </row>
    <row r="39645" spans="1:6" x14ac:dyDescent="0.25">
      <c r="A39645">
        <v>122323</v>
      </c>
      <c r="B39645" s="2">
        <v>44346.529718446596</v>
      </c>
      <c r="C39645" s="26">
        <v>44346.529718446596</v>
      </c>
      <c r="D39645" s="24">
        <f t="shared" si="619"/>
        <v>5</v>
      </c>
      <c r="E39645">
        <v>89124</v>
      </c>
      <c r="F39645">
        <v>300479</v>
      </c>
    </row>
    <row r="39646" spans="1:6" x14ac:dyDescent="0.25">
      <c r="A39646">
        <v>122325</v>
      </c>
      <c r="B39646" s="2">
        <v>44346.53052750809</v>
      </c>
      <c r="C39646" s="26">
        <v>44346.53052750809</v>
      </c>
      <c r="D39646" s="24">
        <f t="shared" si="619"/>
        <v>5</v>
      </c>
      <c r="E39646">
        <v>89485</v>
      </c>
      <c r="F39646">
        <v>50995</v>
      </c>
    </row>
    <row r="39647" spans="1:6" x14ac:dyDescent="0.25">
      <c r="A39647">
        <v>122327</v>
      </c>
      <c r="B39647" s="2">
        <v>44346.532550161814</v>
      </c>
      <c r="C39647" s="26">
        <v>44346.532550161814</v>
      </c>
      <c r="D39647" s="24">
        <f t="shared" si="619"/>
        <v>5</v>
      </c>
      <c r="E39647">
        <v>39633</v>
      </c>
      <c r="F39647">
        <v>267535</v>
      </c>
    </row>
    <row r="39648" spans="1:6" x14ac:dyDescent="0.25">
      <c r="A39648">
        <v>122329</v>
      </c>
      <c r="B39648" s="2">
        <v>44346.532761619921</v>
      </c>
      <c r="C39648" s="26">
        <v>44346.532761619921</v>
      </c>
      <c r="D39648" s="24">
        <f t="shared" si="619"/>
        <v>5</v>
      </c>
      <c r="E39648">
        <v>303726</v>
      </c>
      <c r="F39648">
        <v>470762</v>
      </c>
    </row>
    <row r="39649" spans="1:6" x14ac:dyDescent="0.25">
      <c r="A39649">
        <v>122330</v>
      </c>
      <c r="B39649" s="2">
        <v>44346.534</v>
      </c>
      <c r="C39649" s="26">
        <v>44346.534</v>
      </c>
      <c r="D39649" s="24">
        <f t="shared" si="619"/>
        <v>5</v>
      </c>
      <c r="E39649">
        <v>166526</v>
      </c>
      <c r="F39649">
        <v>410809</v>
      </c>
    </row>
    <row r="39650" spans="1:6" x14ac:dyDescent="0.25">
      <c r="A39650">
        <v>122332</v>
      </c>
      <c r="B39650" s="2">
        <v>44346.534012878808</v>
      </c>
      <c r="C39650" s="26">
        <v>44346.534012878808</v>
      </c>
      <c r="D39650" s="24">
        <f t="shared" si="619"/>
        <v>5</v>
      </c>
      <c r="E39650">
        <v>341306</v>
      </c>
      <c r="F39650">
        <v>472712</v>
      </c>
    </row>
    <row r="39651" spans="1:6" x14ac:dyDescent="0.25">
      <c r="A39651">
        <v>122334</v>
      </c>
      <c r="B39651" s="2">
        <v>44346.534572815537</v>
      </c>
      <c r="C39651" s="26">
        <v>44346.534572815537</v>
      </c>
      <c r="D39651" s="24">
        <f t="shared" si="619"/>
        <v>5</v>
      </c>
      <c r="E39651">
        <v>143729</v>
      </c>
      <c r="F39651">
        <v>258219</v>
      </c>
    </row>
    <row r="39652" spans="1:6" x14ac:dyDescent="0.25">
      <c r="A39652">
        <v>122338</v>
      </c>
      <c r="B39652" s="2">
        <v>44346.534977346273</v>
      </c>
      <c r="C39652" s="26">
        <v>44346.534977346273</v>
      </c>
      <c r="D39652" s="24">
        <f t="shared" si="619"/>
        <v>5</v>
      </c>
      <c r="E39652">
        <v>309839</v>
      </c>
      <c r="F39652">
        <v>58435</v>
      </c>
    </row>
    <row r="39653" spans="1:6" x14ac:dyDescent="0.25">
      <c r="A39653">
        <v>122343</v>
      </c>
      <c r="B39653" s="2">
        <v>44346.535666666663</v>
      </c>
      <c r="C39653" s="26">
        <v>44346.535666666663</v>
      </c>
      <c r="D39653" s="24">
        <f t="shared" si="619"/>
        <v>5</v>
      </c>
      <c r="E39653">
        <v>10442</v>
      </c>
      <c r="F39653">
        <v>294042</v>
      </c>
    </row>
    <row r="39654" spans="1:6" x14ac:dyDescent="0.25">
      <c r="A39654">
        <v>122346</v>
      </c>
      <c r="B39654" s="2">
        <v>44346.535666666663</v>
      </c>
      <c r="C39654" s="26">
        <v>44346.535666666663</v>
      </c>
      <c r="D39654" s="24">
        <f t="shared" si="619"/>
        <v>5</v>
      </c>
      <c r="E39654">
        <v>319758</v>
      </c>
      <c r="F39654">
        <v>370651</v>
      </c>
    </row>
    <row r="39655" spans="1:6" x14ac:dyDescent="0.25">
      <c r="A39655">
        <v>122351</v>
      </c>
      <c r="B39655" s="2">
        <v>44346.53780906149</v>
      </c>
      <c r="C39655" s="26">
        <v>44346.53780906149</v>
      </c>
      <c r="D39655" s="24">
        <f t="shared" si="619"/>
        <v>5</v>
      </c>
      <c r="E39655">
        <v>244549</v>
      </c>
      <c r="F39655">
        <v>321633</v>
      </c>
    </row>
    <row r="39656" spans="1:6" x14ac:dyDescent="0.25">
      <c r="A39656">
        <v>122356</v>
      </c>
      <c r="B39656" s="2">
        <v>44346.538377025667</v>
      </c>
      <c r="C39656" s="26">
        <v>44346.538377025667</v>
      </c>
      <c r="D39656" s="24">
        <f t="shared" si="619"/>
        <v>5</v>
      </c>
      <c r="E39656">
        <v>100123</v>
      </c>
      <c r="F39656">
        <v>33890</v>
      </c>
    </row>
    <row r="39657" spans="1:6" x14ac:dyDescent="0.25">
      <c r="A39657">
        <v>122357</v>
      </c>
      <c r="B39657" s="2">
        <v>44346.539022653727</v>
      </c>
      <c r="C39657" s="26">
        <v>44346.539022653727</v>
      </c>
      <c r="D39657" s="24">
        <f t="shared" si="619"/>
        <v>5</v>
      </c>
      <c r="E39657">
        <v>121001</v>
      </c>
      <c r="F39657">
        <v>347393</v>
      </c>
    </row>
    <row r="39658" spans="1:6" x14ac:dyDescent="0.25">
      <c r="A39658">
        <v>122361</v>
      </c>
      <c r="B39658" s="2">
        <v>44346.5406407767</v>
      </c>
      <c r="C39658" s="26">
        <v>44346.5406407767</v>
      </c>
      <c r="D39658" s="24">
        <f t="shared" si="619"/>
        <v>5</v>
      </c>
      <c r="E39658">
        <v>215155</v>
      </c>
      <c r="F39658">
        <v>475579</v>
      </c>
    </row>
    <row r="39659" spans="1:6" x14ac:dyDescent="0.25">
      <c r="A39659">
        <v>122363</v>
      </c>
      <c r="B39659" s="2">
        <v>44346.542663430424</v>
      </c>
      <c r="C39659" s="26">
        <v>44346.542663430424</v>
      </c>
      <c r="D39659" s="24">
        <f t="shared" si="619"/>
        <v>5</v>
      </c>
      <c r="E39659">
        <v>291174</v>
      </c>
      <c r="F39659">
        <v>250679</v>
      </c>
    </row>
    <row r="39660" spans="1:6" x14ac:dyDescent="0.25">
      <c r="A39660">
        <v>122367</v>
      </c>
      <c r="B39660" s="2">
        <v>44346.542666666661</v>
      </c>
      <c r="C39660" s="26">
        <v>44346.542666666661</v>
      </c>
      <c r="D39660" s="24">
        <f t="shared" si="619"/>
        <v>5</v>
      </c>
      <c r="E39660">
        <v>46061</v>
      </c>
      <c r="F39660">
        <v>158978</v>
      </c>
    </row>
    <row r="39661" spans="1:6" x14ac:dyDescent="0.25">
      <c r="A39661">
        <v>122369</v>
      </c>
      <c r="B39661" s="2">
        <v>44346.54468608414</v>
      </c>
      <c r="C39661" s="26">
        <v>44346.54468608414</v>
      </c>
      <c r="D39661" s="24">
        <f t="shared" si="619"/>
        <v>5</v>
      </c>
      <c r="E39661">
        <v>132669</v>
      </c>
      <c r="F39661">
        <v>96007</v>
      </c>
    </row>
    <row r="39662" spans="1:6" x14ac:dyDescent="0.25">
      <c r="A39662">
        <v>122372</v>
      </c>
      <c r="B39662" s="2">
        <v>44346.545090614884</v>
      </c>
      <c r="C39662" s="26">
        <v>44346.545090614884</v>
      </c>
      <c r="D39662" s="24">
        <f t="shared" si="619"/>
        <v>5</v>
      </c>
      <c r="E39662">
        <v>270909</v>
      </c>
      <c r="F39662">
        <v>250679</v>
      </c>
    </row>
    <row r="39663" spans="1:6" x14ac:dyDescent="0.25">
      <c r="A39663">
        <v>122374</v>
      </c>
      <c r="B39663" s="2">
        <v>44346.545335245828</v>
      </c>
      <c r="C39663" s="26">
        <v>44346.545335245828</v>
      </c>
      <c r="D39663" s="24">
        <f t="shared" si="619"/>
        <v>5</v>
      </c>
      <c r="E39663">
        <v>128560</v>
      </c>
      <c r="F39663">
        <v>349014</v>
      </c>
    </row>
    <row r="39664" spans="1:6" x14ac:dyDescent="0.25">
      <c r="A39664">
        <v>122379</v>
      </c>
      <c r="B39664" s="2">
        <v>44346.546159245583</v>
      </c>
      <c r="C39664" s="26">
        <v>44346.546159245583</v>
      </c>
      <c r="D39664" s="24">
        <f t="shared" si="619"/>
        <v>5</v>
      </c>
      <c r="E39664">
        <v>53060</v>
      </c>
      <c r="F39664">
        <v>194588</v>
      </c>
    </row>
    <row r="39665" spans="1:6" x14ac:dyDescent="0.25">
      <c r="A39665">
        <v>122382</v>
      </c>
      <c r="B39665" s="2">
        <v>44346.546304207121</v>
      </c>
      <c r="C39665" s="26">
        <v>44346.546304207121</v>
      </c>
      <c r="D39665" s="24">
        <f t="shared" si="619"/>
        <v>5</v>
      </c>
      <c r="E39665">
        <v>39146</v>
      </c>
      <c r="F39665">
        <v>107006</v>
      </c>
    </row>
    <row r="39666" spans="1:6" x14ac:dyDescent="0.25">
      <c r="A39666">
        <v>122384</v>
      </c>
      <c r="B39666" s="2">
        <v>44346.546708737864</v>
      </c>
      <c r="C39666" s="26">
        <v>44346.546708737864</v>
      </c>
      <c r="D39666" s="24">
        <f t="shared" si="619"/>
        <v>5</v>
      </c>
      <c r="E39666">
        <v>175488</v>
      </c>
      <c r="F39666">
        <v>21760</v>
      </c>
    </row>
    <row r="39667" spans="1:6" x14ac:dyDescent="0.25">
      <c r="A39667">
        <v>122389</v>
      </c>
      <c r="B39667" s="2">
        <v>44346.548326860844</v>
      </c>
      <c r="C39667" s="26">
        <v>44346.548326860844</v>
      </c>
      <c r="D39667" s="24">
        <f t="shared" si="619"/>
        <v>5</v>
      </c>
      <c r="E39667">
        <v>190840</v>
      </c>
      <c r="F39667">
        <v>422215</v>
      </c>
    </row>
    <row r="39668" spans="1:6" x14ac:dyDescent="0.25">
      <c r="A39668">
        <v>122392</v>
      </c>
      <c r="B39668" s="2">
        <v>44346.548731391587</v>
      </c>
      <c r="C39668" s="26">
        <v>44346.548731391587</v>
      </c>
      <c r="D39668" s="24">
        <f t="shared" si="619"/>
        <v>5</v>
      </c>
      <c r="E39668">
        <v>69497</v>
      </c>
      <c r="F39668">
        <v>13404</v>
      </c>
    </row>
    <row r="39669" spans="1:6" x14ac:dyDescent="0.25">
      <c r="A39669">
        <v>122393</v>
      </c>
      <c r="B39669" s="2">
        <v>44346.549944983824</v>
      </c>
      <c r="C39669" s="26">
        <v>44346.549944983824</v>
      </c>
      <c r="D39669" s="24">
        <f t="shared" si="619"/>
        <v>5</v>
      </c>
      <c r="E39669">
        <v>105303</v>
      </c>
      <c r="F39669">
        <v>411922</v>
      </c>
    </row>
    <row r="39670" spans="1:6" x14ac:dyDescent="0.25">
      <c r="A39670">
        <v>122396</v>
      </c>
      <c r="B39670" s="2">
        <v>44346.549944983824</v>
      </c>
      <c r="C39670" s="26">
        <v>44346.549944983824</v>
      </c>
      <c r="D39670" s="24">
        <f t="shared" si="619"/>
        <v>5</v>
      </c>
      <c r="E39670">
        <v>146387</v>
      </c>
      <c r="F39670">
        <v>125091</v>
      </c>
    </row>
    <row r="39671" spans="1:6" x14ac:dyDescent="0.25">
      <c r="A39671">
        <v>122400</v>
      </c>
      <c r="B39671" s="2">
        <v>44346.550981170083</v>
      </c>
      <c r="C39671" s="26">
        <v>44346.550981170083</v>
      </c>
      <c r="D39671" s="24">
        <f t="shared" si="619"/>
        <v>5</v>
      </c>
      <c r="E39671">
        <v>78983</v>
      </c>
      <c r="F39671">
        <v>67447</v>
      </c>
    </row>
    <row r="39672" spans="1:6" x14ac:dyDescent="0.25">
      <c r="A39672">
        <v>122402</v>
      </c>
      <c r="B39672" s="2">
        <v>44346.551563106797</v>
      </c>
      <c r="C39672" s="26">
        <v>44346.551563106797</v>
      </c>
      <c r="D39672" s="24">
        <f t="shared" si="619"/>
        <v>5</v>
      </c>
      <c r="E39672">
        <v>9756</v>
      </c>
      <c r="F39672">
        <v>379466</v>
      </c>
    </row>
    <row r="39673" spans="1:6" x14ac:dyDescent="0.25">
      <c r="A39673">
        <v>122406</v>
      </c>
      <c r="B39673" s="2">
        <v>44346.551563106797</v>
      </c>
      <c r="C39673" s="26">
        <v>44346.551563106797</v>
      </c>
      <c r="D39673" s="24">
        <f t="shared" si="619"/>
        <v>5</v>
      </c>
      <c r="E39673">
        <v>258838</v>
      </c>
      <c r="F39673">
        <v>227775</v>
      </c>
    </row>
    <row r="39674" spans="1:6" x14ac:dyDescent="0.25">
      <c r="A39674">
        <v>122408</v>
      </c>
      <c r="B39674" s="2">
        <v>44346.552140873442</v>
      </c>
      <c r="C39674" s="26">
        <v>44346.552140873442</v>
      </c>
      <c r="D39674" s="24">
        <f t="shared" si="619"/>
        <v>5</v>
      </c>
      <c r="E39674">
        <v>248011</v>
      </c>
      <c r="F39674">
        <v>411922</v>
      </c>
    </row>
    <row r="39675" spans="1:6" x14ac:dyDescent="0.25">
      <c r="A39675">
        <v>122410</v>
      </c>
      <c r="B39675" s="2">
        <v>44346.554394822007</v>
      </c>
      <c r="C39675" s="26">
        <v>44346.554394822007</v>
      </c>
      <c r="D39675" s="24">
        <f t="shared" si="619"/>
        <v>5</v>
      </c>
      <c r="E39675">
        <v>243138</v>
      </c>
      <c r="F39675">
        <v>352642</v>
      </c>
    </row>
    <row r="39676" spans="1:6" x14ac:dyDescent="0.25">
      <c r="A39676">
        <v>122411</v>
      </c>
      <c r="B39676" s="2">
        <v>44346.555436872462</v>
      </c>
      <c r="C39676" s="26">
        <v>44346.555436872462</v>
      </c>
      <c r="D39676" s="24">
        <f t="shared" si="619"/>
        <v>5</v>
      </c>
      <c r="E39676">
        <v>342809</v>
      </c>
      <c r="F39676">
        <v>392819</v>
      </c>
    </row>
    <row r="39677" spans="1:6" x14ac:dyDescent="0.25">
      <c r="A39677">
        <v>122414</v>
      </c>
      <c r="B39677" s="2">
        <v>44346.555608414244</v>
      </c>
      <c r="C39677" s="26">
        <v>44346.555608414244</v>
      </c>
      <c r="D39677" s="24">
        <f t="shared" si="619"/>
        <v>5</v>
      </c>
      <c r="E39677">
        <v>204133</v>
      </c>
      <c r="F39677">
        <v>60239</v>
      </c>
    </row>
    <row r="39678" spans="1:6" x14ac:dyDescent="0.25">
      <c r="A39678">
        <v>122419</v>
      </c>
      <c r="B39678" s="2">
        <v>44346.555608414244</v>
      </c>
      <c r="C39678" s="26">
        <v>44346.555608414244</v>
      </c>
      <c r="D39678" s="24">
        <f t="shared" si="619"/>
        <v>5</v>
      </c>
      <c r="E39678">
        <v>327866</v>
      </c>
      <c r="F39678">
        <v>135479</v>
      </c>
    </row>
    <row r="39679" spans="1:6" x14ac:dyDescent="0.25">
      <c r="A39679">
        <v>122424</v>
      </c>
      <c r="B39679" s="2">
        <v>44346.55601294498</v>
      </c>
      <c r="C39679" s="26">
        <v>44346.55601294498</v>
      </c>
      <c r="D39679" s="24">
        <f t="shared" si="619"/>
        <v>5</v>
      </c>
      <c r="E39679">
        <v>188375</v>
      </c>
      <c r="F39679">
        <v>361821</v>
      </c>
    </row>
    <row r="39680" spans="1:6" x14ac:dyDescent="0.25">
      <c r="A39680">
        <v>122425</v>
      </c>
      <c r="B39680" s="2">
        <v>44346.556199835199</v>
      </c>
      <c r="C39680" s="26">
        <v>44346.556199835199</v>
      </c>
      <c r="D39680" s="24">
        <f t="shared" si="619"/>
        <v>5</v>
      </c>
      <c r="E39680">
        <v>130262</v>
      </c>
      <c r="F39680">
        <v>250679</v>
      </c>
    </row>
    <row r="39681" spans="1:6" x14ac:dyDescent="0.25">
      <c r="A39681">
        <v>122430</v>
      </c>
      <c r="B39681" s="2">
        <v>44346.556417475731</v>
      </c>
      <c r="C39681" s="26">
        <v>44346.556417475731</v>
      </c>
      <c r="D39681" s="24">
        <f t="shared" si="619"/>
        <v>5</v>
      </c>
      <c r="E39681">
        <v>104297</v>
      </c>
      <c r="F39681">
        <v>154228</v>
      </c>
    </row>
    <row r="39682" spans="1:6" x14ac:dyDescent="0.25">
      <c r="A39682">
        <v>122432</v>
      </c>
      <c r="B39682" s="2">
        <v>44346.556417475731</v>
      </c>
      <c r="C39682" s="26">
        <v>44346.556417475731</v>
      </c>
      <c r="D39682" s="24">
        <f t="shared" si="619"/>
        <v>5</v>
      </c>
      <c r="E39682">
        <v>112660</v>
      </c>
      <c r="F39682">
        <v>341333</v>
      </c>
    </row>
    <row r="39683" spans="1:6" x14ac:dyDescent="0.25">
      <c r="A39683">
        <v>122436</v>
      </c>
      <c r="B39683" s="2">
        <v>44346.556822006474</v>
      </c>
      <c r="C39683" s="26">
        <v>44346.556822006474</v>
      </c>
      <c r="D39683" s="24">
        <f t="shared" ref="D39683:D39746" si="620">MONTH(C39683)</f>
        <v>5</v>
      </c>
      <c r="E39683">
        <v>20196</v>
      </c>
      <c r="F39683">
        <v>182191</v>
      </c>
    </row>
    <row r="39684" spans="1:6" x14ac:dyDescent="0.25">
      <c r="A39684">
        <v>122439</v>
      </c>
      <c r="B39684" s="2">
        <v>44346.556822006474</v>
      </c>
      <c r="C39684" s="26">
        <v>44346.556822006474</v>
      </c>
      <c r="D39684" s="24">
        <f t="shared" si="620"/>
        <v>5</v>
      </c>
      <c r="E39684">
        <v>36040</v>
      </c>
      <c r="F39684">
        <v>460633</v>
      </c>
    </row>
    <row r="39685" spans="1:6" x14ac:dyDescent="0.25">
      <c r="A39685">
        <v>122444</v>
      </c>
      <c r="B39685" s="2">
        <v>44346.557999999997</v>
      </c>
      <c r="C39685" s="26">
        <v>44346.557999999997</v>
      </c>
      <c r="D39685" s="24">
        <f t="shared" si="620"/>
        <v>5</v>
      </c>
      <c r="E39685">
        <v>315297</v>
      </c>
      <c r="F39685">
        <v>154256</v>
      </c>
    </row>
    <row r="39686" spans="1:6" x14ac:dyDescent="0.25">
      <c r="A39686">
        <v>122445</v>
      </c>
      <c r="B39686" s="2">
        <v>44346.558844660198</v>
      </c>
      <c r="C39686" s="26">
        <v>44346.558844660198</v>
      </c>
      <c r="D39686" s="24">
        <f t="shared" si="620"/>
        <v>5</v>
      </c>
      <c r="E39686">
        <v>37526</v>
      </c>
      <c r="F39686">
        <v>411922</v>
      </c>
    </row>
    <row r="39687" spans="1:6" x14ac:dyDescent="0.25">
      <c r="A39687">
        <v>122449</v>
      </c>
      <c r="B39687" s="2">
        <v>44346.558844660198</v>
      </c>
      <c r="C39687" s="26">
        <v>44346.558844660198</v>
      </c>
      <c r="D39687" s="24">
        <f t="shared" si="620"/>
        <v>5</v>
      </c>
      <c r="E39687">
        <v>241275</v>
      </c>
      <c r="F39687">
        <v>447436</v>
      </c>
    </row>
    <row r="39688" spans="1:6" x14ac:dyDescent="0.25">
      <c r="A39688">
        <v>122451</v>
      </c>
      <c r="B39688" s="2">
        <v>44346.559653721684</v>
      </c>
      <c r="C39688" s="26">
        <v>44346.559653721684</v>
      </c>
      <c r="D39688" s="24">
        <f t="shared" si="620"/>
        <v>5</v>
      </c>
      <c r="E39688">
        <v>44646</v>
      </c>
      <c r="F39688">
        <v>196571</v>
      </c>
    </row>
    <row r="39689" spans="1:6" x14ac:dyDescent="0.25">
      <c r="A39689">
        <v>122453</v>
      </c>
      <c r="B39689" s="2">
        <v>44346.559653721684</v>
      </c>
      <c r="C39689" s="26">
        <v>44346.559653721684</v>
      </c>
      <c r="D39689" s="24">
        <f t="shared" si="620"/>
        <v>5</v>
      </c>
      <c r="E39689">
        <v>48493</v>
      </c>
      <c r="F39689">
        <v>5151</v>
      </c>
    </row>
    <row r="39690" spans="1:6" x14ac:dyDescent="0.25">
      <c r="A39690">
        <v>122455</v>
      </c>
      <c r="B39690" s="2">
        <v>44346.560380871</v>
      </c>
      <c r="C39690" s="26">
        <v>44346.560380871</v>
      </c>
      <c r="D39690" s="24">
        <f t="shared" si="620"/>
        <v>5</v>
      </c>
      <c r="E39690">
        <v>251166</v>
      </c>
      <c r="F39690">
        <v>309327</v>
      </c>
    </row>
    <row r="39691" spans="1:6" x14ac:dyDescent="0.25">
      <c r="A39691">
        <v>122457</v>
      </c>
      <c r="B39691" s="2">
        <v>44346.561174352246</v>
      </c>
      <c r="C39691" s="26">
        <v>44346.561174352246</v>
      </c>
      <c r="D39691" s="24">
        <f t="shared" si="620"/>
        <v>5</v>
      </c>
      <c r="E39691">
        <v>196538</v>
      </c>
      <c r="F39691">
        <v>118549</v>
      </c>
    </row>
    <row r="39692" spans="1:6" x14ac:dyDescent="0.25">
      <c r="A39692">
        <v>122458</v>
      </c>
      <c r="B39692" s="2">
        <v>44346.561676375408</v>
      </c>
      <c r="C39692" s="26">
        <v>44346.561676375408</v>
      </c>
      <c r="D39692" s="24">
        <f t="shared" si="620"/>
        <v>5</v>
      </c>
      <c r="E39692">
        <v>321774</v>
      </c>
      <c r="F39692">
        <v>404226</v>
      </c>
    </row>
    <row r="39693" spans="1:6" x14ac:dyDescent="0.25">
      <c r="A39693">
        <v>122461</v>
      </c>
      <c r="B39693" s="2">
        <v>44346.562273018586</v>
      </c>
      <c r="C39693" s="26">
        <v>44346.562273018586</v>
      </c>
      <c r="D39693" s="24">
        <f t="shared" si="620"/>
        <v>5</v>
      </c>
      <c r="E39693">
        <v>256428</v>
      </c>
      <c r="F39693">
        <v>411922</v>
      </c>
    </row>
    <row r="39694" spans="1:6" x14ac:dyDescent="0.25">
      <c r="A39694">
        <v>122465</v>
      </c>
      <c r="B39694" s="2">
        <v>44346.562485436894</v>
      </c>
      <c r="C39694" s="26">
        <v>44346.562485436894</v>
      </c>
      <c r="D39694" s="24">
        <f t="shared" si="620"/>
        <v>5</v>
      </c>
      <c r="E39694">
        <v>147265</v>
      </c>
      <c r="F39694">
        <v>242428</v>
      </c>
    </row>
    <row r="39695" spans="1:6" x14ac:dyDescent="0.25">
      <c r="A39695">
        <v>122470</v>
      </c>
      <c r="B39695" s="2">
        <v>44346.562889967638</v>
      </c>
      <c r="C39695" s="26">
        <v>44346.562889967638</v>
      </c>
      <c r="D39695" s="24">
        <f t="shared" si="620"/>
        <v>5</v>
      </c>
      <c r="E39695">
        <v>349210</v>
      </c>
      <c r="F39695">
        <v>230507</v>
      </c>
    </row>
    <row r="39696" spans="1:6" x14ac:dyDescent="0.25">
      <c r="A39696">
        <v>122474</v>
      </c>
      <c r="B39696" s="2">
        <v>44346.562944425794</v>
      </c>
      <c r="C39696" s="26">
        <v>44346.562944425794</v>
      </c>
      <c r="D39696" s="24">
        <f t="shared" si="620"/>
        <v>5</v>
      </c>
      <c r="E39696">
        <v>24944</v>
      </c>
      <c r="F39696">
        <v>419338</v>
      </c>
    </row>
    <row r="39697" spans="1:6" x14ac:dyDescent="0.25">
      <c r="A39697">
        <v>122475</v>
      </c>
      <c r="B39697" s="2">
        <v>44346.563890499587</v>
      </c>
      <c r="C39697" s="26">
        <v>44346.563890499587</v>
      </c>
      <c r="D39697" s="24">
        <f t="shared" si="620"/>
        <v>5</v>
      </c>
      <c r="E39697">
        <v>166714</v>
      </c>
      <c r="F39697">
        <v>340320</v>
      </c>
    </row>
    <row r="39698" spans="1:6" x14ac:dyDescent="0.25">
      <c r="A39698">
        <v>122478</v>
      </c>
      <c r="B39698" s="2">
        <v>44346.563921018096</v>
      </c>
      <c r="C39698" s="26">
        <v>44346.563921018096</v>
      </c>
      <c r="D39698" s="24">
        <f t="shared" si="620"/>
        <v>5</v>
      </c>
      <c r="E39698">
        <v>202076</v>
      </c>
      <c r="F39698">
        <v>60814</v>
      </c>
    </row>
    <row r="39699" spans="1:6" x14ac:dyDescent="0.25">
      <c r="A39699">
        <v>122479</v>
      </c>
      <c r="B39699" s="2">
        <v>44346.564103559867</v>
      </c>
      <c r="C39699" s="26">
        <v>44346.564103559867</v>
      </c>
      <c r="D39699" s="24">
        <f t="shared" si="620"/>
        <v>5</v>
      </c>
      <c r="E39699">
        <v>120357</v>
      </c>
      <c r="F39699">
        <v>70091</v>
      </c>
    </row>
    <row r="39700" spans="1:6" x14ac:dyDescent="0.25">
      <c r="A39700">
        <v>122483</v>
      </c>
      <c r="B39700" s="2">
        <v>44346.564508090618</v>
      </c>
      <c r="C39700" s="26">
        <v>44346.564508090618</v>
      </c>
      <c r="D39700" s="24">
        <f t="shared" si="620"/>
        <v>5</v>
      </c>
      <c r="E39700">
        <v>330132</v>
      </c>
      <c r="F39700">
        <v>339039</v>
      </c>
    </row>
    <row r="39701" spans="1:6" x14ac:dyDescent="0.25">
      <c r="A39701">
        <v>122484</v>
      </c>
      <c r="B39701" s="2">
        <v>44346.564912621361</v>
      </c>
      <c r="C39701" s="26">
        <v>44346.564912621361</v>
      </c>
      <c r="D39701" s="24">
        <f t="shared" si="620"/>
        <v>5</v>
      </c>
      <c r="E39701">
        <v>62908</v>
      </c>
      <c r="F39701">
        <v>158978</v>
      </c>
    </row>
    <row r="39702" spans="1:6" x14ac:dyDescent="0.25">
      <c r="A39702">
        <v>122486</v>
      </c>
      <c r="B39702" s="2">
        <v>44346.565317152104</v>
      </c>
      <c r="C39702" s="26">
        <v>44346.565317152104</v>
      </c>
      <c r="D39702" s="24">
        <f t="shared" si="620"/>
        <v>5</v>
      </c>
      <c r="E39702">
        <v>312870</v>
      </c>
      <c r="F39702">
        <v>81558</v>
      </c>
    </row>
    <row r="39703" spans="1:6" x14ac:dyDescent="0.25">
      <c r="A39703">
        <v>122489</v>
      </c>
      <c r="B39703" s="2">
        <v>44346.565721682848</v>
      </c>
      <c r="C39703" s="26">
        <v>44346.565721682848</v>
      </c>
      <c r="D39703" s="24">
        <f t="shared" si="620"/>
        <v>5</v>
      </c>
      <c r="E39703">
        <v>21910</v>
      </c>
      <c r="F39703">
        <v>88863</v>
      </c>
    </row>
    <row r="39704" spans="1:6" x14ac:dyDescent="0.25">
      <c r="A39704">
        <v>122490</v>
      </c>
      <c r="B39704" s="2">
        <v>44346.566240424814</v>
      </c>
      <c r="C39704" s="26">
        <v>44346.566240424814</v>
      </c>
      <c r="D39704" s="24">
        <f t="shared" si="620"/>
        <v>5</v>
      </c>
      <c r="E39704">
        <v>91587</v>
      </c>
      <c r="F39704">
        <v>214179</v>
      </c>
    </row>
    <row r="39705" spans="1:6" x14ac:dyDescent="0.25">
      <c r="A39705">
        <v>122492</v>
      </c>
      <c r="B39705" s="2">
        <v>44346.566935275085</v>
      </c>
      <c r="C39705" s="26">
        <v>44346.566935275085</v>
      </c>
      <c r="D39705" s="24">
        <f t="shared" si="620"/>
        <v>5</v>
      </c>
      <c r="E39705">
        <v>198120</v>
      </c>
      <c r="F39705">
        <v>428248</v>
      </c>
    </row>
    <row r="39706" spans="1:6" x14ac:dyDescent="0.25">
      <c r="A39706">
        <v>122497</v>
      </c>
      <c r="B39706" s="2">
        <v>44346.567744336571</v>
      </c>
      <c r="C39706" s="26">
        <v>44346.567744336571</v>
      </c>
      <c r="D39706" s="24">
        <f t="shared" si="620"/>
        <v>5</v>
      </c>
      <c r="E39706">
        <v>78011</v>
      </c>
      <c r="F39706">
        <v>347008</v>
      </c>
    </row>
    <row r="39707" spans="1:6" x14ac:dyDescent="0.25">
      <c r="A39707">
        <v>122500</v>
      </c>
      <c r="B39707" s="2">
        <v>44346.569362459544</v>
      </c>
      <c r="C39707" s="26">
        <v>44346.569362459544</v>
      </c>
      <c r="D39707" s="24">
        <f t="shared" si="620"/>
        <v>5</v>
      </c>
      <c r="E39707">
        <v>307622</v>
      </c>
      <c r="F39707">
        <v>472712</v>
      </c>
    </row>
    <row r="39708" spans="1:6" x14ac:dyDescent="0.25">
      <c r="A39708">
        <v>122503</v>
      </c>
      <c r="B39708" s="2">
        <v>44346.570576051774</v>
      </c>
      <c r="C39708" s="26">
        <v>44346.570576051774</v>
      </c>
      <c r="D39708" s="24">
        <f t="shared" si="620"/>
        <v>5</v>
      </c>
      <c r="E39708">
        <v>52461</v>
      </c>
      <c r="F39708">
        <v>449373</v>
      </c>
    </row>
    <row r="39709" spans="1:6" x14ac:dyDescent="0.25">
      <c r="A39709">
        <v>122508</v>
      </c>
      <c r="B39709" s="2">
        <v>44346.570980582524</v>
      </c>
      <c r="C39709" s="26">
        <v>44346.570980582524</v>
      </c>
      <c r="D39709" s="24">
        <f t="shared" si="620"/>
        <v>5</v>
      </c>
      <c r="E39709">
        <v>181241</v>
      </c>
      <c r="F39709">
        <v>206313</v>
      </c>
    </row>
    <row r="39710" spans="1:6" x14ac:dyDescent="0.25">
      <c r="A39710">
        <v>122509</v>
      </c>
      <c r="B39710" s="2">
        <v>44346.570980582524</v>
      </c>
      <c r="C39710" s="26">
        <v>44346.570980582524</v>
      </c>
      <c r="D39710" s="24">
        <f t="shared" si="620"/>
        <v>5</v>
      </c>
      <c r="E39710">
        <v>270454</v>
      </c>
      <c r="F39710">
        <v>164398</v>
      </c>
    </row>
    <row r="39711" spans="1:6" x14ac:dyDescent="0.25">
      <c r="A39711">
        <v>122513</v>
      </c>
      <c r="B39711" s="2">
        <v>44346.572194174754</v>
      </c>
      <c r="C39711" s="26">
        <v>44346.572194174754</v>
      </c>
      <c r="D39711" s="24">
        <f t="shared" si="620"/>
        <v>5</v>
      </c>
      <c r="E39711">
        <v>62087</v>
      </c>
      <c r="F39711">
        <v>230507</v>
      </c>
    </row>
    <row r="39712" spans="1:6" x14ac:dyDescent="0.25">
      <c r="A39712">
        <v>122516</v>
      </c>
      <c r="B39712" s="2">
        <v>44346.573812297735</v>
      </c>
      <c r="C39712" s="26">
        <v>44346.573812297735</v>
      </c>
      <c r="D39712" s="24">
        <f t="shared" si="620"/>
        <v>5</v>
      </c>
      <c r="E39712">
        <v>236284</v>
      </c>
      <c r="F39712">
        <v>154256</v>
      </c>
    </row>
    <row r="39713" spans="1:6" x14ac:dyDescent="0.25">
      <c r="A39713">
        <v>122520</v>
      </c>
      <c r="B39713" s="2">
        <v>44346.575025889964</v>
      </c>
      <c r="C39713" s="26">
        <v>44346.575025889964</v>
      </c>
      <c r="D39713" s="24">
        <f t="shared" si="620"/>
        <v>5</v>
      </c>
      <c r="E39713">
        <v>133031</v>
      </c>
      <c r="F39713">
        <v>368887</v>
      </c>
    </row>
    <row r="39714" spans="1:6" x14ac:dyDescent="0.25">
      <c r="A39714">
        <v>122525</v>
      </c>
      <c r="B39714" s="2">
        <v>44346.576644012945</v>
      </c>
      <c r="C39714" s="26">
        <v>44346.576644012945</v>
      </c>
      <c r="D39714" s="24">
        <f t="shared" si="620"/>
        <v>5</v>
      </c>
      <c r="E39714">
        <v>270594</v>
      </c>
      <c r="F39714">
        <v>216381</v>
      </c>
    </row>
    <row r="39715" spans="1:6" x14ac:dyDescent="0.25">
      <c r="A39715">
        <v>122530</v>
      </c>
      <c r="B39715" s="2">
        <v>44346.577043977173</v>
      </c>
      <c r="C39715" s="26">
        <v>44346.577043977173</v>
      </c>
      <c r="D39715" s="24">
        <f t="shared" si="620"/>
        <v>5</v>
      </c>
      <c r="E39715">
        <v>170315</v>
      </c>
      <c r="F39715">
        <v>347393</v>
      </c>
    </row>
    <row r="39716" spans="1:6" x14ac:dyDescent="0.25">
      <c r="A39716">
        <v>122532</v>
      </c>
      <c r="B39716" s="2">
        <v>44346.577048543688</v>
      </c>
      <c r="C39716" s="26">
        <v>44346.577048543688</v>
      </c>
      <c r="D39716" s="24">
        <f t="shared" si="620"/>
        <v>5</v>
      </c>
      <c r="E39716">
        <v>222061</v>
      </c>
      <c r="F39716">
        <v>88863</v>
      </c>
    </row>
    <row r="39717" spans="1:6" x14ac:dyDescent="0.25">
      <c r="A39717">
        <v>122535</v>
      </c>
      <c r="B39717" s="2">
        <v>44346.578262135925</v>
      </c>
      <c r="C39717" s="26">
        <v>44346.578262135925</v>
      </c>
      <c r="D39717" s="24">
        <f t="shared" si="620"/>
        <v>5</v>
      </c>
      <c r="E39717">
        <v>119003</v>
      </c>
      <c r="F39717">
        <v>250679</v>
      </c>
    </row>
    <row r="39718" spans="1:6" x14ac:dyDescent="0.25">
      <c r="A39718">
        <v>122540</v>
      </c>
      <c r="B39718" s="2">
        <v>44346.578262135925</v>
      </c>
      <c r="C39718" s="26">
        <v>44346.578262135925</v>
      </c>
      <c r="D39718" s="24">
        <f t="shared" si="620"/>
        <v>5</v>
      </c>
      <c r="E39718">
        <v>250319</v>
      </c>
      <c r="F39718">
        <v>21760</v>
      </c>
    </row>
    <row r="39719" spans="1:6" x14ac:dyDescent="0.25">
      <c r="A39719">
        <v>122544</v>
      </c>
      <c r="B39719" s="2">
        <v>44346.578264717551</v>
      </c>
      <c r="C39719" s="26">
        <v>44346.578264717551</v>
      </c>
      <c r="D39719" s="24">
        <f t="shared" si="620"/>
        <v>5</v>
      </c>
      <c r="E39719">
        <v>165677</v>
      </c>
      <c r="F39719">
        <v>95024</v>
      </c>
    </row>
    <row r="39720" spans="1:6" x14ac:dyDescent="0.25">
      <c r="A39720">
        <v>122546</v>
      </c>
      <c r="B39720" s="2">
        <v>44346.578666666661</v>
      </c>
      <c r="C39720" s="26">
        <v>44346.578666666661</v>
      </c>
      <c r="D39720" s="24">
        <f t="shared" si="620"/>
        <v>5</v>
      </c>
      <c r="E39720">
        <v>159780</v>
      </c>
      <c r="F39720">
        <v>141682</v>
      </c>
    </row>
    <row r="39721" spans="1:6" x14ac:dyDescent="0.25">
      <c r="A39721">
        <v>122550</v>
      </c>
      <c r="B39721" s="2">
        <v>44346.578666666661</v>
      </c>
      <c r="C39721" s="26">
        <v>44346.578666666661</v>
      </c>
      <c r="D39721" s="24">
        <f t="shared" si="620"/>
        <v>5</v>
      </c>
      <c r="E39721">
        <v>214884</v>
      </c>
      <c r="F39721">
        <v>77124</v>
      </c>
    </row>
    <row r="39722" spans="1:6" x14ac:dyDescent="0.25">
      <c r="A39722">
        <v>122551</v>
      </c>
      <c r="B39722" s="2">
        <v>44346.579880258898</v>
      </c>
      <c r="C39722" s="26">
        <v>44346.579880258898</v>
      </c>
      <c r="D39722" s="24">
        <f t="shared" si="620"/>
        <v>5</v>
      </c>
      <c r="E39722">
        <v>39190</v>
      </c>
      <c r="F39722">
        <v>411922</v>
      </c>
    </row>
    <row r="39723" spans="1:6" x14ac:dyDescent="0.25">
      <c r="A39723">
        <v>122554</v>
      </c>
      <c r="B39723" s="2">
        <v>44346.579880258898</v>
      </c>
      <c r="C39723" s="26">
        <v>44346.579880258898</v>
      </c>
      <c r="D39723" s="24">
        <f t="shared" si="620"/>
        <v>5</v>
      </c>
      <c r="E39723">
        <v>73198</v>
      </c>
      <c r="F39723">
        <v>276543</v>
      </c>
    </row>
    <row r="39724" spans="1:6" x14ac:dyDescent="0.25">
      <c r="A39724">
        <v>122555</v>
      </c>
      <c r="B39724" s="2">
        <v>44346.579880258905</v>
      </c>
      <c r="C39724" s="26">
        <v>44346.579880258905</v>
      </c>
      <c r="D39724" s="24">
        <f t="shared" si="620"/>
        <v>5</v>
      </c>
      <c r="E39724">
        <v>303740</v>
      </c>
      <c r="F39724">
        <v>411922</v>
      </c>
    </row>
    <row r="39725" spans="1:6" x14ac:dyDescent="0.25">
      <c r="A39725">
        <v>122556</v>
      </c>
      <c r="B39725" s="2">
        <v>44346.580284789641</v>
      </c>
      <c r="C39725" s="26">
        <v>44346.580284789641</v>
      </c>
      <c r="D39725" s="24">
        <f t="shared" si="620"/>
        <v>5</v>
      </c>
      <c r="E39725">
        <v>317243</v>
      </c>
      <c r="F39725">
        <v>250679</v>
      </c>
    </row>
    <row r="39726" spans="1:6" x14ac:dyDescent="0.25">
      <c r="A39726">
        <v>122558</v>
      </c>
      <c r="B39726" s="2">
        <v>44346.580689320392</v>
      </c>
      <c r="C39726" s="26">
        <v>44346.580689320392</v>
      </c>
      <c r="D39726" s="24">
        <f t="shared" si="620"/>
        <v>5</v>
      </c>
      <c r="E39726">
        <v>225283</v>
      </c>
      <c r="F39726">
        <v>432277</v>
      </c>
    </row>
    <row r="39727" spans="1:6" x14ac:dyDescent="0.25">
      <c r="A39727">
        <v>122561</v>
      </c>
      <c r="B39727" s="2">
        <v>44346.580889309364</v>
      </c>
      <c r="C39727" s="26">
        <v>44346.580889309364</v>
      </c>
      <c r="D39727" s="24">
        <f t="shared" si="620"/>
        <v>5</v>
      </c>
      <c r="E39727">
        <v>239494</v>
      </c>
      <c r="F39727">
        <v>113183</v>
      </c>
    </row>
    <row r="39728" spans="1:6" x14ac:dyDescent="0.25">
      <c r="A39728">
        <v>122565</v>
      </c>
      <c r="B39728" s="2">
        <v>44346.581666666665</v>
      </c>
      <c r="C39728" s="26">
        <v>44346.581666666665</v>
      </c>
      <c r="D39728" s="24">
        <f t="shared" si="620"/>
        <v>5</v>
      </c>
      <c r="E39728">
        <v>75881</v>
      </c>
      <c r="F39728">
        <v>250679</v>
      </c>
    </row>
    <row r="39729" spans="1:6" x14ac:dyDescent="0.25">
      <c r="A39729">
        <v>122566</v>
      </c>
      <c r="B39729" s="2">
        <v>44346.583116504851</v>
      </c>
      <c r="C39729" s="26">
        <v>44346.583116504851</v>
      </c>
      <c r="D39729" s="24">
        <f t="shared" si="620"/>
        <v>5</v>
      </c>
      <c r="E39729">
        <v>139678</v>
      </c>
      <c r="F39729">
        <v>343712</v>
      </c>
    </row>
    <row r="39730" spans="1:6" x14ac:dyDescent="0.25">
      <c r="A39730">
        <v>122571</v>
      </c>
      <c r="B39730" s="2">
        <v>44346.583513901183</v>
      </c>
      <c r="C39730" s="26">
        <v>44346.583513901183</v>
      </c>
      <c r="D39730" s="24">
        <f t="shared" si="620"/>
        <v>5</v>
      </c>
      <c r="E39730">
        <v>276663</v>
      </c>
      <c r="F39730">
        <v>37644</v>
      </c>
    </row>
    <row r="39731" spans="1:6" x14ac:dyDescent="0.25">
      <c r="A39731">
        <v>122574</v>
      </c>
      <c r="B39731" s="2">
        <v>44346.584330097088</v>
      </c>
      <c r="C39731" s="26">
        <v>44346.584330097088</v>
      </c>
      <c r="D39731" s="24">
        <f t="shared" si="620"/>
        <v>5</v>
      </c>
      <c r="E39731">
        <v>118931</v>
      </c>
      <c r="F39731">
        <v>230778</v>
      </c>
    </row>
    <row r="39732" spans="1:6" x14ac:dyDescent="0.25">
      <c r="A39732">
        <v>122575</v>
      </c>
      <c r="B39732" s="2">
        <v>44346.584734627831</v>
      </c>
      <c r="C39732" s="26">
        <v>44346.584734627831</v>
      </c>
      <c r="D39732" s="24">
        <f t="shared" si="620"/>
        <v>5</v>
      </c>
      <c r="E39732">
        <v>60364</v>
      </c>
      <c r="F39732">
        <v>473323</v>
      </c>
    </row>
    <row r="39733" spans="1:6" x14ac:dyDescent="0.25">
      <c r="A39733">
        <v>122578</v>
      </c>
      <c r="B39733" s="2">
        <v>44346.586333333333</v>
      </c>
      <c r="C39733" s="26">
        <v>44346.586333333333</v>
      </c>
      <c r="D39733" s="24">
        <f t="shared" si="620"/>
        <v>5</v>
      </c>
      <c r="E39733">
        <v>235032</v>
      </c>
      <c r="F39733">
        <v>439981</v>
      </c>
    </row>
    <row r="39734" spans="1:6" x14ac:dyDescent="0.25">
      <c r="A39734">
        <v>122581</v>
      </c>
      <c r="B39734" s="2">
        <v>44346.586757281548</v>
      </c>
      <c r="C39734" s="26">
        <v>44346.586757281548</v>
      </c>
      <c r="D39734" s="24">
        <f t="shared" si="620"/>
        <v>5</v>
      </c>
      <c r="E39734">
        <v>230474</v>
      </c>
      <c r="F39734">
        <v>327968</v>
      </c>
    </row>
    <row r="39735" spans="1:6" x14ac:dyDescent="0.25">
      <c r="A39735">
        <v>122583</v>
      </c>
      <c r="B39735" s="2">
        <v>44346.586757281555</v>
      </c>
      <c r="C39735" s="26">
        <v>44346.586757281555</v>
      </c>
      <c r="D39735" s="24">
        <f t="shared" si="620"/>
        <v>5</v>
      </c>
      <c r="E39735">
        <v>235326</v>
      </c>
      <c r="F39735">
        <v>347393</v>
      </c>
    </row>
    <row r="39736" spans="1:6" x14ac:dyDescent="0.25">
      <c r="A39736">
        <v>122585</v>
      </c>
      <c r="B39736" s="2">
        <v>44346.587566343042</v>
      </c>
      <c r="C39736" s="26">
        <v>44346.587566343042</v>
      </c>
      <c r="D39736" s="24">
        <f t="shared" si="620"/>
        <v>5</v>
      </c>
      <c r="E39736">
        <v>291284</v>
      </c>
      <c r="F39736">
        <v>151401</v>
      </c>
    </row>
    <row r="39737" spans="1:6" x14ac:dyDescent="0.25">
      <c r="A39737">
        <v>122588</v>
      </c>
      <c r="B39737" s="2">
        <v>44346.587970873792</v>
      </c>
      <c r="C39737" s="26">
        <v>44346.587970873792</v>
      </c>
      <c r="D39737" s="24">
        <f t="shared" si="620"/>
        <v>5</v>
      </c>
      <c r="E39737">
        <v>322510</v>
      </c>
      <c r="F39737">
        <v>347008</v>
      </c>
    </row>
    <row r="39738" spans="1:6" x14ac:dyDescent="0.25">
      <c r="A39738">
        <v>122590</v>
      </c>
      <c r="B39738" s="2">
        <v>44346.588000000003</v>
      </c>
      <c r="C39738" s="26">
        <v>44346.588000000003</v>
      </c>
      <c r="D39738" s="24">
        <f t="shared" si="620"/>
        <v>5</v>
      </c>
      <c r="E39738">
        <v>199425</v>
      </c>
      <c r="F39738">
        <v>154228</v>
      </c>
    </row>
    <row r="39739" spans="1:6" x14ac:dyDescent="0.25">
      <c r="A39739">
        <v>122592</v>
      </c>
      <c r="B39739" s="2">
        <v>44346.590398058252</v>
      </c>
      <c r="C39739" s="26">
        <v>44346.590398058252</v>
      </c>
      <c r="D39739" s="24">
        <f t="shared" si="620"/>
        <v>5</v>
      </c>
      <c r="E39739">
        <v>27518</v>
      </c>
      <c r="F39739">
        <v>351192</v>
      </c>
    </row>
    <row r="39740" spans="1:6" x14ac:dyDescent="0.25">
      <c r="A39740">
        <v>122596</v>
      </c>
      <c r="B39740" s="2">
        <v>44346.590960417496</v>
      </c>
      <c r="C39740" s="26">
        <v>44346.590960417496</v>
      </c>
      <c r="D39740" s="24">
        <f t="shared" si="620"/>
        <v>5</v>
      </c>
      <c r="E39740">
        <v>263226</v>
      </c>
      <c r="F39740">
        <v>169639</v>
      </c>
    </row>
    <row r="39741" spans="1:6" x14ac:dyDescent="0.25">
      <c r="A39741">
        <v>122597</v>
      </c>
      <c r="B39741" s="2">
        <v>44346.591207119745</v>
      </c>
      <c r="C39741" s="26">
        <v>44346.591207119745</v>
      </c>
      <c r="D39741" s="24">
        <f t="shared" si="620"/>
        <v>5</v>
      </c>
      <c r="E39741">
        <v>152518</v>
      </c>
      <c r="F39741">
        <v>179465</v>
      </c>
    </row>
    <row r="39742" spans="1:6" x14ac:dyDescent="0.25">
      <c r="A39742">
        <v>122598</v>
      </c>
      <c r="B39742" s="2">
        <v>44346.591207119745</v>
      </c>
      <c r="C39742" s="26">
        <v>44346.591207119745</v>
      </c>
      <c r="D39742" s="24">
        <f t="shared" si="620"/>
        <v>5</v>
      </c>
      <c r="E39742">
        <v>327074</v>
      </c>
      <c r="F39742">
        <v>65450</v>
      </c>
    </row>
    <row r="39743" spans="1:6" x14ac:dyDescent="0.25">
      <c r="A39743">
        <v>122601</v>
      </c>
      <c r="B39743" s="2">
        <v>44346.592825242718</v>
      </c>
      <c r="C39743" s="26">
        <v>44346.592825242718</v>
      </c>
      <c r="D39743" s="24">
        <f t="shared" si="620"/>
        <v>5</v>
      </c>
      <c r="E39743">
        <v>85516</v>
      </c>
      <c r="F39743">
        <v>250679</v>
      </c>
    </row>
    <row r="39744" spans="1:6" x14ac:dyDescent="0.25">
      <c r="A39744">
        <v>122605</v>
      </c>
      <c r="B39744" s="2">
        <v>44346.592852565082</v>
      </c>
      <c r="C39744" s="26">
        <v>44346.592852565082</v>
      </c>
      <c r="D39744" s="24">
        <f t="shared" si="620"/>
        <v>5</v>
      </c>
      <c r="E39744">
        <v>312699</v>
      </c>
      <c r="F39744">
        <v>373732</v>
      </c>
    </row>
    <row r="39745" spans="1:6" x14ac:dyDescent="0.25">
      <c r="A39745">
        <v>122610</v>
      </c>
      <c r="B39745" s="2">
        <v>44346.593000000001</v>
      </c>
      <c r="C39745" s="26">
        <v>44346.593000000001</v>
      </c>
      <c r="D39745" s="24">
        <f t="shared" si="620"/>
        <v>5</v>
      </c>
      <c r="E39745">
        <v>253129</v>
      </c>
      <c r="F39745">
        <v>470762</v>
      </c>
    </row>
    <row r="39746" spans="1:6" x14ac:dyDescent="0.25">
      <c r="A39746">
        <v>122612</v>
      </c>
      <c r="B39746" s="2">
        <v>44346.593279824214</v>
      </c>
      <c r="C39746" s="26">
        <v>44346.593279824214</v>
      </c>
      <c r="D39746" s="24">
        <f t="shared" si="620"/>
        <v>5</v>
      </c>
      <c r="E39746">
        <v>340220</v>
      </c>
      <c r="F39746">
        <v>4316</v>
      </c>
    </row>
    <row r="39747" spans="1:6" x14ac:dyDescent="0.25">
      <c r="A39747">
        <v>122613</v>
      </c>
      <c r="B39747" s="2">
        <v>44346.594333333334</v>
      </c>
      <c r="C39747" s="26">
        <v>44346.594333333334</v>
      </c>
      <c r="D39747" s="24">
        <f t="shared" ref="D39747:D39810" si="621">MONTH(C39747)</f>
        <v>5</v>
      </c>
      <c r="E39747">
        <v>35331</v>
      </c>
      <c r="F39747">
        <v>470762</v>
      </c>
    </row>
    <row r="39748" spans="1:6" x14ac:dyDescent="0.25">
      <c r="A39748">
        <v>122617</v>
      </c>
      <c r="B39748" s="2">
        <v>44346.594847896435</v>
      </c>
      <c r="C39748" s="26">
        <v>44346.594847896435</v>
      </c>
      <c r="D39748" s="24">
        <f t="shared" si="621"/>
        <v>5</v>
      </c>
      <c r="E39748">
        <v>119296</v>
      </c>
      <c r="F39748">
        <v>347008</v>
      </c>
    </row>
    <row r="39749" spans="1:6" x14ac:dyDescent="0.25">
      <c r="A39749">
        <v>122622</v>
      </c>
      <c r="B39749" s="2">
        <v>44346.594847896435</v>
      </c>
      <c r="C39749" s="26">
        <v>44346.594847896435</v>
      </c>
      <c r="D39749" s="24">
        <f t="shared" si="621"/>
        <v>5</v>
      </c>
      <c r="E39749">
        <v>230497</v>
      </c>
      <c r="F39749">
        <v>262099</v>
      </c>
    </row>
    <row r="39750" spans="1:6" x14ac:dyDescent="0.25">
      <c r="A39750">
        <v>122623</v>
      </c>
      <c r="B39750" s="2">
        <v>44346.594847896435</v>
      </c>
      <c r="C39750" s="26">
        <v>44346.594847896435</v>
      </c>
      <c r="D39750" s="24">
        <f t="shared" si="621"/>
        <v>5</v>
      </c>
      <c r="E39750">
        <v>255951</v>
      </c>
      <c r="F39750">
        <v>439981</v>
      </c>
    </row>
    <row r="39751" spans="1:6" x14ac:dyDescent="0.25">
      <c r="A39751">
        <v>122627</v>
      </c>
      <c r="B39751" s="2">
        <v>44346.595812860498</v>
      </c>
      <c r="C39751" s="26">
        <v>44346.595812860498</v>
      </c>
      <c r="D39751" s="24">
        <f t="shared" si="621"/>
        <v>5</v>
      </c>
      <c r="E39751">
        <v>275884</v>
      </c>
      <c r="F39751">
        <v>37644</v>
      </c>
    </row>
    <row r="39752" spans="1:6" x14ac:dyDescent="0.25">
      <c r="A39752">
        <v>122631</v>
      </c>
      <c r="B39752" s="2">
        <v>44346.596057008574</v>
      </c>
      <c r="C39752" s="26">
        <v>44346.596057008574</v>
      </c>
      <c r="D39752" s="24">
        <f t="shared" si="621"/>
        <v>5</v>
      </c>
      <c r="E39752">
        <v>49414</v>
      </c>
      <c r="F39752">
        <v>370651</v>
      </c>
    </row>
    <row r="39753" spans="1:6" x14ac:dyDescent="0.25">
      <c r="A39753">
        <v>122636</v>
      </c>
      <c r="B39753" s="2">
        <v>44346.596061488679</v>
      </c>
      <c r="C39753" s="26">
        <v>44346.596061488679</v>
      </c>
      <c r="D39753" s="24">
        <f t="shared" si="621"/>
        <v>5</v>
      </c>
      <c r="E39753">
        <v>170403</v>
      </c>
      <c r="F39753">
        <v>250679</v>
      </c>
    </row>
    <row r="39754" spans="1:6" x14ac:dyDescent="0.25">
      <c r="A39754">
        <v>122641</v>
      </c>
      <c r="B39754" s="2">
        <v>44346.596061488679</v>
      </c>
      <c r="C39754" s="26">
        <v>44346.596061488679</v>
      </c>
      <c r="D39754" s="24">
        <f t="shared" si="621"/>
        <v>5</v>
      </c>
      <c r="E39754">
        <v>276237</v>
      </c>
      <c r="F39754">
        <v>438599</v>
      </c>
    </row>
    <row r="39755" spans="1:6" x14ac:dyDescent="0.25">
      <c r="A39755">
        <v>122645</v>
      </c>
      <c r="B39755" s="2">
        <v>44346.596466019415</v>
      </c>
      <c r="C39755" s="26">
        <v>44346.596466019415</v>
      </c>
      <c r="D39755" s="24">
        <f t="shared" si="621"/>
        <v>5</v>
      </c>
      <c r="E39755">
        <v>204588</v>
      </c>
      <c r="F39755">
        <v>471403</v>
      </c>
    </row>
    <row r="39756" spans="1:6" x14ac:dyDescent="0.25">
      <c r="A39756">
        <v>122647</v>
      </c>
      <c r="B39756" s="2">
        <v>44346.596514786215</v>
      </c>
      <c r="C39756" s="26">
        <v>44346.596514786215</v>
      </c>
      <c r="D39756" s="24">
        <f t="shared" si="621"/>
        <v>5</v>
      </c>
      <c r="E39756">
        <v>76685</v>
      </c>
      <c r="F39756">
        <v>158978</v>
      </c>
    </row>
    <row r="39757" spans="1:6" x14ac:dyDescent="0.25">
      <c r="A39757">
        <v>122648</v>
      </c>
      <c r="B39757" s="2">
        <v>44346.598893203882</v>
      </c>
      <c r="C39757" s="26">
        <v>44346.598893203882</v>
      </c>
      <c r="D39757" s="24">
        <f t="shared" si="621"/>
        <v>5</v>
      </c>
      <c r="E39757">
        <v>250755</v>
      </c>
      <c r="F39757">
        <v>182913</v>
      </c>
    </row>
    <row r="39758" spans="1:6" x14ac:dyDescent="0.25">
      <c r="A39758">
        <v>122652</v>
      </c>
      <c r="B39758" s="2">
        <v>44346.599702265368</v>
      </c>
      <c r="C39758" s="26">
        <v>44346.599702265368</v>
      </c>
      <c r="D39758" s="24">
        <f t="shared" si="621"/>
        <v>5</v>
      </c>
      <c r="E39758">
        <v>41996</v>
      </c>
      <c r="F39758">
        <v>230507</v>
      </c>
    </row>
    <row r="39759" spans="1:6" x14ac:dyDescent="0.25">
      <c r="A39759">
        <v>122656</v>
      </c>
      <c r="B39759" s="2">
        <v>44346.600054933318</v>
      </c>
      <c r="C39759" s="26">
        <v>44346.600054933318</v>
      </c>
      <c r="D39759" s="24">
        <f t="shared" si="621"/>
        <v>5</v>
      </c>
      <c r="E39759">
        <v>328285</v>
      </c>
      <c r="F39759">
        <v>297237</v>
      </c>
    </row>
    <row r="39760" spans="1:6" x14ac:dyDescent="0.25">
      <c r="A39760">
        <v>122660</v>
      </c>
      <c r="B39760" s="2">
        <v>44346.600511326862</v>
      </c>
      <c r="C39760" s="26">
        <v>44346.600511326862</v>
      </c>
      <c r="D39760" s="24">
        <f t="shared" si="621"/>
        <v>5</v>
      </c>
      <c r="E39760">
        <v>110242</v>
      </c>
      <c r="F39760">
        <v>351192</v>
      </c>
    </row>
    <row r="39761" spans="1:6" x14ac:dyDescent="0.25">
      <c r="A39761">
        <v>122664</v>
      </c>
      <c r="B39761" s="2">
        <v>44346.600915857605</v>
      </c>
      <c r="C39761" s="26">
        <v>44346.600915857605</v>
      </c>
      <c r="D39761" s="24">
        <f t="shared" si="621"/>
        <v>5</v>
      </c>
      <c r="E39761">
        <v>124161</v>
      </c>
      <c r="F39761">
        <v>250679</v>
      </c>
    </row>
    <row r="39762" spans="1:6" x14ac:dyDescent="0.25">
      <c r="A39762">
        <v>122665</v>
      </c>
      <c r="B39762" s="2">
        <v>44346.600915857605</v>
      </c>
      <c r="C39762" s="26">
        <v>44346.600915857605</v>
      </c>
      <c r="D39762" s="24">
        <f t="shared" si="621"/>
        <v>5</v>
      </c>
      <c r="E39762">
        <v>167489</v>
      </c>
      <c r="F39762">
        <v>158978</v>
      </c>
    </row>
    <row r="39763" spans="1:6" x14ac:dyDescent="0.25">
      <c r="A39763">
        <v>122668</v>
      </c>
      <c r="B39763" s="2">
        <v>44346.601320388349</v>
      </c>
      <c r="C39763" s="26">
        <v>44346.601320388349</v>
      </c>
      <c r="D39763" s="24">
        <f t="shared" si="621"/>
        <v>5</v>
      </c>
      <c r="E39763">
        <v>172607</v>
      </c>
      <c r="F39763">
        <v>230507</v>
      </c>
    </row>
    <row r="39764" spans="1:6" x14ac:dyDescent="0.25">
      <c r="A39764">
        <v>122673</v>
      </c>
      <c r="B39764" s="2">
        <v>44346.601886043885</v>
      </c>
      <c r="C39764" s="26">
        <v>44346.601886043885</v>
      </c>
      <c r="D39764" s="24">
        <f t="shared" si="621"/>
        <v>5</v>
      </c>
      <c r="E39764">
        <v>192710</v>
      </c>
      <c r="F39764">
        <v>449379</v>
      </c>
    </row>
    <row r="39765" spans="1:6" x14ac:dyDescent="0.25">
      <c r="A39765">
        <v>122677</v>
      </c>
      <c r="B39765" s="2">
        <v>44346.602129449835</v>
      </c>
      <c r="C39765" s="26">
        <v>44346.602129449835</v>
      </c>
      <c r="D39765" s="24">
        <f t="shared" si="621"/>
        <v>5</v>
      </c>
      <c r="E39765">
        <v>170659</v>
      </c>
      <c r="F39765">
        <v>316155</v>
      </c>
    </row>
    <row r="39766" spans="1:6" x14ac:dyDescent="0.25">
      <c r="A39766">
        <v>122681</v>
      </c>
      <c r="B39766" s="2">
        <v>44346.603747572815</v>
      </c>
      <c r="C39766" s="26">
        <v>44346.603747572815</v>
      </c>
      <c r="D39766" s="24">
        <f t="shared" si="621"/>
        <v>5</v>
      </c>
      <c r="E39766">
        <v>175794</v>
      </c>
      <c r="F39766">
        <v>411922</v>
      </c>
    </row>
    <row r="39767" spans="1:6" x14ac:dyDescent="0.25">
      <c r="A39767">
        <v>122683</v>
      </c>
      <c r="B39767" s="2">
        <v>44346.60383922849</v>
      </c>
      <c r="C39767" s="26">
        <v>44346.60383922849</v>
      </c>
      <c r="D39767" s="24">
        <f t="shared" si="621"/>
        <v>5</v>
      </c>
      <c r="E39767">
        <v>141181</v>
      </c>
      <c r="F39767">
        <v>179296</v>
      </c>
    </row>
    <row r="39768" spans="1:6" x14ac:dyDescent="0.25">
      <c r="A39768">
        <v>122687</v>
      </c>
      <c r="B39768" s="2">
        <v>44346.604876857811</v>
      </c>
      <c r="C39768" s="26">
        <v>44346.604876857811</v>
      </c>
      <c r="D39768" s="24">
        <f t="shared" si="621"/>
        <v>5</v>
      </c>
      <c r="E39768">
        <v>275778</v>
      </c>
      <c r="F39768">
        <v>182191</v>
      </c>
    </row>
    <row r="39769" spans="1:6" x14ac:dyDescent="0.25">
      <c r="A39769">
        <v>122689</v>
      </c>
      <c r="B39769" s="2">
        <v>44346.605365695796</v>
      </c>
      <c r="C39769" s="26">
        <v>44346.605365695796</v>
      </c>
      <c r="D39769" s="24">
        <f t="shared" si="621"/>
        <v>5</v>
      </c>
      <c r="E39769">
        <v>31487</v>
      </c>
      <c r="F39769">
        <v>299439</v>
      </c>
    </row>
    <row r="39770" spans="1:6" x14ac:dyDescent="0.25">
      <c r="A39770">
        <v>122693</v>
      </c>
      <c r="B39770" s="2">
        <v>44346.605945005649</v>
      </c>
      <c r="C39770" s="26">
        <v>44346.605945005649</v>
      </c>
      <c r="D39770" s="24">
        <f t="shared" si="621"/>
        <v>5</v>
      </c>
      <c r="E39770">
        <v>48392</v>
      </c>
      <c r="F39770">
        <v>355106</v>
      </c>
    </row>
    <row r="39771" spans="1:6" x14ac:dyDescent="0.25">
      <c r="A39771">
        <v>122694</v>
      </c>
      <c r="B39771" s="2">
        <v>44346.605975524159</v>
      </c>
      <c r="C39771" s="26">
        <v>44346.605975524159</v>
      </c>
      <c r="D39771" s="24">
        <f t="shared" si="621"/>
        <v>5</v>
      </c>
      <c r="E39771">
        <v>314654</v>
      </c>
      <c r="F39771">
        <v>82901</v>
      </c>
    </row>
    <row r="39772" spans="1:6" x14ac:dyDescent="0.25">
      <c r="A39772">
        <v>122697</v>
      </c>
      <c r="B39772" s="2">
        <v>44346.606174757282</v>
      </c>
      <c r="C39772" s="26">
        <v>44346.606174757282</v>
      </c>
      <c r="D39772" s="24">
        <f t="shared" si="621"/>
        <v>5</v>
      </c>
      <c r="E39772">
        <v>41216</v>
      </c>
      <c r="F39772">
        <v>182984</v>
      </c>
    </row>
    <row r="39773" spans="1:6" x14ac:dyDescent="0.25">
      <c r="A39773">
        <v>122699</v>
      </c>
      <c r="B39773" s="2">
        <v>44346.606174757282</v>
      </c>
      <c r="C39773" s="26">
        <v>44346.606174757282</v>
      </c>
      <c r="D39773" s="24">
        <f t="shared" si="621"/>
        <v>5</v>
      </c>
      <c r="E39773">
        <v>340057</v>
      </c>
      <c r="F39773">
        <v>397390</v>
      </c>
    </row>
    <row r="39774" spans="1:6" x14ac:dyDescent="0.25">
      <c r="A39774">
        <v>122704</v>
      </c>
      <c r="B39774" s="2">
        <v>44346.606579288025</v>
      </c>
      <c r="C39774" s="26">
        <v>44346.606579288025</v>
      </c>
      <c r="D39774" s="24">
        <f t="shared" si="621"/>
        <v>5</v>
      </c>
      <c r="E39774">
        <v>91326</v>
      </c>
      <c r="F39774">
        <v>469849</v>
      </c>
    </row>
    <row r="39775" spans="1:6" x14ac:dyDescent="0.25">
      <c r="A39775">
        <v>122708</v>
      </c>
      <c r="B39775" s="2">
        <v>44346.606579288025</v>
      </c>
      <c r="C39775" s="26">
        <v>44346.606579288025</v>
      </c>
      <c r="D39775" s="24">
        <f t="shared" si="621"/>
        <v>5</v>
      </c>
      <c r="E39775">
        <v>240748</v>
      </c>
      <c r="F39775">
        <v>36375</v>
      </c>
    </row>
    <row r="39776" spans="1:6" x14ac:dyDescent="0.25">
      <c r="A39776">
        <v>122711</v>
      </c>
      <c r="B39776" s="2">
        <v>44346.606983818769</v>
      </c>
      <c r="C39776" s="26">
        <v>44346.606983818769</v>
      </c>
      <c r="D39776" s="24">
        <f t="shared" si="621"/>
        <v>5</v>
      </c>
      <c r="E39776">
        <v>252983</v>
      </c>
      <c r="F39776">
        <v>118549</v>
      </c>
    </row>
    <row r="39777" spans="1:6" x14ac:dyDescent="0.25">
      <c r="A39777">
        <v>122712</v>
      </c>
      <c r="B39777" s="2">
        <v>44346.607388349519</v>
      </c>
      <c r="C39777" s="26">
        <v>44346.607388349519</v>
      </c>
      <c r="D39777" s="24">
        <f t="shared" si="621"/>
        <v>5</v>
      </c>
      <c r="E39777">
        <v>65342</v>
      </c>
      <c r="F39777">
        <v>88863</v>
      </c>
    </row>
    <row r="39778" spans="1:6" x14ac:dyDescent="0.25">
      <c r="A39778">
        <v>122714</v>
      </c>
      <c r="B39778" s="2">
        <v>44346.607388349519</v>
      </c>
      <c r="C39778" s="26">
        <v>44346.607388349519</v>
      </c>
      <c r="D39778" s="24">
        <f t="shared" si="621"/>
        <v>5</v>
      </c>
      <c r="E39778">
        <v>111983</v>
      </c>
      <c r="F39778">
        <v>217497</v>
      </c>
    </row>
    <row r="39779" spans="1:6" x14ac:dyDescent="0.25">
      <c r="A39779">
        <v>122717</v>
      </c>
      <c r="B39779" s="2">
        <v>44346.608601941749</v>
      </c>
      <c r="C39779" s="26">
        <v>44346.608601941749</v>
      </c>
      <c r="D39779" s="24">
        <f t="shared" si="621"/>
        <v>5</v>
      </c>
      <c r="E39779">
        <v>258024</v>
      </c>
      <c r="F39779">
        <v>258219</v>
      </c>
    </row>
    <row r="39780" spans="1:6" x14ac:dyDescent="0.25">
      <c r="A39780">
        <v>122719</v>
      </c>
      <c r="B39780" s="2">
        <v>44346.609006472492</v>
      </c>
      <c r="C39780" s="26">
        <v>44346.609006472492</v>
      </c>
      <c r="D39780" s="24">
        <f t="shared" si="621"/>
        <v>5</v>
      </c>
      <c r="E39780">
        <v>9966</v>
      </c>
      <c r="F39780">
        <v>285365</v>
      </c>
    </row>
    <row r="39781" spans="1:6" x14ac:dyDescent="0.25">
      <c r="A39781">
        <v>122722</v>
      </c>
      <c r="B39781" s="2">
        <v>44346.609411003235</v>
      </c>
      <c r="C39781" s="26">
        <v>44346.609411003235</v>
      </c>
      <c r="D39781" s="24">
        <f t="shared" si="621"/>
        <v>5</v>
      </c>
      <c r="E39781">
        <v>198048</v>
      </c>
      <c r="F39781">
        <v>471403</v>
      </c>
    </row>
    <row r="39782" spans="1:6" x14ac:dyDescent="0.25">
      <c r="A39782">
        <v>122723</v>
      </c>
      <c r="B39782" s="2">
        <v>44346.609411003235</v>
      </c>
      <c r="C39782" s="26">
        <v>44346.609411003235</v>
      </c>
      <c r="D39782" s="24">
        <f t="shared" si="621"/>
        <v>5</v>
      </c>
      <c r="E39782">
        <v>271045</v>
      </c>
      <c r="F39782">
        <v>328259</v>
      </c>
    </row>
    <row r="39783" spans="1:6" x14ac:dyDescent="0.25">
      <c r="A39783">
        <v>122726</v>
      </c>
      <c r="B39783" s="2">
        <v>44346.610431226538</v>
      </c>
      <c r="C39783" s="26">
        <v>44346.610431226538</v>
      </c>
      <c r="D39783" s="24">
        <f t="shared" si="621"/>
        <v>5</v>
      </c>
      <c r="E39783">
        <v>115057</v>
      </c>
      <c r="F39783">
        <v>411922</v>
      </c>
    </row>
    <row r="39784" spans="1:6" x14ac:dyDescent="0.25">
      <c r="A39784">
        <v>122728</v>
      </c>
      <c r="B39784" s="2">
        <v>44346.611433656959</v>
      </c>
      <c r="C39784" s="26">
        <v>44346.611433656959</v>
      </c>
      <c r="D39784" s="24">
        <f t="shared" si="621"/>
        <v>5</v>
      </c>
      <c r="E39784">
        <v>156903</v>
      </c>
      <c r="F39784">
        <v>51317</v>
      </c>
    </row>
    <row r="39785" spans="1:6" x14ac:dyDescent="0.25">
      <c r="A39785">
        <v>122730</v>
      </c>
      <c r="B39785" s="2">
        <v>44346.611838187702</v>
      </c>
      <c r="C39785" s="26">
        <v>44346.611838187702</v>
      </c>
      <c r="D39785" s="24">
        <f t="shared" si="621"/>
        <v>5</v>
      </c>
      <c r="E39785">
        <v>81650</v>
      </c>
      <c r="F39785">
        <v>473327</v>
      </c>
    </row>
    <row r="39786" spans="1:6" x14ac:dyDescent="0.25">
      <c r="A39786">
        <v>122734</v>
      </c>
      <c r="B39786" s="2">
        <v>44346.611838187702</v>
      </c>
      <c r="C39786" s="26">
        <v>44346.611838187702</v>
      </c>
      <c r="D39786" s="24">
        <f t="shared" si="621"/>
        <v>5</v>
      </c>
      <c r="E39786">
        <v>277477</v>
      </c>
      <c r="F39786">
        <v>58674</v>
      </c>
    </row>
    <row r="39787" spans="1:6" x14ac:dyDescent="0.25">
      <c r="A39787">
        <v>122739</v>
      </c>
      <c r="B39787" s="2">
        <v>44346.612647249189</v>
      </c>
      <c r="C39787" s="26">
        <v>44346.612647249189</v>
      </c>
      <c r="D39787" s="24">
        <f t="shared" si="621"/>
        <v>5</v>
      </c>
      <c r="E39787">
        <v>326420</v>
      </c>
      <c r="F39787">
        <v>392434</v>
      </c>
    </row>
    <row r="39788" spans="1:6" x14ac:dyDescent="0.25">
      <c r="A39788">
        <v>122740</v>
      </c>
      <c r="B39788" s="2">
        <v>44346.612933744313</v>
      </c>
      <c r="C39788" s="26">
        <v>44346.612933744313</v>
      </c>
      <c r="D39788" s="24">
        <f t="shared" si="621"/>
        <v>5</v>
      </c>
      <c r="E39788">
        <v>1702</v>
      </c>
      <c r="F39788">
        <v>469849</v>
      </c>
    </row>
    <row r="39789" spans="1:6" x14ac:dyDescent="0.25">
      <c r="A39789">
        <v>122743</v>
      </c>
      <c r="B39789" s="2">
        <v>44346.613051779932</v>
      </c>
      <c r="C39789" s="26">
        <v>44346.613051779932</v>
      </c>
      <c r="D39789" s="24">
        <f t="shared" si="621"/>
        <v>5</v>
      </c>
      <c r="E39789">
        <v>10830</v>
      </c>
      <c r="F39789">
        <v>347008</v>
      </c>
    </row>
    <row r="39790" spans="1:6" x14ac:dyDescent="0.25">
      <c r="A39790">
        <v>122746</v>
      </c>
      <c r="B39790" s="2">
        <v>44346.613860841426</v>
      </c>
      <c r="C39790" s="26">
        <v>44346.613860841426</v>
      </c>
      <c r="D39790" s="24">
        <f t="shared" si="621"/>
        <v>5</v>
      </c>
      <c r="E39790">
        <v>85548</v>
      </c>
      <c r="F39790">
        <v>173184</v>
      </c>
    </row>
    <row r="39791" spans="1:6" x14ac:dyDescent="0.25">
      <c r="A39791">
        <v>122747</v>
      </c>
      <c r="B39791" s="2">
        <v>44346.615478964406</v>
      </c>
      <c r="C39791" s="26">
        <v>44346.615478964406</v>
      </c>
      <c r="D39791" s="24">
        <f t="shared" si="621"/>
        <v>5</v>
      </c>
      <c r="E39791">
        <v>338129</v>
      </c>
      <c r="F39791">
        <v>347008</v>
      </c>
    </row>
    <row r="39792" spans="1:6" x14ac:dyDescent="0.25">
      <c r="A39792">
        <v>122752</v>
      </c>
      <c r="B39792" s="2">
        <v>44346.615883495142</v>
      </c>
      <c r="C39792" s="26">
        <v>44346.615883495142</v>
      </c>
      <c r="D39792" s="24">
        <f t="shared" si="621"/>
        <v>5</v>
      </c>
      <c r="E39792">
        <v>112580</v>
      </c>
      <c r="F39792">
        <v>471403</v>
      </c>
    </row>
    <row r="39793" spans="1:6" x14ac:dyDescent="0.25">
      <c r="A39793">
        <v>122756</v>
      </c>
      <c r="B39793" s="2">
        <v>44346.615883495142</v>
      </c>
      <c r="C39793" s="26">
        <v>44346.615883495142</v>
      </c>
      <c r="D39793" s="24">
        <f t="shared" si="621"/>
        <v>5</v>
      </c>
      <c r="E39793">
        <v>314999</v>
      </c>
      <c r="F39793">
        <v>293160</v>
      </c>
    </row>
    <row r="39794" spans="1:6" x14ac:dyDescent="0.25">
      <c r="A39794">
        <v>122759</v>
      </c>
      <c r="B39794" s="2">
        <v>44346.616748558001</v>
      </c>
      <c r="C39794" s="26">
        <v>44346.616748558001</v>
      </c>
      <c r="D39794" s="24">
        <f t="shared" si="621"/>
        <v>5</v>
      </c>
      <c r="E39794">
        <v>348226</v>
      </c>
      <c r="F39794">
        <v>347008</v>
      </c>
    </row>
    <row r="39795" spans="1:6" x14ac:dyDescent="0.25">
      <c r="A39795">
        <v>122760</v>
      </c>
      <c r="B39795" s="2">
        <v>44346.616999999998</v>
      </c>
      <c r="C39795" s="26">
        <v>44346.616999999998</v>
      </c>
      <c r="D39795" s="24">
        <f t="shared" si="621"/>
        <v>5</v>
      </c>
      <c r="E39795">
        <v>298849</v>
      </c>
      <c r="F39795">
        <v>118549</v>
      </c>
    </row>
    <row r="39796" spans="1:6" x14ac:dyDescent="0.25">
      <c r="A39796">
        <v>122763</v>
      </c>
      <c r="B39796" s="2">
        <v>44346.617097087379</v>
      </c>
      <c r="C39796" s="26">
        <v>44346.617097087379</v>
      </c>
      <c r="D39796" s="24">
        <f t="shared" si="621"/>
        <v>5</v>
      </c>
      <c r="E39796">
        <v>123563</v>
      </c>
      <c r="F39796">
        <v>250679</v>
      </c>
    </row>
    <row r="39797" spans="1:6" x14ac:dyDescent="0.25">
      <c r="A39797">
        <v>122767</v>
      </c>
      <c r="B39797" s="2">
        <v>44346.617097087379</v>
      </c>
      <c r="C39797" s="26">
        <v>44346.617097087379</v>
      </c>
      <c r="D39797" s="24">
        <f t="shared" si="621"/>
        <v>5</v>
      </c>
      <c r="E39797">
        <v>228612</v>
      </c>
      <c r="F39797">
        <v>172251</v>
      </c>
    </row>
    <row r="39798" spans="1:6" x14ac:dyDescent="0.25">
      <c r="A39798">
        <v>122772</v>
      </c>
      <c r="B39798" s="2">
        <v>44346.617114780114</v>
      </c>
      <c r="C39798" s="26">
        <v>44346.617114780114</v>
      </c>
      <c r="D39798" s="24">
        <f t="shared" si="621"/>
        <v>5</v>
      </c>
      <c r="E39798">
        <v>333432</v>
      </c>
      <c r="F39798">
        <v>301748</v>
      </c>
    </row>
    <row r="39799" spans="1:6" x14ac:dyDescent="0.25">
      <c r="A39799">
        <v>122773</v>
      </c>
      <c r="B39799" s="2">
        <v>44346.617267372661</v>
      </c>
      <c r="C39799" s="26">
        <v>44346.617267372661</v>
      </c>
      <c r="D39799" s="24">
        <f t="shared" si="621"/>
        <v>5</v>
      </c>
      <c r="E39799">
        <v>309859</v>
      </c>
      <c r="F39799">
        <v>182191</v>
      </c>
    </row>
    <row r="39800" spans="1:6" x14ac:dyDescent="0.25">
      <c r="A39800">
        <v>122776</v>
      </c>
      <c r="B39800" s="2">
        <v>44346.617816705832</v>
      </c>
      <c r="C39800" s="26">
        <v>44346.617816705832</v>
      </c>
      <c r="D39800" s="24">
        <f t="shared" si="621"/>
        <v>5</v>
      </c>
      <c r="E39800">
        <v>170357</v>
      </c>
      <c r="F39800">
        <v>157591</v>
      </c>
    </row>
    <row r="39801" spans="1:6" x14ac:dyDescent="0.25">
      <c r="A39801">
        <v>122780</v>
      </c>
      <c r="B39801" s="2">
        <v>44346.61787774285</v>
      </c>
      <c r="C39801" s="26">
        <v>44346.61787774285</v>
      </c>
      <c r="D39801" s="24">
        <f t="shared" si="621"/>
        <v>5</v>
      </c>
      <c r="E39801">
        <v>77720</v>
      </c>
      <c r="F39801">
        <v>470762</v>
      </c>
    </row>
    <row r="39802" spans="1:6" x14ac:dyDescent="0.25">
      <c r="A39802">
        <v>122783</v>
      </c>
      <c r="B39802" s="2">
        <v>44346.617906148866</v>
      </c>
      <c r="C39802" s="26">
        <v>44346.617906148866</v>
      </c>
      <c r="D39802" s="24">
        <f t="shared" si="621"/>
        <v>5</v>
      </c>
      <c r="E39802">
        <v>266570</v>
      </c>
      <c r="F39802">
        <v>182191</v>
      </c>
    </row>
    <row r="39803" spans="1:6" x14ac:dyDescent="0.25">
      <c r="A39803">
        <v>122785</v>
      </c>
      <c r="B39803" s="2">
        <v>44346.617906148866</v>
      </c>
      <c r="C39803" s="26">
        <v>44346.617906148866</v>
      </c>
      <c r="D39803" s="24">
        <f t="shared" si="621"/>
        <v>5</v>
      </c>
      <c r="E39803">
        <v>297493</v>
      </c>
      <c r="F39803">
        <v>21480</v>
      </c>
    </row>
    <row r="39804" spans="1:6" x14ac:dyDescent="0.25">
      <c r="A39804">
        <v>122790</v>
      </c>
      <c r="B39804" s="2">
        <v>44346.619524271846</v>
      </c>
      <c r="C39804" s="26">
        <v>44346.619524271846</v>
      </c>
      <c r="D39804" s="24">
        <f t="shared" si="621"/>
        <v>5</v>
      </c>
      <c r="E39804">
        <v>48483</v>
      </c>
      <c r="F39804">
        <v>436459</v>
      </c>
    </row>
    <row r="39805" spans="1:6" x14ac:dyDescent="0.25">
      <c r="A39805">
        <v>122791</v>
      </c>
      <c r="B39805" s="2">
        <v>44346.619524271846</v>
      </c>
      <c r="C39805" s="26">
        <v>44346.619524271846</v>
      </c>
      <c r="D39805" s="24">
        <f t="shared" si="621"/>
        <v>5</v>
      </c>
      <c r="E39805">
        <v>270576</v>
      </c>
      <c r="F39805">
        <v>57209</v>
      </c>
    </row>
    <row r="39806" spans="1:6" x14ac:dyDescent="0.25">
      <c r="A39806">
        <v>122796</v>
      </c>
      <c r="B39806" s="2">
        <v>44346.619891964474</v>
      </c>
      <c r="C39806" s="26">
        <v>44346.619891964474</v>
      </c>
      <c r="D39806" s="24">
        <f t="shared" si="621"/>
        <v>5</v>
      </c>
      <c r="E39806">
        <v>60000</v>
      </c>
      <c r="F39806">
        <v>440811</v>
      </c>
    </row>
    <row r="39807" spans="1:6" x14ac:dyDescent="0.25">
      <c r="A39807">
        <v>122800</v>
      </c>
      <c r="B39807" s="2">
        <v>44346.619928802589</v>
      </c>
      <c r="C39807" s="26">
        <v>44346.619928802589</v>
      </c>
      <c r="D39807" s="24">
        <f t="shared" si="621"/>
        <v>5</v>
      </c>
      <c r="E39807">
        <v>322393</v>
      </c>
      <c r="F39807">
        <v>241927</v>
      </c>
    </row>
    <row r="39808" spans="1:6" x14ac:dyDescent="0.25">
      <c r="A39808">
        <v>122804</v>
      </c>
      <c r="B39808" s="2">
        <v>44346.620333333332</v>
      </c>
      <c r="C39808" s="26">
        <v>44346.620333333332</v>
      </c>
      <c r="D39808" s="24">
        <f t="shared" si="621"/>
        <v>5</v>
      </c>
      <c r="E39808">
        <v>2377</v>
      </c>
      <c r="F39808">
        <v>472755</v>
      </c>
    </row>
    <row r="39809" spans="1:6" x14ac:dyDescent="0.25">
      <c r="A39809">
        <v>122808</v>
      </c>
      <c r="B39809" s="2">
        <v>44346.620333333332</v>
      </c>
      <c r="C39809" s="26">
        <v>44346.620333333332</v>
      </c>
      <c r="D39809" s="24">
        <f t="shared" si="621"/>
        <v>5</v>
      </c>
      <c r="E39809">
        <v>219314</v>
      </c>
      <c r="F39809">
        <v>471403</v>
      </c>
    </row>
    <row r="39810" spans="1:6" x14ac:dyDescent="0.25">
      <c r="A39810">
        <v>122809</v>
      </c>
      <c r="B39810" s="2">
        <v>44346.620333333332</v>
      </c>
      <c r="C39810" s="26">
        <v>44346.620333333332</v>
      </c>
      <c r="D39810" s="24">
        <f t="shared" si="621"/>
        <v>5</v>
      </c>
      <c r="E39810">
        <v>235597</v>
      </c>
      <c r="F39810">
        <v>127233</v>
      </c>
    </row>
    <row r="39811" spans="1:6" x14ac:dyDescent="0.25">
      <c r="A39811">
        <v>122812</v>
      </c>
      <c r="B39811" s="2">
        <v>44346.620333333332</v>
      </c>
      <c r="C39811" s="26">
        <v>44346.620333333332</v>
      </c>
      <c r="D39811" s="24">
        <f t="shared" ref="D39811:D39874" si="622">MONTH(C39811)</f>
        <v>5</v>
      </c>
      <c r="E39811">
        <v>246586</v>
      </c>
      <c r="F39811">
        <v>154256</v>
      </c>
    </row>
    <row r="39812" spans="1:6" x14ac:dyDescent="0.25">
      <c r="A39812">
        <v>122815</v>
      </c>
      <c r="B39812" s="2">
        <v>44346.620737864076</v>
      </c>
      <c r="C39812" s="26">
        <v>44346.620737864076</v>
      </c>
      <c r="D39812" s="24">
        <f t="shared" si="622"/>
        <v>5</v>
      </c>
      <c r="E39812">
        <v>24125</v>
      </c>
      <c r="F39812">
        <v>395999</v>
      </c>
    </row>
    <row r="39813" spans="1:6" x14ac:dyDescent="0.25">
      <c r="A39813">
        <v>122820</v>
      </c>
      <c r="B39813" s="2">
        <v>44346.620746482738</v>
      </c>
      <c r="C39813" s="26">
        <v>44346.620746482738</v>
      </c>
      <c r="D39813" s="24">
        <f t="shared" si="622"/>
        <v>5</v>
      </c>
      <c r="E39813">
        <v>45014</v>
      </c>
      <c r="F39813">
        <v>258219</v>
      </c>
    </row>
    <row r="39814" spans="1:6" x14ac:dyDescent="0.25">
      <c r="A39814">
        <v>122823</v>
      </c>
      <c r="B39814" s="2">
        <v>44346.621546925569</v>
      </c>
      <c r="C39814" s="26">
        <v>44346.621546925569</v>
      </c>
      <c r="D39814" s="24">
        <f t="shared" si="622"/>
        <v>5</v>
      </c>
      <c r="E39814">
        <v>271366</v>
      </c>
      <c r="F39814">
        <v>412882</v>
      </c>
    </row>
    <row r="39815" spans="1:6" x14ac:dyDescent="0.25">
      <c r="A39815">
        <v>122824</v>
      </c>
      <c r="B39815" s="2">
        <v>44346.621951456305</v>
      </c>
      <c r="C39815" s="26">
        <v>44346.621951456305</v>
      </c>
      <c r="D39815" s="24">
        <f t="shared" si="622"/>
        <v>5</v>
      </c>
      <c r="E39815">
        <v>188827</v>
      </c>
      <c r="F39815">
        <v>230507</v>
      </c>
    </row>
    <row r="39816" spans="1:6" x14ac:dyDescent="0.25">
      <c r="A39816">
        <v>122829</v>
      </c>
      <c r="B39816" s="2">
        <v>44346.622000000003</v>
      </c>
      <c r="C39816" s="26">
        <v>44346.622000000003</v>
      </c>
      <c r="D39816" s="24">
        <f t="shared" si="622"/>
        <v>5</v>
      </c>
      <c r="E39816">
        <v>180420</v>
      </c>
      <c r="F39816">
        <v>227775</v>
      </c>
    </row>
    <row r="39817" spans="1:6" x14ac:dyDescent="0.25">
      <c r="A39817">
        <v>122834</v>
      </c>
      <c r="B39817" s="2">
        <v>44346.622355987056</v>
      </c>
      <c r="C39817" s="26">
        <v>44346.622355987056</v>
      </c>
      <c r="D39817" s="24">
        <f t="shared" si="622"/>
        <v>5</v>
      </c>
      <c r="E39817">
        <v>87524</v>
      </c>
      <c r="F39817">
        <v>158978</v>
      </c>
    </row>
    <row r="39818" spans="1:6" x14ac:dyDescent="0.25">
      <c r="A39818">
        <v>122839</v>
      </c>
      <c r="B39818" s="2">
        <v>44346.622760517799</v>
      </c>
      <c r="C39818" s="26">
        <v>44346.622760517799</v>
      </c>
      <c r="D39818" s="24">
        <f t="shared" si="622"/>
        <v>5</v>
      </c>
      <c r="E39818">
        <v>282877</v>
      </c>
      <c r="F39818">
        <v>71857</v>
      </c>
    </row>
    <row r="39819" spans="1:6" x14ac:dyDescent="0.25">
      <c r="A39819">
        <v>122843</v>
      </c>
      <c r="B39819" s="2">
        <v>44346.623165048542</v>
      </c>
      <c r="C39819" s="26">
        <v>44346.623165048542</v>
      </c>
      <c r="D39819" s="24">
        <f t="shared" si="622"/>
        <v>5</v>
      </c>
      <c r="E39819">
        <v>156049</v>
      </c>
      <c r="F39819">
        <v>351192</v>
      </c>
    </row>
    <row r="39820" spans="1:6" x14ac:dyDescent="0.25">
      <c r="A39820">
        <v>122845</v>
      </c>
      <c r="B39820" s="2">
        <v>44346.623165048542</v>
      </c>
      <c r="C39820" s="26">
        <v>44346.623165048542</v>
      </c>
      <c r="D39820" s="24">
        <f t="shared" si="622"/>
        <v>5</v>
      </c>
      <c r="E39820">
        <v>263440</v>
      </c>
      <c r="F39820">
        <v>450380</v>
      </c>
    </row>
    <row r="39821" spans="1:6" x14ac:dyDescent="0.25">
      <c r="A39821">
        <v>122849</v>
      </c>
      <c r="B39821" s="2">
        <v>44346.623165048542</v>
      </c>
      <c r="C39821" s="26">
        <v>44346.623165048542</v>
      </c>
      <c r="D39821" s="24">
        <f t="shared" si="622"/>
        <v>5</v>
      </c>
      <c r="E39821">
        <v>275128</v>
      </c>
      <c r="F39821">
        <v>250679</v>
      </c>
    </row>
    <row r="39822" spans="1:6" x14ac:dyDescent="0.25">
      <c r="A39822">
        <v>122854</v>
      </c>
      <c r="B39822" s="2">
        <v>44346.623920407728</v>
      </c>
      <c r="C39822" s="26">
        <v>44346.623920407728</v>
      </c>
      <c r="D39822" s="24">
        <f t="shared" si="622"/>
        <v>5</v>
      </c>
      <c r="E39822">
        <v>183116</v>
      </c>
      <c r="F39822">
        <v>230507</v>
      </c>
    </row>
    <row r="39823" spans="1:6" x14ac:dyDescent="0.25">
      <c r="A39823">
        <v>122859</v>
      </c>
      <c r="B39823" s="2">
        <v>44346.624378640779</v>
      </c>
      <c r="C39823" s="26">
        <v>44346.624378640779</v>
      </c>
      <c r="D39823" s="24">
        <f t="shared" si="622"/>
        <v>5</v>
      </c>
      <c r="E39823">
        <v>244492</v>
      </c>
      <c r="F39823">
        <v>230507</v>
      </c>
    </row>
    <row r="39824" spans="1:6" x14ac:dyDescent="0.25">
      <c r="A39824">
        <v>122864</v>
      </c>
      <c r="B39824" s="2">
        <v>44346.625592233009</v>
      </c>
      <c r="C39824" s="26">
        <v>44346.625592233009</v>
      </c>
      <c r="D39824" s="24">
        <f t="shared" si="622"/>
        <v>5</v>
      </c>
      <c r="E39824">
        <v>22800</v>
      </c>
      <c r="F39824">
        <v>158201</v>
      </c>
    </row>
    <row r="39825" spans="1:6" x14ac:dyDescent="0.25">
      <c r="A39825">
        <v>122868</v>
      </c>
      <c r="B39825" s="2">
        <v>44346.625666666667</v>
      </c>
      <c r="C39825" s="26">
        <v>44346.625666666667</v>
      </c>
      <c r="D39825" s="24">
        <f t="shared" si="622"/>
        <v>5</v>
      </c>
      <c r="E39825">
        <v>316846</v>
      </c>
      <c r="F39825">
        <v>21760</v>
      </c>
    </row>
    <row r="39826" spans="1:6" x14ac:dyDescent="0.25">
      <c r="A39826">
        <v>122872</v>
      </c>
      <c r="B39826" s="2">
        <v>44346.626087221899</v>
      </c>
      <c r="C39826" s="26">
        <v>44346.626087221899</v>
      </c>
      <c r="D39826" s="24">
        <f t="shared" si="622"/>
        <v>5</v>
      </c>
      <c r="E39826">
        <v>55955</v>
      </c>
      <c r="F39826">
        <v>380991</v>
      </c>
    </row>
    <row r="39827" spans="1:6" x14ac:dyDescent="0.25">
      <c r="A39827">
        <v>122875</v>
      </c>
      <c r="B39827" s="2">
        <v>44346.626805825246</v>
      </c>
      <c r="C39827" s="26">
        <v>44346.626805825246</v>
      </c>
      <c r="D39827" s="24">
        <f t="shared" si="622"/>
        <v>5</v>
      </c>
      <c r="E39827">
        <v>319535</v>
      </c>
      <c r="F39827">
        <v>30619</v>
      </c>
    </row>
    <row r="39828" spans="1:6" x14ac:dyDescent="0.25">
      <c r="A39828">
        <v>122878</v>
      </c>
      <c r="B39828" s="2">
        <v>44346.626972258673</v>
      </c>
      <c r="C39828" s="26">
        <v>44346.626972258673</v>
      </c>
      <c r="D39828" s="24">
        <f t="shared" si="622"/>
        <v>5</v>
      </c>
      <c r="E39828">
        <v>254283</v>
      </c>
      <c r="F39828">
        <v>118549</v>
      </c>
    </row>
    <row r="39829" spans="1:6" x14ac:dyDescent="0.25">
      <c r="A39829">
        <v>122880</v>
      </c>
      <c r="B39829" s="2">
        <v>44346.628528702655</v>
      </c>
      <c r="C39829" s="26">
        <v>44346.628528702655</v>
      </c>
      <c r="D39829" s="24">
        <f t="shared" si="622"/>
        <v>5</v>
      </c>
      <c r="E39829">
        <v>80455</v>
      </c>
      <c r="F39829">
        <v>37644</v>
      </c>
    </row>
    <row r="39830" spans="1:6" x14ac:dyDescent="0.25">
      <c r="A39830">
        <v>122885</v>
      </c>
      <c r="B39830" s="2">
        <v>44346.630451368757</v>
      </c>
      <c r="C39830" s="26">
        <v>44346.630451368757</v>
      </c>
      <c r="D39830" s="24">
        <f t="shared" si="622"/>
        <v>5</v>
      </c>
      <c r="E39830">
        <v>232</v>
      </c>
      <c r="F39830">
        <v>217497</v>
      </c>
    </row>
    <row r="39831" spans="1:6" x14ac:dyDescent="0.25">
      <c r="A39831">
        <v>122889</v>
      </c>
      <c r="B39831" s="2">
        <v>44346.630851132686</v>
      </c>
      <c r="C39831" s="26">
        <v>44346.630851132686</v>
      </c>
      <c r="D39831" s="24">
        <f t="shared" si="622"/>
        <v>5</v>
      </c>
      <c r="E39831">
        <v>266940</v>
      </c>
      <c r="F39831">
        <v>463334</v>
      </c>
    </row>
    <row r="39832" spans="1:6" x14ac:dyDescent="0.25">
      <c r="A39832">
        <v>122890</v>
      </c>
      <c r="B39832" s="2">
        <v>44346.631488998079</v>
      </c>
      <c r="C39832" s="26">
        <v>44346.631488998079</v>
      </c>
      <c r="D39832" s="24">
        <f t="shared" si="622"/>
        <v>5</v>
      </c>
      <c r="E39832">
        <v>195341</v>
      </c>
      <c r="F39832">
        <v>230778</v>
      </c>
    </row>
    <row r="39833" spans="1:6" x14ac:dyDescent="0.25">
      <c r="A39833">
        <v>122895</v>
      </c>
      <c r="B39833" s="2">
        <v>44346.631855220192</v>
      </c>
      <c r="C39833" s="26">
        <v>44346.631855220192</v>
      </c>
      <c r="D39833" s="24">
        <f t="shared" si="622"/>
        <v>5</v>
      </c>
      <c r="E39833">
        <v>195482</v>
      </c>
      <c r="F39833">
        <v>250679</v>
      </c>
    </row>
    <row r="39834" spans="1:6" x14ac:dyDescent="0.25">
      <c r="A39834">
        <v>122900</v>
      </c>
      <c r="B39834" s="2">
        <v>44346.632469255666</v>
      </c>
      <c r="C39834" s="26">
        <v>44346.632469255666</v>
      </c>
      <c r="D39834" s="24">
        <f t="shared" si="622"/>
        <v>5</v>
      </c>
      <c r="E39834">
        <v>62179</v>
      </c>
      <c r="F39834">
        <v>60239</v>
      </c>
    </row>
    <row r="39835" spans="1:6" x14ac:dyDescent="0.25">
      <c r="A39835">
        <v>122904</v>
      </c>
      <c r="B39835" s="2">
        <v>44346.63249610889</v>
      </c>
      <c r="C39835" s="26">
        <v>44346.63249610889</v>
      </c>
      <c r="D39835" s="24">
        <f t="shared" si="622"/>
        <v>5</v>
      </c>
      <c r="E39835">
        <v>258375</v>
      </c>
      <c r="F39835">
        <v>443457</v>
      </c>
    </row>
    <row r="39836" spans="1:6" x14ac:dyDescent="0.25">
      <c r="A39836">
        <v>122906</v>
      </c>
      <c r="B39836" s="2">
        <v>44346.633278317153</v>
      </c>
      <c r="C39836" s="26">
        <v>44346.633278317153</v>
      </c>
      <c r="D39836" s="24">
        <f t="shared" si="622"/>
        <v>5</v>
      </c>
      <c r="E39836">
        <v>123062</v>
      </c>
      <c r="F39836">
        <v>453520</v>
      </c>
    </row>
    <row r="39837" spans="1:6" x14ac:dyDescent="0.25">
      <c r="A39837">
        <v>122907</v>
      </c>
      <c r="B39837" s="2">
        <v>44346.633682847896</v>
      </c>
      <c r="C39837" s="26">
        <v>44346.633682847896</v>
      </c>
      <c r="D39837" s="24">
        <f t="shared" si="622"/>
        <v>5</v>
      </c>
      <c r="E39837">
        <v>199379</v>
      </c>
      <c r="F39837">
        <v>198326</v>
      </c>
    </row>
    <row r="39838" spans="1:6" x14ac:dyDescent="0.25">
      <c r="A39838">
        <v>122912</v>
      </c>
      <c r="B39838" s="2">
        <v>44346.634087378639</v>
      </c>
      <c r="C39838" s="26">
        <v>44346.634087378639</v>
      </c>
      <c r="D39838" s="24">
        <f t="shared" si="622"/>
        <v>5</v>
      </c>
      <c r="E39838">
        <v>337491</v>
      </c>
      <c r="F39838">
        <v>38593</v>
      </c>
    </row>
    <row r="39839" spans="1:6" x14ac:dyDescent="0.25">
      <c r="A39839">
        <v>122917</v>
      </c>
      <c r="B39839" s="2">
        <v>44346.634896440133</v>
      </c>
      <c r="C39839" s="26">
        <v>44346.634896440133</v>
      </c>
      <c r="D39839" s="24">
        <f t="shared" si="622"/>
        <v>5</v>
      </c>
      <c r="E39839">
        <v>142472</v>
      </c>
      <c r="F39839">
        <v>411922</v>
      </c>
    </row>
    <row r="39840" spans="1:6" x14ac:dyDescent="0.25">
      <c r="A39840">
        <v>122922</v>
      </c>
      <c r="B39840" s="2">
        <v>44346.634896440133</v>
      </c>
      <c r="C39840" s="26">
        <v>44346.634896440133</v>
      </c>
      <c r="D39840" s="24">
        <f t="shared" si="622"/>
        <v>5</v>
      </c>
      <c r="E39840">
        <v>199876</v>
      </c>
      <c r="F39840">
        <v>36482</v>
      </c>
    </row>
    <row r="39841" spans="1:6" x14ac:dyDescent="0.25">
      <c r="A39841">
        <v>122924</v>
      </c>
      <c r="B39841" s="2">
        <v>44346.635151219212</v>
      </c>
      <c r="C39841" s="26">
        <v>44346.635151219212</v>
      </c>
      <c r="D39841" s="24">
        <f t="shared" si="622"/>
        <v>5</v>
      </c>
      <c r="E39841">
        <v>229210</v>
      </c>
      <c r="F39841">
        <v>238334</v>
      </c>
    </row>
    <row r="39842" spans="1:6" x14ac:dyDescent="0.25">
      <c r="A39842">
        <v>122929</v>
      </c>
      <c r="B39842" s="2">
        <v>44346.635300970869</v>
      </c>
      <c r="C39842" s="26">
        <v>44346.635300970869</v>
      </c>
      <c r="D39842" s="24">
        <f t="shared" si="622"/>
        <v>5</v>
      </c>
      <c r="E39842">
        <v>308815</v>
      </c>
      <c r="F39842">
        <v>251243</v>
      </c>
    </row>
    <row r="39843" spans="1:6" x14ac:dyDescent="0.25">
      <c r="A39843">
        <v>122933</v>
      </c>
      <c r="B39843" s="2">
        <v>44346.635333333339</v>
      </c>
      <c r="C39843" s="26">
        <v>44346.635333333339</v>
      </c>
      <c r="D39843" s="24">
        <f t="shared" si="622"/>
        <v>5</v>
      </c>
      <c r="E39843">
        <v>21391</v>
      </c>
      <c r="F39843">
        <v>284325</v>
      </c>
    </row>
    <row r="39844" spans="1:6" x14ac:dyDescent="0.25">
      <c r="A39844">
        <v>122937</v>
      </c>
      <c r="B39844" s="2">
        <v>44346.63570550162</v>
      </c>
      <c r="C39844" s="26">
        <v>44346.63570550162</v>
      </c>
      <c r="D39844" s="24">
        <f t="shared" si="622"/>
        <v>5</v>
      </c>
      <c r="E39844">
        <v>933</v>
      </c>
      <c r="F39844">
        <v>330333</v>
      </c>
    </row>
    <row r="39845" spans="1:6" x14ac:dyDescent="0.25">
      <c r="A39845">
        <v>122939</v>
      </c>
      <c r="B39845" s="2">
        <v>44346.636110032363</v>
      </c>
      <c r="C39845" s="26">
        <v>44346.636110032363</v>
      </c>
      <c r="D39845" s="24">
        <f t="shared" si="622"/>
        <v>5</v>
      </c>
      <c r="E39845">
        <v>256738</v>
      </c>
      <c r="F39845">
        <v>411922</v>
      </c>
    </row>
    <row r="39846" spans="1:6" x14ac:dyDescent="0.25">
      <c r="A39846">
        <v>122943</v>
      </c>
      <c r="B39846" s="2">
        <v>44346.636514563106</v>
      </c>
      <c r="C39846" s="26">
        <v>44346.636514563106</v>
      </c>
      <c r="D39846" s="24">
        <f t="shared" si="622"/>
        <v>5</v>
      </c>
      <c r="E39846">
        <v>99258</v>
      </c>
      <c r="F39846">
        <v>119655</v>
      </c>
    </row>
    <row r="39847" spans="1:6" x14ac:dyDescent="0.25">
      <c r="A39847">
        <v>122948</v>
      </c>
      <c r="B39847" s="2">
        <v>44346.636514563106</v>
      </c>
      <c r="C39847" s="26">
        <v>44346.636514563106</v>
      </c>
      <c r="D39847" s="24">
        <f t="shared" si="622"/>
        <v>5</v>
      </c>
      <c r="E39847">
        <v>175649</v>
      </c>
      <c r="F39847">
        <v>470762</v>
      </c>
    </row>
    <row r="39848" spans="1:6" x14ac:dyDescent="0.25">
      <c r="A39848">
        <v>122952</v>
      </c>
      <c r="B39848" s="2">
        <v>44346.636514563106</v>
      </c>
      <c r="C39848" s="26">
        <v>44346.636514563106</v>
      </c>
      <c r="D39848" s="24">
        <f t="shared" si="622"/>
        <v>5</v>
      </c>
      <c r="E39848">
        <v>243536</v>
      </c>
      <c r="F39848">
        <v>463334</v>
      </c>
    </row>
    <row r="39849" spans="1:6" x14ac:dyDescent="0.25">
      <c r="A39849">
        <v>122953</v>
      </c>
      <c r="B39849" s="2">
        <v>44346.636919093849</v>
      </c>
      <c r="C39849" s="26">
        <v>44346.636919093849</v>
      </c>
      <c r="D39849" s="24">
        <f t="shared" si="622"/>
        <v>5</v>
      </c>
      <c r="E39849">
        <v>284959</v>
      </c>
      <c r="F39849">
        <v>217497</v>
      </c>
    </row>
    <row r="39850" spans="1:6" x14ac:dyDescent="0.25">
      <c r="A39850">
        <v>122955</v>
      </c>
      <c r="B39850" s="2">
        <v>44346.637653736994</v>
      </c>
      <c r="C39850" s="26">
        <v>44346.637653736994</v>
      </c>
      <c r="D39850" s="24">
        <f t="shared" si="622"/>
        <v>5</v>
      </c>
      <c r="E39850">
        <v>277749</v>
      </c>
      <c r="F39850">
        <v>370651</v>
      </c>
    </row>
    <row r="39851" spans="1:6" x14ac:dyDescent="0.25">
      <c r="A39851">
        <v>122957</v>
      </c>
      <c r="B39851" s="2">
        <v>44346.638132686086</v>
      </c>
      <c r="C39851" s="26">
        <v>44346.638132686086</v>
      </c>
      <c r="D39851" s="24">
        <f t="shared" si="622"/>
        <v>5</v>
      </c>
      <c r="E39851">
        <v>197438</v>
      </c>
      <c r="F39851">
        <v>411922</v>
      </c>
    </row>
    <row r="39852" spans="1:6" x14ac:dyDescent="0.25">
      <c r="A39852">
        <v>122960</v>
      </c>
      <c r="B39852" s="2">
        <v>44346.638941747573</v>
      </c>
      <c r="C39852" s="26">
        <v>44346.638941747573</v>
      </c>
      <c r="D39852" s="24">
        <f t="shared" si="622"/>
        <v>5</v>
      </c>
      <c r="E39852">
        <v>218440</v>
      </c>
      <c r="F39852">
        <v>347008</v>
      </c>
    </row>
    <row r="39853" spans="1:6" x14ac:dyDescent="0.25">
      <c r="A39853">
        <v>122961</v>
      </c>
      <c r="B39853" s="2">
        <v>44346.639346278316</v>
      </c>
      <c r="C39853" s="26">
        <v>44346.639346278316</v>
      </c>
      <c r="D39853" s="24">
        <f t="shared" si="622"/>
        <v>5</v>
      </c>
      <c r="E39853">
        <v>91018</v>
      </c>
      <c r="F39853">
        <v>122902</v>
      </c>
    </row>
    <row r="39854" spans="1:6" x14ac:dyDescent="0.25">
      <c r="A39854">
        <v>122965</v>
      </c>
      <c r="B39854" s="2">
        <v>44346.640559870553</v>
      </c>
      <c r="C39854" s="26">
        <v>44346.640559870553</v>
      </c>
      <c r="D39854" s="24">
        <f t="shared" si="622"/>
        <v>5</v>
      </c>
      <c r="E39854">
        <v>253442</v>
      </c>
      <c r="F39854">
        <v>21760</v>
      </c>
    </row>
    <row r="39855" spans="1:6" x14ac:dyDescent="0.25">
      <c r="A39855">
        <v>122969</v>
      </c>
      <c r="B39855" s="2">
        <v>44346.641000000003</v>
      </c>
      <c r="C39855" s="26">
        <v>44346.641000000003</v>
      </c>
      <c r="D39855" s="24">
        <f t="shared" si="622"/>
        <v>5</v>
      </c>
      <c r="E39855">
        <v>146371</v>
      </c>
      <c r="F39855">
        <v>393209</v>
      </c>
    </row>
    <row r="39856" spans="1:6" x14ac:dyDescent="0.25">
      <c r="A39856">
        <v>122974</v>
      </c>
      <c r="B39856" s="2">
        <v>44346.641333333333</v>
      </c>
      <c r="C39856" s="26">
        <v>44346.641333333333</v>
      </c>
      <c r="D39856" s="24">
        <f t="shared" si="622"/>
        <v>5</v>
      </c>
      <c r="E39856">
        <v>233357</v>
      </c>
      <c r="F39856">
        <v>156336</v>
      </c>
    </row>
    <row r="39857" spans="1:6" x14ac:dyDescent="0.25">
      <c r="A39857">
        <v>122976</v>
      </c>
      <c r="B39857" s="2">
        <v>44346.642017883845</v>
      </c>
      <c r="C39857" s="26">
        <v>44346.642017883845</v>
      </c>
      <c r="D39857" s="24">
        <f t="shared" si="622"/>
        <v>5</v>
      </c>
      <c r="E39857">
        <v>91991</v>
      </c>
      <c r="F39857">
        <v>191893</v>
      </c>
    </row>
    <row r="39858" spans="1:6" x14ac:dyDescent="0.25">
      <c r="A39858">
        <v>122980</v>
      </c>
      <c r="B39858" s="2">
        <v>44346.642139957883</v>
      </c>
      <c r="C39858" s="26">
        <v>44346.642139957883</v>
      </c>
      <c r="D39858" s="24">
        <f t="shared" si="622"/>
        <v>5</v>
      </c>
      <c r="E39858">
        <v>109910</v>
      </c>
      <c r="F39858">
        <v>411922</v>
      </c>
    </row>
    <row r="39859" spans="1:6" x14ac:dyDescent="0.25">
      <c r="A39859">
        <v>122985</v>
      </c>
      <c r="B39859" s="2">
        <v>44346.642582524277</v>
      </c>
      <c r="C39859" s="26">
        <v>44346.642582524277</v>
      </c>
      <c r="D39859" s="24">
        <f t="shared" si="622"/>
        <v>5</v>
      </c>
      <c r="E39859">
        <v>222956</v>
      </c>
      <c r="F39859">
        <v>437440</v>
      </c>
    </row>
    <row r="39860" spans="1:6" x14ac:dyDescent="0.25">
      <c r="A39860">
        <v>122990</v>
      </c>
      <c r="B39860" s="2">
        <v>44346.642719809563</v>
      </c>
      <c r="C39860" s="26">
        <v>44346.642719809563</v>
      </c>
      <c r="D39860" s="24">
        <f t="shared" si="622"/>
        <v>5</v>
      </c>
      <c r="E39860">
        <v>224152</v>
      </c>
      <c r="F39860">
        <v>282140</v>
      </c>
    </row>
    <row r="39861" spans="1:6" x14ac:dyDescent="0.25">
      <c r="A39861">
        <v>122991</v>
      </c>
      <c r="B39861" s="2">
        <v>44346.644605177993</v>
      </c>
      <c r="C39861" s="26">
        <v>44346.644605177993</v>
      </c>
      <c r="D39861" s="24">
        <f t="shared" si="622"/>
        <v>5</v>
      </c>
      <c r="E39861">
        <v>232357</v>
      </c>
      <c r="F39861">
        <v>4316</v>
      </c>
    </row>
    <row r="39862" spans="1:6" x14ac:dyDescent="0.25">
      <c r="A39862">
        <v>122992</v>
      </c>
      <c r="B39862" s="2">
        <v>44346.64581877023</v>
      </c>
      <c r="C39862" s="26">
        <v>44346.64581877023</v>
      </c>
      <c r="D39862" s="24">
        <f t="shared" si="622"/>
        <v>5</v>
      </c>
      <c r="E39862">
        <v>263789</v>
      </c>
      <c r="F39862">
        <v>380039</v>
      </c>
    </row>
    <row r="39863" spans="1:6" x14ac:dyDescent="0.25">
      <c r="A39863">
        <v>122995</v>
      </c>
      <c r="B39863" s="2">
        <v>44346.64581877023</v>
      </c>
      <c r="C39863" s="26">
        <v>44346.64581877023</v>
      </c>
      <c r="D39863" s="24">
        <f t="shared" si="622"/>
        <v>5</v>
      </c>
      <c r="E39863">
        <v>287866</v>
      </c>
      <c r="F39863">
        <v>107303</v>
      </c>
    </row>
    <row r="39864" spans="1:6" x14ac:dyDescent="0.25">
      <c r="A39864">
        <v>122999</v>
      </c>
      <c r="B39864" s="2">
        <v>44346.646107364119</v>
      </c>
      <c r="C39864" s="26">
        <v>44346.646107364119</v>
      </c>
      <c r="D39864" s="24">
        <f t="shared" si="622"/>
        <v>5</v>
      </c>
      <c r="E39864">
        <v>292934</v>
      </c>
      <c r="F39864">
        <v>347008</v>
      </c>
    </row>
    <row r="39865" spans="1:6" x14ac:dyDescent="0.25">
      <c r="A39865">
        <v>123002</v>
      </c>
      <c r="B39865" s="2">
        <v>44346.646627831709</v>
      </c>
      <c r="C39865" s="26">
        <v>44346.646627831709</v>
      </c>
      <c r="D39865" s="24">
        <f t="shared" si="622"/>
        <v>5</v>
      </c>
      <c r="E39865">
        <v>8384</v>
      </c>
      <c r="F39865">
        <v>42584</v>
      </c>
    </row>
    <row r="39866" spans="1:6" x14ac:dyDescent="0.25">
      <c r="A39866">
        <v>123005</v>
      </c>
      <c r="B39866" s="2">
        <v>44346.646627831709</v>
      </c>
      <c r="C39866" s="26">
        <v>44346.646627831709</v>
      </c>
      <c r="D39866" s="24">
        <f t="shared" si="622"/>
        <v>5</v>
      </c>
      <c r="E39866">
        <v>68676</v>
      </c>
      <c r="F39866">
        <v>351192</v>
      </c>
    </row>
    <row r="39867" spans="1:6" x14ac:dyDescent="0.25">
      <c r="A39867">
        <v>123009</v>
      </c>
      <c r="B39867" s="2">
        <v>44346.64824595469</v>
      </c>
      <c r="C39867" s="26">
        <v>44346.64824595469</v>
      </c>
      <c r="D39867" s="24">
        <f t="shared" si="622"/>
        <v>5</v>
      </c>
      <c r="E39867">
        <v>336045</v>
      </c>
      <c r="F39867">
        <v>38593</v>
      </c>
    </row>
    <row r="39868" spans="1:6" x14ac:dyDescent="0.25">
      <c r="A39868">
        <v>123012</v>
      </c>
      <c r="B39868" s="2">
        <v>44346.64865048544</v>
      </c>
      <c r="C39868" s="26">
        <v>44346.64865048544</v>
      </c>
      <c r="D39868" s="24">
        <f t="shared" si="622"/>
        <v>5</v>
      </c>
      <c r="E39868">
        <v>43941</v>
      </c>
      <c r="F39868">
        <v>411922</v>
      </c>
    </row>
    <row r="39869" spans="1:6" x14ac:dyDescent="0.25">
      <c r="A39869">
        <v>123014</v>
      </c>
      <c r="B39869" s="2">
        <v>44346.649067659535</v>
      </c>
      <c r="C39869" s="26">
        <v>44346.649067659535</v>
      </c>
      <c r="D39869" s="24">
        <f t="shared" si="622"/>
        <v>5</v>
      </c>
      <c r="E39869">
        <v>147821</v>
      </c>
      <c r="F39869">
        <v>153893</v>
      </c>
    </row>
    <row r="39870" spans="1:6" x14ac:dyDescent="0.25">
      <c r="A39870">
        <v>123017</v>
      </c>
      <c r="B39870" s="2">
        <v>44346.649459546927</v>
      </c>
      <c r="C39870" s="26">
        <v>44346.649459546927</v>
      </c>
      <c r="D39870" s="24">
        <f t="shared" si="622"/>
        <v>5</v>
      </c>
      <c r="E39870">
        <v>184870</v>
      </c>
      <c r="F39870">
        <v>411922</v>
      </c>
    </row>
    <row r="39871" spans="1:6" x14ac:dyDescent="0.25">
      <c r="A39871">
        <v>123018</v>
      </c>
      <c r="B39871" s="2">
        <v>44346.649459546927</v>
      </c>
      <c r="C39871" s="26">
        <v>44346.649459546927</v>
      </c>
      <c r="D39871" s="24">
        <f t="shared" si="622"/>
        <v>5</v>
      </c>
      <c r="E39871">
        <v>246476</v>
      </c>
      <c r="F39871">
        <v>187920</v>
      </c>
    </row>
    <row r="39872" spans="1:6" x14ac:dyDescent="0.25">
      <c r="A39872">
        <v>123023</v>
      </c>
      <c r="B39872" s="2">
        <v>44346.649555955686</v>
      </c>
      <c r="C39872" s="26">
        <v>44346.649555955686</v>
      </c>
      <c r="D39872" s="24">
        <f t="shared" si="622"/>
        <v>5</v>
      </c>
      <c r="E39872">
        <v>117685</v>
      </c>
      <c r="F39872">
        <v>347008</v>
      </c>
    </row>
    <row r="39873" spans="1:6" x14ac:dyDescent="0.25">
      <c r="A39873">
        <v>123027</v>
      </c>
      <c r="B39873" s="2">
        <v>44346.64986407767</v>
      </c>
      <c r="C39873" s="26">
        <v>44346.64986407767</v>
      </c>
      <c r="D39873" s="24">
        <f t="shared" si="622"/>
        <v>5</v>
      </c>
      <c r="E39873">
        <v>249464</v>
      </c>
      <c r="F39873">
        <v>278351</v>
      </c>
    </row>
    <row r="39874" spans="1:6" x14ac:dyDescent="0.25">
      <c r="A39874">
        <v>123029</v>
      </c>
      <c r="B39874" s="2">
        <v>44346.650268608413</v>
      </c>
      <c r="C39874" s="26">
        <v>44346.650268608413</v>
      </c>
      <c r="D39874" s="24">
        <f t="shared" si="622"/>
        <v>5</v>
      </c>
      <c r="E39874">
        <v>71833</v>
      </c>
      <c r="F39874">
        <v>447382</v>
      </c>
    </row>
    <row r="39875" spans="1:6" x14ac:dyDescent="0.25">
      <c r="A39875">
        <v>123032</v>
      </c>
      <c r="B39875" s="2">
        <v>44346.650268608413</v>
      </c>
      <c r="C39875" s="26">
        <v>44346.650268608413</v>
      </c>
      <c r="D39875" s="24">
        <f t="shared" ref="D39875:D39938" si="623">MONTH(C39875)</f>
        <v>5</v>
      </c>
      <c r="E39875">
        <v>220569</v>
      </c>
      <c r="F39875">
        <v>250679</v>
      </c>
    </row>
    <row r="39876" spans="1:6" x14ac:dyDescent="0.25">
      <c r="A39876">
        <v>123034</v>
      </c>
      <c r="B39876" s="2">
        <v>44346.650268608413</v>
      </c>
      <c r="C39876" s="26">
        <v>44346.650268608413</v>
      </c>
      <c r="D39876" s="24">
        <f t="shared" si="623"/>
        <v>5</v>
      </c>
      <c r="E39876">
        <v>276186</v>
      </c>
      <c r="F39876">
        <v>470762</v>
      </c>
    </row>
    <row r="39877" spans="1:6" x14ac:dyDescent="0.25">
      <c r="A39877">
        <v>123039</v>
      </c>
      <c r="B39877" s="2">
        <v>44346.650673139156</v>
      </c>
      <c r="C39877" s="26">
        <v>44346.650673139156</v>
      </c>
      <c r="D39877" s="24">
        <f t="shared" si="623"/>
        <v>5</v>
      </c>
      <c r="E39877">
        <v>1868</v>
      </c>
      <c r="F39877">
        <v>262430</v>
      </c>
    </row>
    <row r="39878" spans="1:6" x14ac:dyDescent="0.25">
      <c r="A39878">
        <v>123041</v>
      </c>
      <c r="B39878" s="2">
        <v>44346.651482200643</v>
      </c>
      <c r="C39878" s="26">
        <v>44346.651482200643</v>
      </c>
      <c r="D39878" s="24">
        <f t="shared" si="623"/>
        <v>5</v>
      </c>
      <c r="E39878">
        <v>277577</v>
      </c>
      <c r="F39878">
        <v>470762</v>
      </c>
    </row>
    <row r="39879" spans="1:6" x14ac:dyDescent="0.25">
      <c r="A39879">
        <v>123043</v>
      </c>
      <c r="B39879" s="2">
        <v>44346.651722769857</v>
      </c>
      <c r="C39879" s="26">
        <v>44346.651722769857</v>
      </c>
      <c r="D39879" s="24">
        <f t="shared" si="623"/>
        <v>5</v>
      </c>
      <c r="E39879">
        <v>244901</v>
      </c>
      <c r="F39879">
        <v>118549</v>
      </c>
    </row>
    <row r="39880" spans="1:6" x14ac:dyDescent="0.25">
      <c r="A39880">
        <v>123047</v>
      </c>
      <c r="B39880" s="2">
        <v>44346.652546769619</v>
      </c>
      <c r="C39880" s="26">
        <v>44346.652546769619</v>
      </c>
      <c r="D39880" s="24">
        <f t="shared" si="623"/>
        <v>5</v>
      </c>
      <c r="E39880">
        <v>57741</v>
      </c>
      <c r="F39880">
        <v>381434</v>
      </c>
    </row>
    <row r="39881" spans="1:6" x14ac:dyDescent="0.25">
      <c r="A39881">
        <v>123050</v>
      </c>
      <c r="B39881" s="2">
        <v>44346.65269579288</v>
      </c>
      <c r="C39881" s="26">
        <v>44346.65269579288</v>
      </c>
      <c r="D39881" s="24">
        <f t="shared" si="623"/>
        <v>5</v>
      </c>
      <c r="E39881">
        <v>269484</v>
      </c>
      <c r="F39881">
        <v>286645</v>
      </c>
    </row>
    <row r="39882" spans="1:6" x14ac:dyDescent="0.25">
      <c r="A39882">
        <v>123055</v>
      </c>
      <c r="B39882" s="2">
        <v>44346.65269579288</v>
      </c>
      <c r="C39882" s="26">
        <v>44346.65269579288</v>
      </c>
      <c r="D39882" s="24">
        <f t="shared" si="623"/>
        <v>5</v>
      </c>
      <c r="E39882">
        <v>307461</v>
      </c>
      <c r="F39882">
        <v>347008</v>
      </c>
    </row>
    <row r="39883" spans="1:6" x14ac:dyDescent="0.25">
      <c r="A39883">
        <v>123059</v>
      </c>
      <c r="B39883" s="2">
        <v>44346.653100323623</v>
      </c>
      <c r="C39883" s="26">
        <v>44346.653100323623</v>
      </c>
      <c r="D39883" s="24">
        <f t="shared" si="623"/>
        <v>5</v>
      </c>
      <c r="E39883">
        <v>197804</v>
      </c>
      <c r="F39883">
        <v>230507</v>
      </c>
    </row>
    <row r="39884" spans="1:6" x14ac:dyDescent="0.25">
      <c r="A39884">
        <v>123063</v>
      </c>
      <c r="B39884" s="2">
        <v>44346.653504854366</v>
      </c>
      <c r="C39884" s="26">
        <v>44346.653504854366</v>
      </c>
      <c r="D39884" s="24">
        <f t="shared" si="623"/>
        <v>5</v>
      </c>
      <c r="E39884">
        <v>22368</v>
      </c>
      <c r="F39884">
        <v>258219</v>
      </c>
    </row>
    <row r="39885" spans="1:6" x14ac:dyDescent="0.25">
      <c r="A39885">
        <v>123067</v>
      </c>
      <c r="B39885" s="2">
        <v>44346.654666666662</v>
      </c>
      <c r="C39885" s="26">
        <v>44346.654666666662</v>
      </c>
      <c r="D39885" s="24">
        <f t="shared" si="623"/>
        <v>5</v>
      </c>
      <c r="E39885">
        <v>279462</v>
      </c>
      <c r="F39885">
        <v>177852</v>
      </c>
    </row>
    <row r="39886" spans="1:6" x14ac:dyDescent="0.25">
      <c r="A39886">
        <v>123070</v>
      </c>
      <c r="B39886" s="2">
        <v>44346.655079805903</v>
      </c>
      <c r="C39886" s="26">
        <v>44346.655079805903</v>
      </c>
      <c r="D39886" s="24">
        <f t="shared" si="623"/>
        <v>5</v>
      </c>
      <c r="E39886">
        <v>228016</v>
      </c>
      <c r="F39886">
        <v>168970</v>
      </c>
    </row>
    <row r="39887" spans="1:6" x14ac:dyDescent="0.25">
      <c r="A39887">
        <v>123072</v>
      </c>
      <c r="B39887" s="2">
        <v>44346.655964842677</v>
      </c>
      <c r="C39887" s="26">
        <v>44346.655964842677</v>
      </c>
      <c r="D39887" s="24">
        <f t="shared" si="623"/>
        <v>5</v>
      </c>
      <c r="E39887">
        <v>138995</v>
      </c>
      <c r="F39887">
        <v>204394</v>
      </c>
    </row>
    <row r="39888" spans="1:6" x14ac:dyDescent="0.25">
      <c r="A39888">
        <v>123077</v>
      </c>
      <c r="B39888" s="2">
        <v>44346.656336569577</v>
      </c>
      <c r="C39888" s="26">
        <v>44346.656336569577</v>
      </c>
      <c r="D39888" s="24">
        <f t="shared" si="623"/>
        <v>5</v>
      </c>
      <c r="E39888">
        <v>1106</v>
      </c>
      <c r="F39888">
        <v>122902</v>
      </c>
    </row>
    <row r="39889" spans="1:6" x14ac:dyDescent="0.25">
      <c r="A39889">
        <v>123081</v>
      </c>
      <c r="B39889" s="2">
        <v>44346.656727805414</v>
      </c>
      <c r="C39889" s="26">
        <v>44346.656727805414</v>
      </c>
      <c r="D39889" s="24">
        <f t="shared" si="623"/>
        <v>5</v>
      </c>
      <c r="E39889">
        <v>242139</v>
      </c>
      <c r="F39889">
        <v>90784</v>
      </c>
    </row>
    <row r="39890" spans="1:6" x14ac:dyDescent="0.25">
      <c r="A39890">
        <v>123085</v>
      </c>
      <c r="B39890" s="2">
        <v>44346.656741100327</v>
      </c>
      <c r="C39890" s="26">
        <v>44346.656741100327</v>
      </c>
      <c r="D39890" s="24">
        <f t="shared" si="623"/>
        <v>5</v>
      </c>
      <c r="E39890">
        <v>67552</v>
      </c>
      <c r="F39890">
        <v>387595</v>
      </c>
    </row>
    <row r="39891" spans="1:6" x14ac:dyDescent="0.25">
      <c r="A39891">
        <v>123089</v>
      </c>
      <c r="B39891" s="2">
        <v>44346.659168284794</v>
      </c>
      <c r="C39891" s="26">
        <v>44346.659168284794</v>
      </c>
      <c r="D39891" s="24">
        <f t="shared" si="623"/>
        <v>5</v>
      </c>
      <c r="E39891">
        <v>205504</v>
      </c>
      <c r="F39891">
        <v>411922</v>
      </c>
    </row>
    <row r="39892" spans="1:6" x14ac:dyDescent="0.25">
      <c r="A39892">
        <v>123093</v>
      </c>
      <c r="B39892" s="2">
        <v>44346.65957281553</v>
      </c>
      <c r="C39892" s="26">
        <v>44346.65957281553</v>
      </c>
      <c r="D39892" s="24">
        <f t="shared" si="623"/>
        <v>5</v>
      </c>
      <c r="E39892">
        <v>154349</v>
      </c>
      <c r="F39892">
        <v>401945</v>
      </c>
    </row>
    <row r="39893" spans="1:6" x14ac:dyDescent="0.25">
      <c r="A39893">
        <v>123096</v>
      </c>
      <c r="B39893" s="2">
        <v>44346.65997734628</v>
      </c>
      <c r="C39893" s="26">
        <v>44346.65997734628</v>
      </c>
      <c r="D39893" s="24">
        <f t="shared" si="623"/>
        <v>5</v>
      </c>
      <c r="E39893">
        <v>73939</v>
      </c>
      <c r="F39893">
        <v>410720</v>
      </c>
    </row>
    <row r="39894" spans="1:6" x14ac:dyDescent="0.25">
      <c r="A39894">
        <v>123098</v>
      </c>
      <c r="B39894" s="2">
        <v>44346.660939359725</v>
      </c>
      <c r="C39894" s="26">
        <v>44346.660939359725</v>
      </c>
      <c r="D39894" s="24">
        <f t="shared" si="623"/>
        <v>5</v>
      </c>
      <c r="E39894">
        <v>186352</v>
      </c>
      <c r="F39894">
        <v>411922</v>
      </c>
    </row>
    <row r="39895" spans="1:6" x14ac:dyDescent="0.25">
      <c r="A39895">
        <v>123099</v>
      </c>
      <c r="B39895" s="2">
        <v>44346.66119093851</v>
      </c>
      <c r="C39895" s="26">
        <v>44346.66119093851</v>
      </c>
      <c r="D39895" s="24">
        <f t="shared" si="623"/>
        <v>5</v>
      </c>
      <c r="E39895">
        <v>27323</v>
      </c>
      <c r="F39895">
        <v>74638</v>
      </c>
    </row>
    <row r="39896" spans="1:6" x14ac:dyDescent="0.25">
      <c r="A39896">
        <v>123104</v>
      </c>
      <c r="B39896" s="2">
        <v>44346.661595469253</v>
      </c>
      <c r="C39896" s="26">
        <v>44346.661595469253</v>
      </c>
      <c r="D39896" s="24">
        <f t="shared" si="623"/>
        <v>5</v>
      </c>
      <c r="E39896">
        <v>128324</v>
      </c>
      <c r="F39896">
        <v>119655</v>
      </c>
    </row>
    <row r="39897" spans="1:6" x14ac:dyDescent="0.25">
      <c r="A39897">
        <v>123107</v>
      </c>
      <c r="B39897" s="2">
        <v>44346.662800988801</v>
      </c>
      <c r="C39897" s="26">
        <v>44346.662800988801</v>
      </c>
      <c r="D39897" s="24">
        <f t="shared" si="623"/>
        <v>5</v>
      </c>
      <c r="E39897">
        <v>144836</v>
      </c>
      <c r="F39897">
        <v>355548</v>
      </c>
    </row>
    <row r="39898" spans="1:6" x14ac:dyDescent="0.25">
      <c r="A39898">
        <v>123108</v>
      </c>
      <c r="B39898" s="2">
        <v>44346.663213592234</v>
      </c>
      <c r="C39898" s="26">
        <v>44346.663213592234</v>
      </c>
      <c r="D39898" s="24">
        <f t="shared" si="623"/>
        <v>5</v>
      </c>
      <c r="E39898">
        <v>326208</v>
      </c>
      <c r="F39898">
        <v>86587</v>
      </c>
    </row>
    <row r="39899" spans="1:6" x14ac:dyDescent="0.25">
      <c r="A39899">
        <v>123110</v>
      </c>
      <c r="B39899" s="2">
        <v>44346.664831715214</v>
      </c>
      <c r="C39899" s="26">
        <v>44346.664831715214</v>
      </c>
      <c r="D39899" s="24">
        <f t="shared" si="623"/>
        <v>5</v>
      </c>
      <c r="E39899">
        <v>26006</v>
      </c>
      <c r="F39899">
        <v>235960</v>
      </c>
    </row>
    <row r="39900" spans="1:6" x14ac:dyDescent="0.25">
      <c r="A39900">
        <v>123111</v>
      </c>
      <c r="B39900" s="2">
        <v>44346.6656407767</v>
      </c>
      <c r="C39900" s="26">
        <v>44346.6656407767</v>
      </c>
      <c r="D39900" s="24">
        <f t="shared" si="623"/>
        <v>5</v>
      </c>
      <c r="E39900">
        <v>182121</v>
      </c>
      <c r="F39900">
        <v>286726</v>
      </c>
    </row>
    <row r="39901" spans="1:6" x14ac:dyDescent="0.25">
      <c r="A39901">
        <v>123112</v>
      </c>
      <c r="B39901" s="2">
        <v>44346.666045307444</v>
      </c>
      <c r="C39901" s="26">
        <v>44346.666045307444</v>
      </c>
      <c r="D39901" s="24">
        <f t="shared" si="623"/>
        <v>5</v>
      </c>
      <c r="E39901">
        <v>153075</v>
      </c>
      <c r="F39901">
        <v>230201</v>
      </c>
    </row>
    <row r="39902" spans="1:6" x14ac:dyDescent="0.25">
      <c r="A39902">
        <v>123114</v>
      </c>
      <c r="B39902" s="2">
        <v>44346.666249580368</v>
      </c>
      <c r="C39902" s="26">
        <v>44346.666249580368</v>
      </c>
      <c r="D39902" s="24">
        <f t="shared" si="623"/>
        <v>5</v>
      </c>
      <c r="E39902">
        <v>287960</v>
      </c>
      <c r="F39902">
        <v>241927</v>
      </c>
    </row>
    <row r="39903" spans="1:6" x14ac:dyDescent="0.25">
      <c r="A39903">
        <v>123115</v>
      </c>
      <c r="B39903" s="2">
        <v>44346.66685436893</v>
      </c>
      <c r="C39903" s="26">
        <v>44346.66685436893</v>
      </c>
      <c r="D39903" s="24">
        <f t="shared" si="623"/>
        <v>5</v>
      </c>
      <c r="E39903">
        <v>123286</v>
      </c>
      <c r="F39903">
        <v>411922</v>
      </c>
    </row>
    <row r="39904" spans="1:6" x14ac:dyDescent="0.25">
      <c r="A39904">
        <v>123117</v>
      </c>
      <c r="B39904" s="2">
        <v>44346.666854368937</v>
      </c>
      <c r="C39904" s="26">
        <v>44346.666854368937</v>
      </c>
      <c r="D39904" s="24">
        <f t="shared" si="623"/>
        <v>5</v>
      </c>
      <c r="E39904">
        <v>164198</v>
      </c>
      <c r="F39904">
        <v>473327</v>
      </c>
    </row>
    <row r="39905" spans="1:6" x14ac:dyDescent="0.25">
      <c r="A39905">
        <v>123118</v>
      </c>
      <c r="B39905" s="2">
        <v>44346.667258899681</v>
      </c>
      <c r="C39905" s="26">
        <v>44346.667258899681</v>
      </c>
      <c r="D39905" s="24">
        <f t="shared" si="623"/>
        <v>5</v>
      </c>
      <c r="E39905">
        <v>86179</v>
      </c>
      <c r="F39905">
        <v>158978</v>
      </c>
    </row>
    <row r="39906" spans="1:6" x14ac:dyDescent="0.25">
      <c r="A39906">
        <v>123122</v>
      </c>
      <c r="B39906" s="2">
        <v>44346.667258899681</v>
      </c>
      <c r="C39906" s="26">
        <v>44346.667258899681</v>
      </c>
      <c r="D39906" s="24">
        <f t="shared" si="623"/>
        <v>5</v>
      </c>
      <c r="E39906">
        <v>263768</v>
      </c>
      <c r="F39906">
        <v>114993</v>
      </c>
    </row>
    <row r="39907" spans="1:6" x14ac:dyDescent="0.25">
      <c r="A39907">
        <v>123125</v>
      </c>
      <c r="B39907" s="2">
        <v>44346.667663430417</v>
      </c>
      <c r="C39907" s="26">
        <v>44346.667663430417</v>
      </c>
      <c r="D39907" s="24">
        <f t="shared" si="623"/>
        <v>5</v>
      </c>
      <c r="E39907">
        <v>234561</v>
      </c>
      <c r="F39907">
        <v>21760</v>
      </c>
    </row>
    <row r="39908" spans="1:6" x14ac:dyDescent="0.25">
      <c r="A39908">
        <v>123130</v>
      </c>
      <c r="B39908" s="2">
        <v>44346.667683950312</v>
      </c>
      <c r="C39908" s="26">
        <v>44346.667683950312</v>
      </c>
      <c r="D39908" s="24">
        <f t="shared" si="623"/>
        <v>5</v>
      </c>
      <c r="E39908">
        <v>80738</v>
      </c>
      <c r="F39908">
        <v>473824</v>
      </c>
    </row>
    <row r="39909" spans="1:6" x14ac:dyDescent="0.25">
      <c r="A39909">
        <v>123131</v>
      </c>
      <c r="B39909" s="2">
        <v>44346.668472491911</v>
      </c>
      <c r="C39909" s="26">
        <v>44346.668472491911</v>
      </c>
      <c r="D39909" s="24">
        <f t="shared" si="623"/>
        <v>5</v>
      </c>
      <c r="E39909">
        <v>131304</v>
      </c>
      <c r="F39909">
        <v>52293</v>
      </c>
    </row>
    <row r="39910" spans="1:6" x14ac:dyDescent="0.25">
      <c r="A39910">
        <v>123136</v>
      </c>
      <c r="B39910" s="2">
        <v>44346.668630024113</v>
      </c>
      <c r="C39910" s="26">
        <v>44346.668630024113</v>
      </c>
      <c r="D39910" s="24">
        <f t="shared" si="623"/>
        <v>5</v>
      </c>
      <c r="E39910">
        <v>245731</v>
      </c>
      <c r="F39910">
        <v>325670</v>
      </c>
    </row>
    <row r="39911" spans="1:6" x14ac:dyDescent="0.25">
      <c r="A39911">
        <v>123140</v>
      </c>
      <c r="B39911" s="2">
        <v>44346.669179357283</v>
      </c>
      <c r="C39911" s="26">
        <v>44346.669179357283</v>
      </c>
      <c r="D39911" s="24">
        <f t="shared" si="623"/>
        <v>5</v>
      </c>
      <c r="E39911">
        <v>138136</v>
      </c>
      <c r="F39911">
        <v>411922</v>
      </c>
    </row>
    <row r="39912" spans="1:6" x14ac:dyDescent="0.25">
      <c r="A39912">
        <v>123141</v>
      </c>
      <c r="B39912" s="2">
        <v>44346.670495145634</v>
      </c>
      <c r="C39912" s="26">
        <v>44346.670495145634</v>
      </c>
      <c r="D39912" s="24">
        <f t="shared" si="623"/>
        <v>5</v>
      </c>
      <c r="E39912">
        <v>320302</v>
      </c>
      <c r="F39912">
        <v>250679</v>
      </c>
    </row>
    <row r="39913" spans="1:6" x14ac:dyDescent="0.25">
      <c r="A39913">
        <v>123143</v>
      </c>
      <c r="B39913" s="2">
        <v>44346.671304207121</v>
      </c>
      <c r="C39913" s="26">
        <v>44346.671304207121</v>
      </c>
      <c r="D39913" s="24">
        <f t="shared" si="623"/>
        <v>5</v>
      </c>
      <c r="E39913">
        <v>99373</v>
      </c>
      <c r="F39913">
        <v>7650</v>
      </c>
    </row>
    <row r="39914" spans="1:6" x14ac:dyDescent="0.25">
      <c r="A39914">
        <v>123147</v>
      </c>
      <c r="B39914" s="2">
        <v>44346.672113268614</v>
      </c>
      <c r="C39914" s="26">
        <v>44346.672113268614</v>
      </c>
      <c r="D39914" s="24">
        <f t="shared" si="623"/>
        <v>5</v>
      </c>
      <c r="E39914">
        <v>42746</v>
      </c>
      <c r="F39914">
        <v>175126</v>
      </c>
    </row>
    <row r="39915" spans="1:6" x14ac:dyDescent="0.25">
      <c r="A39915">
        <v>123151</v>
      </c>
      <c r="B39915" s="2">
        <v>44346.672113268614</v>
      </c>
      <c r="C39915" s="26">
        <v>44346.672113268614</v>
      </c>
      <c r="D39915" s="24">
        <f t="shared" si="623"/>
        <v>5</v>
      </c>
      <c r="E39915">
        <v>117768</v>
      </c>
      <c r="F39915">
        <v>219311</v>
      </c>
    </row>
    <row r="39916" spans="1:6" x14ac:dyDescent="0.25">
      <c r="A39916">
        <v>123155</v>
      </c>
      <c r="B39916" s="2">
        <v>44346.672113268614</v>
      </c>
      <c r="C39916" s="26">
        <v>44346.672113268614</v>
      </c>
      <c r="D39916" s="24">
        <f t="shared" si="623"/>
        <v>5</v>
      </c>
      <c r="E39916">
        <v>132940</v>
      </c>
      <c r="F39916">
        <v>250679</v>
      </c>
    </row>
    <row r="39917" spans="1:6" x14ac:dyDescent="0.25">
      <c r="A39917">
        <v>123159</v>
      </c>
      <c r="B39917" s="2">
        <v>44346.672139652699</v>
      </c>
      <c r="C39917" s="26">
        <v>44346.672139652699</v>
      </c>
      <c r="D39917" s="24">
        <f t="shared" si="623"/>
        <v>5</v>
      </c>
      <c r="E39917">
        <v>24209</v>
      </c>
      <c r="F39917">
        <v>410635</v>
      </c>
    </row>
    <row r="39918" spans="1:6" x14ac:dyDescent="0.25">
      <c r="A39918">
        <v>123160</v>
      </c>
      <c r="B39918" s="2">
        <v>44346.67251779935</v>
      </c>
      <c r="C39918" s="26">
        <v>44346.67251779935</v>
      </c>
      <c r="D39918" s="24">
        <f t="shared" si="623"/>
        <v>5</v>
      </c>
      <c r="E39918">
        <v>277631</v>
      </c>
      <c r="F39918">
        <v>69845</v>
      </c>
    </row>
    <row r="39919" spans="1:6" x14ac:dyDescent="0.25">
      <c r="A39919">
        <v>123165</v>
      </c>
      <c r="B39919" s="2">
        <v>44346.673731391587</v>
      </c>
      <c r="C39919" s="26">
        <v>44346.673731391587</v>
      </c>
      <c r="D39919" s="24">
        <f t="shared" si="623"/>
        <v>5</v>
      </c>
      <c r="E39919">
        <v>47416</v>
      </c>
      <c r="F39919">
        <v>254150</v>
      </c>
    </row>
    <row r="39920" spans="1:6" x14ac:dyDescent="0.25">
      <c r="A39920">
        <v>123166</v>
      </c>
      <c r="B39920" s="2">
        <v>44346.673731391587</v>
      </c>
      <c r="C39920" s="26">
        <v>44346.673731391587</v>
      </c>
      <c r="D39920" s="24">
        <f t="shared" si="623"/>
        <v>5</v>
      </c>
      <c r="E39920">
        <v>284655</v>
      </c>
      <c r="F39920">
        <v>347008</v>
      </c>
    </row>
    <row r="39921" spans="1:6" x14ac:dyDescent="0.25">
      <c r="A39921">
        <v>123167</v>
      </c>
      <c r="B39921" s="2">
        <v>44346.674135922331</v>
      </c>
      <c r="C39921" s="26">
        <v>44346.674135922331</v>
      </c>
      <c r="D39921" s="24">
        <f t="shared" si="623"/>
        <v>5</v>
      </c>
      <c r="E39921">
        <v>64694</v>
      </c>
      <c r="F39921">
        <v>330333</v>
      </c>
    </row>
    <row r="39922" spans="1:6" x14ac:dyDescent="0.25">
      <c r="A39922">
        <v>123172</v>
      </c>
      <c r="B39922" s="2">
        <v>44346.674135922331</v>
      </c>
      <c r="C39922" s="26">
        <v>44346.674135922331</v>
      </c>
      <c r="D39922" s="24">
        <f t="shared" si="623"/>
        <v>5</v>
      </c>
      <c r="E39922">
        <v>335034</v>
      </c>
      <c r="F39922">
        <v>471403</v>
      </c>
    </row>
    <row r="39923" spans="1:6" x14ac:dyDescent="0.25">
      <c r="A39923">
        <v>123174</v>
      </c>
      <c r="B39923" s="2">
        <v>44346.674944983817</v>
      </c>
      <c r="C39923" s="26">
        <v>44346.674944983817</v>
      </c>
      <c r="D39923" s="24">
        <f t="shared" si="623"/>
        <v>5</v>
      </c>
      <c r="E39923">
        <v>80063</v>
      </c>
      <c r="F39923">
        <v>89186</v>
      </c>
    </row>
    <row r="39924" spans="1:6" x14ac:dyDescent="0.25">
      <c r="A39924">
        <v>123178</v>
      </c>
      <c r="B39924" s="2">
        <v>44346.675754045304</v>
      </c>
      <c r="C39924" s="26">
        <v>44346.675754045304</v>
      </c>
      <c r="D39924" s="24">
        <f t="shared" si="623"/>
        <v>5</v>
      </c>
      <c r="E39924">
        <v>20562</v>
      </c>
      <c r="F39924">
        <v>231782</v>
      </c>
    </row>
    <row r="39925" spans="1:6" x14ac:dyDescent="0.25">
      <c r="A39925">
        <v>123180</v>
      </c>
      <c r="B39925" s="2">
        <v>44346.676967637541</v>
      </c>
      <c r="C39925" s="26">
        <v>44346.676967637541</v>
      </c>
      <c r="D39925" s="24">
        <f t="shared" si="623"/>
        <v>5</v>
      </c>
      <c r="E39925">
        <v>179669</v>
      </c>
      <c r="F39925">
        <v>304128</v>
      </c>
    </row>
    <row r="39926" spans="1:6" x14ac:dyDescent="0.25">
      <c r="A39926">
        <v>123181</v>
      </c>
      <c r="B39926" s="2">
        <v>44346.677000000003</v>
      </c>
      <c r="C39926" s="26">
        <v>44346.677000000003</v>
      </c>
      <c r="D39926" s="24">
        <f t="shared" si="623"/>
        <v>5</v>
      </c>
      <c r="E39926">
        <v>342391</v>
      </c>
      <c r="F39926">
        <v>341333</v>
      </c>
    </row>
    <row r="39927" spans="1:6" x14ac:dyDescent="0.25">
      <c r="A39927">
        <v>123184</v>
      </c>
      <c r="B39927" s="2">
        <v>44346.677175206765</v>
      </c>
      <c r="C39927" s="26">
        <v>44346.677175206765</v>
      </c>
      <c r="D39927" s="24">
        <f t="shared" si="623"/>
        <v>5</v>
      </c>
      <c r="E39927">
        <v>142962</v>
      </c>
      <c r="F39927">
        <v>470762</v>
      </c>
    </row>
    <row r="39928" spans="1:6" x14ac:dyDescent="0.25">
      <c r="A39928">
        <v>123186</v>
      </c>
      <c r="B39928" s="2">
        <v>44346.677372168284</v>
      </c>
      <c r="C39928" s="26">
        <v>44346.677372168284</v>
      </c>
      <c r="D39928" s="24">
        <f t="shared" si="623"/>
        <v>5</v>
      </c>
      <c r="E39928">
        <v>91074</v>
      </c>
      <c r="F39928">
        <v>347008</v>
      </c>
    </row>
    <row r="39929" spans="1:6" x14ac:dyDescent="0.25">
      <c r="A39929">
        <v>123187</v>
      </c>
      <c r="B39929" s="2">
        <v>44346.677372168284</v>
      </c>
      <c r="C39929" s="26">
        <v>44346.677372168284</v>
      </c>
      <c r="D39929" s="24">
        <f t="shared" si="623"/>
        <v>5</v>
      </c>
      <c r="E39929">
        <v>116600</v>
      </c>
      <c r="F39929">
        <v>10148</v>
      </c>
    </row>
    <row r="39930" spans="1:6" x14ac:dyDescent="0.25">
      <c r="A39930">
        <v>123188</v>
      </c>
      <c r="B39930" s="2">
        <v>44346.677776699027</v>
      </c>
      <c r="C39930" s="26">
        <v>44346.677776699027</v>
      </c>
      <c r="D39930" s="24">
        <f t="shared" si="623"/>
        <v>5</v>
      </c>
      <c r="E39930">
        <v>238970</v>
      </c>
      <c r="F39930">
        <v>243728</v>
      </c>
    </row>
    <row r="39931" spans="1:6" x14ac:dyDescent="0.25">
      <c r="A39931">
        <v>123193</v>
      </c>
      <c r="B39931" s="2">
        <v>44346.67818122977</v>
      </c>
      <c r="C39931" s="26">
        <v>44346.67818122977</v>
      </c>
      <c r="D39931" s="24">
        <f t="shared" si="623"/>
        <v>5</v>
      </c>
      <c r="E39931">
        <v>306457</v>
      </c>
      <c r="F39931">
        <v>158978</v>
      </c>
    </row>
    <row r="39932" spans="1:6" x14ac:dyDescent="0.25">
      <c r="A39932">
        <v>123196</v>
      </c>
      <c r="B39932" s="2">
        <v>44346.678585760521</v>
      </c>
      <c r="C39932" s="26">
        <v>44346.678585760521</v>
      </c>
      <c r="D39932" s="24">
        <f t="shared" si="623"/>
        <v>5</v>
      </c>
      <c r="E39932">
        <v>109113</v>
      </c>
      <c r="F39932">
        <v>404226</v>
      </c>
    </row>
    <row r="39933" spans="1:6" x14ac:dyDescent="0.25">
      <c r="A39933">
        <v>123198</v>
      </c>
      <c r="B39933" s="2">
        <v>44346.678585760521</v>
      </c>
      <c r="C39933" s="26">
        <v>44346.678585760521</v>
      </c>
      <c r="D39933" s="24">
        <f t="shared" si="623"/>
        <v>5</v>
      </c>
      <c r="E39933">
        <v>257826</v>
      </c>
      <c r="F39933">
        <v>330333</v>
      </c>
    </row>
    <row r="39934" spans="1:6" x14ac:dyDescent="0.25">
      <c r="A39934">
        <v>123202</v>
      </c>
      <c r="B39934" s="2">
        <v>44346.678585760521</v>
      </c>
      <c r="C39934" s="26">
        <v>44346.678585760521</v>
      </c>
      <c r="D39934" s="24">
        <f t="shared" si="623"/>
        <v>5</v>
      </c>
      <c r="E39934">
        <v>320947</v>
      </c>
      <c r="F39934">
        <v>477565</v>
      </c>
    </row>
    <row r="39935" spans="1:6" x14ac:dyDescent="0.25">
      <c r="A39935">
        <v>123203</v>
      </c>
      <c r="B39935" s="2">
        <v>44346.678609576709</v>
      </c>
      <c r="C39935" s="26">
        <v>44346.678609576709</v>
      </c>
      <c r="D39935" s="24">
        <f t="shared" si="623"/>
        <v>5</v>
      </c>
      <c r="E39935">
        <v>284504</v>
      </c>
      <c r="F39935">
        <v>137327</v>
      </c>
    </row>
    <row r="39936" spans="1:6" x14ac:dyDescent="0.25">
      <c r="A39936">
        <v>123206</v>
      </c>
      <c r="B39936" s="2">
        <v>44346.67912839137</v>
      </c>
      <c r="C39936" s="26">
        <v>44346.67912839137</v>
      </c>
      <c r="D39936" s="24">
        <f t="shared" si="623"/>
        <v>5</v>
      </c>
      <c r="E39936">
        <v>267890</v>
      </c>
      <c r="F39936">
        <v>230507</v>
      </c>
    </row>
    <row r="39937" spans="1:6" x14ac:dyDescent="0.25">
      <c r="A39937">
        <v>123209</v>
      </c>
      <c r="B39937" s="2">
        <v>44346.679394822007</v>
      </c>
      <c r="C39937" s="26">
        <v>44346.679394822007</v>
      </c>
      <c r="D39937" s="24">
        <f t="shared" si="623"/>
        <v>5</v>
      </c>
      <c r="E39937">
        <v>328425</v>
      </c>
      <c r="F39937">
        <v>158978</v>
      </c>
    </row>
    <row r="39938" spans="1:6" x14ac:dyDescent="0.25">
      <c r="A39938">
        <v>123211</v>
      </c>
      <c r="B39938" s="2">
        <v>44346.681012944988</v>
      </c>
      <c r="C39938" s="26">
        <v>44346.681012944988</v>
      </c>
      <c r="D39938" s="24">
        <f t="shared" si="623"/>
        <v>5</v>
      </c>
      <c r="E39938">
        <v>7114</v>
      </c>
      <c r="F39938">
        <v>137327</v>
      </c>
    </row>
    <row r="39939" spans="1:6" x14ac:dyDescent="0.25">
      <c r="A39939">
        <v>123215</v>
      </c>
      <c r="B39939" s="2">
        <v>44346.681844538711</v>
      </c>
      <c r="C39939" s="26">
        <v>44346.681844538711</v>
      </c>
      <c r="D39939" s="24">
        <f t="shared" ref="D39939:D40002" si="624">MONTH(C39939)</f>
        <v>5</v>
      </c>
      <c r="E39939">
        <v>189045</v>
      </c>
      <c r="F39939">
        <v>18620</v>
      </c>
    </row>
    <row r="39940" spans="1:6" x14ac:dyDescent="0.25">
      <c r="A39940">
        <v>123220</v>
      </c>
      <c r="B39940" s="2">
        <v>44346.682226537218</v>
      </c>
      <c r="C39940" s="26">
        <v>44346.682226537218</v>
      </c>
      <c r="D39940" s="24">
        <f t="shared" si="624"/>
        <v>5</v>
      </c>
      <c r="E39940">
        <v>57356</v>
      </c>
      <c r="F39940">
        <v>305572</v>
      </c>
    </row>
    <row r="39941" spans="1:6" x14ac:dyDescent="0.25">
      <c r="A39941">
        <v>123223</v>
      </c>
      <c r="B39941" s="2">
        <v>44346.682226537218</v>
      </c>
      <c r="C39941" s="26">
        <v>44346.682226537218</v>
      </c>
      <c r="D39941" s="24">
        <f t="shared" si="624"/>
        <v>5</v>
      </c>
      <c r="E39941">
        <v>245751</v>
      </c>
      <c r="F39941">
        <v>182984</v>
      </c>
    </row>
    <row r="39942" spans="1:6" x14ac:dyDescent="0.25">
      <c r="A39942">
        <v>123224</v>
      </c>
      <c r="B39942" s="2">
        <v>44346.682631067961</v>
      </c>
      <c r="C39942" s="26">
        <v>44346.682631067961</v>
      </c>
      <c r="D39942" s="24">
        <f t="shared" si="624"/>
        <v>5</v>
      </c>
      <c r="E39942">
        <v>267227</v>
      </c>
      <c r="F39942">
        <v>411922</v>
      </c>
    </row>
    <row r="39943" spans="1:6" x14ac:dyDescent="0.25">
      <c r="A39943">
        <v>123225</v>
      </c>
      <c r="B39943" s="2">
        <v>44346.683035598704</v>
      </c>
      <c r="C39943" s="26">
        <v>44346.683035598704</v>
      </c>
      <c r="D39943" s="24">
        <f t="shared" si="624"/>
        <v>5</v>
      </c>
      <c r="E39943">
        <v>12766</v>
      </c>
      <c r="F39943">
        <v>250679</v>
      </c>
    </row>
    <row r="39944" spans="1:6" x14ac:dyDescent="0.25">
      <c r="A39944">
        <v>123230</v>
      </c>
      <c r="B39944" s="2">
        <v>44346.683767204813</v>
      </c>
      <c r="C39944" s="26">
        <v>44346.683767204813</v>
      </c>
      <c r="D39944" s="24">
        <f t="shared" si="624"/>
        <v>5</v>
      </c>
      <c r="E39944">
        <v>238365</v>
      </c>
      <c r="F39944">
        <v>250679</v>
      </c>
    </row>
    <row r="39945" spans="1:6" x14ac:dyDescent="0.25">
      <c r="A39945">
        <v>123232</v>
      </c>
      <c r="B39945" s="2">
        <v>44346.683844660191</v>
      </c>
      <c r="C39945" s="26">
        <v>44346.683844660191</v>
      </c>
      <c r="D39945" s="24">
        <f t="shared" si="624"/>
        <v>5</v>
      </c>
      <c r="E39945">
        <v>23910</v>
      </c>
      <c r="F39945">
        <v>250679</v>
      </c>
    </row>
    <row r="39946" spans="1:6" x14ac:dyDescent="0.25">
      <c r="A39946">
        <v>123237</v>
      </c>
      <c r="B39946" s="2">
        <v>44346.683844660191</v>
      </c>
      <c r="C39946" s="26">
        <v>44346.683844660191</v>
      </c>
      <c r="D39946" s="24">
        <f t="shared" si="624"/>
        <v>5</v>
      </c>
      <c r="E39946">
        <v>30420</v>
      </c>
      <c r="F39946">
        <v>432277</v>
      </c>
    </row>
    <row r="39947" spans="1:6" x14ac:dyDescent="0.25">
      <c r="A39947">
        <v>123238</v>
      </c>
      <c r="B39947" s="2">
        <v>44346.684011352889</v>
      </c>
      <c r="C39947" s="26">
        <v>44346.684011352889</v>
      </c>
      <c r="D39947" s="24">
        <f t="shared" si="624"/>
        <v>5</v>
      </c>
      <c r="E39947">
        <v>43946</v>
      </c>
      <c r="F39947">
        <v>54929</v>
      </c>
    </row>
    <row r="39948" spans="1:6" x14ac:dyDescent="0.25">
      <c r="A39948">
        <v>123243</v>
      </c>
      <c r="B39948" s="2">
        <v>44346.684652241587</v>
      </c>
      <c r="C39948" s="26">
        <v>44346.684652241587</v>
      </c>
      <c r="D39948" s="24">
        <f t="shared" si="624"/>
        <v>5</v>
      </c>
      <c r="E39948">
        <v>184572</v>
      </c>
      <c r="F39948">
        <v>296511</v>
      </c>
    </row>
    <row r="39949" spans="1:6" x14ac:dyDescent="0.25">
      <c r="A39949">
        <v>123245</v>
      </c>
      <c r="B39949" s="2">
        <v>44346.686271844657</v>
      </c>
      <c r="C39949" s="26">
        <v>44346.686271844657</v>
      </c>
      <c r="D39949" s="24">
        <f t="shared" si="624"/>
        <v>5</v>
      </c>
      <c r="E39949">
        <v>131965</v>
      </c>
      <c r="F39949">
        <v>466414</v>
      </c>
    </row>
    <row r="39950" spans="1:6" x14ac:dyDescent="0.25">
      <c r="A39950">
        <v>123246</v>
      </c>
      <c r="B39950" s="2">
        <v>44346.687215796381</v>
      </c>
      <c r="C39950" s="26">
        <v>44346.687215796381</v>
      </c>
      <c r="D39950" s="24">
        <f t="shared" si="624"/>
        <v>5</v>
      </c>
      <c r="E39950">
        <v>197073</v>
      </c>
      <c r="F39950">
        <v>413014</v>
      </c>
    </row>
    <row r="39951" spans="1:6" x14ac:dyDescent="0.25">
      <c r="A39951">
        <v>123247</v>
      </c>
      <c r="B39951" s="2">
        <v>44346.687485436894</v>
      </c>
      <c r="C39951" s="26">
        <v>44346.687485436894</v>
      </c>
      <c r="D39951" s="24">
        <f t="shared" si="624"/>
        <v>5</v>
      </c>
      <c r="E39951">
        <v>247332</v>
      </c>
      <c r="F39951">
        <v>296118</v>
      </c>
    </row>
    <row r="39952" spans="1:6" x14ac:dyDescent="0.25">
      <c r="A39952">
        <v>123249</v>
      </c>
      <c r="B39952" s="2">
        <v>44346.687485436894</v>
      </c>
      <c r="C39952" s="26">
        <v>44346.687485436894</v>
      </c>
      <c r="D39952" s="24">
        <f t="shared" si="624"/>
        <v>5</v>
      </c>
      <c r="E39952">
        <v>309944</v>
      </c>
      <c r="F39952">
        <v>80150</v>
      </c>
    </row>
    <row r="39953" spans="1:6" x14ac:dyDescent="0.25">
      <c r="A39953">
        <v>123250</v>
      </c>
      <c r="B39953" s="2">
        <v>44346.688253425702</v>
      </c>
      <c r="C39953" s="26">
        <v>44346.688253425702</v>
      </c>
      <c r="D39953" s="24">
        <f t="shared" si="624"/>
        <v>5</v>
      </c>
      <c r="E39953">
        <v>189548</v>
      </c>
      <c r="F39953">
        <v>363218</v>
      </c>
    </row>
    <row r="39954" spans="1:6" x14ac:dyDescent="0.25">
      <c r="A39954">
        <v>123253</v>
      </c>
      <c r="B39954" s="2">
        <v>44346.688294498381</v>
      </c>
      <c r="C39954" s="26">
        <v>44346.688294498381</v>
      </c>
      <c r="D39954" s="24">
        <f t="shared" si="624"/>
        <v>5</v>
      </c>
      <c r="E39954">
        <v>124</v>
      </c>
      <c r="F39954">
        <v>217497</v>
      </c>
    </row>
    <row r="39955" spans="1:6" x14ac:dyDescent="0.25">
      <c r="A39955">
        <v>123258</v>
      </c>
      <c r="B39955" s="2">
        <v>44346.688619647815</v>
      </c>
      <c r="C39955" s="26">
        <v>44346.688619647815</v>
      </c>
      <c r="D39955" s="24">
        <f t="shared" si="624"/>
        <v>5</v>
      </c>
      <c r="E39955">
        <v>295859</v>
      </c>
      <c r="F39955">
        <v>7650</v>
      </c>
    </row>
    <row r="39956" spans="1:6" x14ac:dyDescent="0.25">
      <c r="A39956">
        <v>123261</v>
      </c>
      <c r="B39956" s="2">
        <v>44346.688999999998</v>
      </c>
      <c r="C39956" s="26">
        <v>44346.688999999998</v>
      </c>
      <c r="D39956" s="24">
        <f t="shared" si="624"/>
        <v>5</v>
      </c>
      <c r="E39956">
        <v>333540</v>
      </c>
      <c r="F39956">
        <v>21760</v>
      </c>
    </row>
    <row r="39957" spans="1:6" x14ac:dyDescent="0.25">
      <c r="A39957">
        <v>123264</v>
      </c>
      <c r="B39957" s="2">
        <v>44346.689046906948</v>
      </c>
      <c r="C39957" s="26">
        <v>44346.689046906948</v>
      </c>
      <c r="D39957" s="24">
        <f t="shared" si="624"/>
        <v>5</v>
      </c>
      <c r="E39957">
        <v>63258</v>
      </c>
      <c r="F39957">
        <v>258219</v>
      </c>
    </row>
    <row r="39958" spans="1:6" x14ac:dyDescent="0.25">
      <c r="A39958">
        <v>123267</v>
      </c>
      <c r="B39958" s="2">
        <v>44346.689103559867</v>
      </c>
      <c r="C39958" s="26">
        <v>44346.689103559867</v>
      </c>
      <c r="D39958" s="24">
        <f t="shared" si="624"/>
        <v>5</v>
      </c>
      <c r="E39958">
        <v>237229</v>
      </c>
      <c r="F39958">
        <v>249070</v>
      </c>
    </row>
    <row r="39959" spans="1:6" x14ac:dyDescent="0.25">
      <c r="A39959">
        <v>123269</v>
      </c>
      <c r="B39959" s="2">
        <v>44346.689912621361</v>
      </c>
      <c r="C39959" s="26">
        <v>44346.689912621361</v>
      </c>
      <c r="D39959" s="24">
        <f t="shared" si="624"/>
        <v>5</v>
      </c>
      <c r="E39959">
        <v>190332</v>
      </c>
      <c r="F39959">
        <v>458081</v>
      </c>
    </row>
    <row r="39960" spans="1:6" x14ac:dyDescent="0.25">
      <c r="A39960">
        <v>123273</v>
      </c>
      <c r="B39960" s="2">
        <v>44346.689912621361</v>
      </c>
      <c r="C39960" s="26">
        <v>44346.689912621361</v>
      </c>
      <c r="D39960" s="24">
        <f t="shared" si="624"/>
        <v>5</v>
      </c>
      <c r="E39960">
        <v>292933</v>
      </c>
      <c r="F39960">
        <v>153893</v>
      </c>
    </row>
    <row r="39961" spans="1:6" x14ac:dyDescent="0.25">
      <c r="A39961">
        <v>123277</v>
      </c>
      <c r="B39961" s="2">
        <v>44346.690317152104</v>
      </c>
      <c r="C39961" s="26">
        <v>44346.690317152104</v>
      </c>
      <c r="D39961" s="24">
        <f t="shared" si="624"/>
        <v>5</v>
      </c>
      <c r="E39961">
        <v>173102</v>
      </c>
      <c r="F39961">
        <v>411922</v>
      </c>
    </row>
    <row r="39962" spans="1:6" x14ac:dyDescent="0.25">
      <c r="A39962">
        <v>123279</v>
      </c>
      <c r="B39962" s="2">
        <v>44346.690721682848</v>
      </c>
      <c r="C39962" s="26">
        <v>44346.690721682848</v>
      </c>
      <c r="D39962" s="24">
        <f t="shared" si="624"/>
        <v>5</v>
      </c>
      <c r="E39962">
        <v>313128</v>
      </c>
      <c r="F39962">
        <v>411922</v>
      </c>
    </row>
    <row r="39963" spans="1:6" x14ac:dyDescent="0.25">
      <c r="A39963">
        <v>123280</v>
      </c>
      <c r="B39963" s="2">
        <v>44346.691530744341</v>
      </c>
      <c r="C39963" s="26">
        <v>44346.691530744341</v>
      </c>
      <c r="D39963" s="24">
        <f t="shared" si="624"/>
        <v>5</v>
      </c>
      <c r="E39963">
        <v>106262</v>
      </c>
      <c r="F39963">
        <v>441137</v>
      </c>
    </row>
    <row r="39964" spans="1:6" x14ac:dyDescent="0.25">
      <c r="A39964">
        <v>123285</v>
      </c>
      <c r="B39964" s="2">
        <v>44346.691530744341</v>
      </c>
      <c r="C39964" s="26">
        <v>44346.691530744341</v>
      </c>
      <c r="D39964" s="24">
        <f t="shared" si="624"/>
        <v>5</v>
      </c>
      <c r="E39964">
        <v>107072</v>
      </c>
      <c r="F39964">
        <v>308796</v>
      </c>
    </row>
    <row r="39965" spans="1:6" x14ac:dyDescent="0.25">
      <c r="A39965">
        <v>123290</v>
      </c>
      <c r="B39965" s="2">
        <v>44346.691530744341</v>
      </c>
      <c r="C39965" s="26">
        <v>44346.691530744341</v>
      </c>
      <c r="D39965" s="24">
        <f t="shared" si="624"/>
        <v>5</v>
      </c>
      <c r="E39965">
        <v>320451</v>
      </c>
      <c r="F39965">
        <v>281994</v>
      </c>
    </row>
    <row r="39966" spans="1:6" x14ac:dyDescent="0.25">
      <c r="A39966">
        <v>123295</v>
      </c>
      <c r="B39966" s="2">
        <v>44346.691666666666</v>
      </c>
      <c r="C39966" s="26">
        <v>44346.691666666666</v>
      </c>
      <c r="D39966" s="24">
        <f t="shared" si="624"/>
        <v>5</v>
      </c>
      <c r="E39966">
        <v>13268</v>
      </c>
      <c r="F39966">
        <v>116280</v>
      </c>
    </row>
    <row r="39967" spans="1:6" x14ac:dyDescent="0.25">
      <c r="A39967">
        <v>123299</v>
      </c>
      <c r="B39967" s="2">
        <v>44346.691935275077</v>
      </c>
      <c r="C39967" s="26">
        <v>44346.691935275077</v>
      </c>
      <c r="D39967" s="24">
        <f t="shared" si="624"/>
        <v>5</v>
      </c>
      <c r="E39967">
        <v>11852</v>
      </c>
      <c r="F39967">
        <v>12149</v>
      </c>
    </row>
    <row r="39968" spans="1:6" x14ac:dyDescent="0.25">
      <c r="A39968">
        <v>123304</v>
      </c>
      <c r="B39968" s="2">
        <v>44346.691935275077</v>
      </c>
      <c r="C39968" s="26">
        <v>44346.691935275077</v>
      </c>
      <c r="D39968" s="24">
        <f t="shared" si="624"/>
        <v>5</v>
      </c>
      <c r="E39968">
        <v>63162</v>
      </c>
      <c r="F39968">
        <v>264032</v>
      </c>
    </row>
    <row r="39969" spans="1:6" x14ac:dyDescent="0.25">
      <c r="A39969">
        <v>123306</v>
      </c>
      <c r="B39969" s="2">
        <v>44346.691935275077</v>
      </c>
      <c r="C39969" s="26">
        <v>44346.691935275077</v>
      </c>
      <c r="D39969" s="24">
        <f t="shared" si="624"/>
        <v>5</v>
      </c>
      <c r="E39969">
        <v>95587</v>
      </c>
      <c r="F39969">
        <v>182191</v>
      </c>
    </row>
    <row r="39970" spans="1:6" x14ac:dyDescent="0.25">
      <c r="A39970">
        <v>123310</v>
      </c>
      <c r="B39970" s="2">
        <v>44346.691935275077</v>
      </c>
      <c r="C39970" s="26">
        <v>44346.691935275077</v>
      </c>
      <c r="D39970" s="24">
        <f t="shared" si="624"/>
        <v>5</v>
      </c>
      <c r="E39970">
        <v>341594</v>
      </c>
      <c r="F39970">
        <v>326690</v>
      </c>
    </row>
    <row r="39971" spans="1:6" x14ac:dyDescent="0.25">
      <c r="A39971">
        <v>123312</v>
      </c>
      <c r="B39971" s="2">
        <v>44346.693148867314</v>
      </c>
      <c r="C39971" s="26">
        <v>44346.693148867314</v>
      </c>
      <c r="D39971" s="24">
        <f t="shared" si="624"/>
        <v>5</v>
      </c>
      <c r="E39971">
        <v>344918</v>
      </c>
      <c r="F39971">
        <v>98789</v>
      </c>
    </row>
    <row r="39972" spans="1:6" x14ac:dyDescent="0.25">
      <c r="A39972">
        <v>123314</v>
      </c>
      <c r="B39972" s="2">
        <v>44346.693553398058</v>
      </c>
      <c r="C39972" s="26">
        <v>44346.693553398058</v>
      </c>
      <c r="D39972" s="24">
        <f t="shared" si="624"/>
        <v>5</v>
      </c>
      <c r="E39972">
        <v>293524</v>
      </c>
      <c r="F39972">
        <v>191608</v>
      </c>
    </row>
    <row r="39973" spans="1:6" x14ac:dyDescent="0.25">
      <c r="A39973">
        <v>123318</v>
      </c>
      <c r="B39973" s="2">
        <v>44346.694540238655</v>
      </c>
      <c r="C39973" s="26">
        <v>44346.694540238655</v>
      </c>
      <c r="D39973" s="24">
        <f t="shared" si="624"/>
        <v>5</v>
      </c>
      <c r="E39973">
        <v>337803</v>
      </c>
      <c r="F39973">
        <v>250679</v>
      </c>
    </row>
    <row r="39974" spans="1:6" x14ac:dyDescent="0.25">
      <c r="A39974">
        <v>123322</v>
      </c>
      <c r="B39974" s="2">
        <v>44346.694723349712</v>
      </c>
      <c r="C39974" s="26">
        <v>44346.694723349712</v>
      </c>
      <c r="D39974" s="24">
        <f t="shared" si="624"/>
        <v>5</v>
      </c>
      <c r="E39974">
        <v>176270</v>
      </c>
      <c r="F39974">
        <v>175883</v>
      </c>
    </row>
    <row r="39975" spans="1:6" x14ac:dyDescent="0.25">
      <c r="A39975">
        <v>123323</v>
      </c>
      <c r="B39975" s="2">
        <v>44346.695171521031</v>
      </c>
      <c r="C39975" s="26">
        <v>44346.695171521031</v>
      </c>
      <c r="D39975" s="24">
        <f t="shared" si="624"/>
        <v>5</v>
      </c>
      <c r="E39975">
        <v>80126</v>
      </c>
      <c r="F39975">
        <v>137184</v>
      </c>
    </row>
    <row r="39976" spans="1:6" x14ac:dyDescent="0.25">
      <c r="A39976">
        <v>123327</v>
      </c>
      <c r="B39976" s="2">
        <v>44346.695171521031</v>
      </c>
      <c r="C39976" s="26">
        <v>44346.695171521031</v>
      </c>
      <c r="D39976" s="24">
        <f t="shared" si="624"/>
        <v>5</v>
      </c>
      <c r="E39976">
        <v>85726</v>
      </c>
      <c r="F39976">
        <v>347008</v>
      </c>
    </row>
    <row r="39977" spans="1:6" x14ac:dyDescent="0.25">
      <c r="A39977">
        <v>123329</v>
      </c>
      <c r="B39977" s="2">
        <v>44346.695171521031</v>
      </c>
      <c r="C39977" s="26">
        <v>44346.695171521031</v>
      </c>
      <c r="D39977" s="24">
        <f t="shared" si="624"/>
        <v>5</v>
      </c>
      <c r="E39977">
        <v>97018</v>
      </c>
      <c r="F39977">
        <v>341333</v>
      </c>
    </row>
    <row r="39978" spans="1:6" x14ac:dyDescent="0.25">
      <c r="A39978">
        <v>123332</v>
      </c>
      <c r="B39978" s="2">
        <v>44346.695171521031</v>
      </c>
      <c r="C39978" s="26">
        <v>44346.695171521031</v>
      </c>
      <c r="D39978" s="24">
        <f t="shared" si="624"/>
        <v>5</v>
      </c>
      <c r="E39978">
        <v>109263</v>
      </c>
      <c r="F39978">
        <v>230507</v>
      </c>
    </row>
    <row r="39979" spans="1:6" x14ac:dyDescent="0.25">
      <c r="A39979">
        <v>123335</v>
      </c>
      <c r="B39979" s="2">
        <v>44346.695980582524</v>
      </c>
      <c r="C39979" s="26">
        <v>44346.695980582524</v>
      </c>
      <c r="D39979" s="24">
        <f t="shared" si="624"/>
        <v>5</v>
      </c>
      <c r="E39979">
        <v>274112</v>
      </c>
      <c r="F39979">
        <v>54917</v>
      </c>
    </row>
    <row r="39980" spans="1:6" x14ac:dyDescent="0.25">
      <c r="A39980">
        <v>123337</v>
      </c>
      <c r="B39980" s="2">
        <v>44346.696385113268</v>
      </c>
      <c r="C39980" s="26">
        <v>44346.696385113268</v>
      </c>
      <c r="D39980" s="24">
        <f t="shared" si="624"/>
        <v>5</v>
      </c>
      <c r="E39980">
        <v>36982</v>
      </c>
      <c r="F39980">
        <v>250679</v>
      </c>
    </row>
    <row r="39981" spans="1:6" x14ac:dyDescent="0.25">
      <c r="A39981">
        <v>123341</v>
      </c>
      <c r="B39981" s="2">
        <v>44346.696789644011</v>
      </c>
      <c r="C39981" s="26">
        <v>44346.696789644011</v>
      </c>
      <c r="D39981" s="24">
        <f t="shared" si="624"/>
        <v>5</v>
      </c>
      <c r="E39981">
        <v>181965</v>
      </c>
      <c r="F39981">
        <v>230507</v>
      </c>
    </row>
    <row r="39982" spans="1:6" x14ac:dyDescent="0.25">
      <c r="A39982">
        <v>123346</v>
      </c>
      <c r="B39982" s="2">
        <v>44346.697194174754</v>
      </c>
      <c r="C39982" s="26">
        <v>44346.697194174754</v>
      </c>
      <c r="D39982" s="24">
        <f t="shared" si="624"/>
        <v>5</v>
      </c>
      <c r="E39982">
        <v>310214</v>
      </c>
      <c r="F39982">
        <v>158978</v>
      </c>
    </row>
    <row r="39983" spans="1:6" x14ac:dyDescent="0.25">
      <c r="A39983">
        <v>123348</v>
      </c>
      <c r="B39983" s="2">
        <v>44346.697598705505</v>
      </c>
      <c r="C39983" s="26">
        <v>44346.697598705505</v>
      </c>
      <c r="D39983" s="24">
        <f t="shared" si="624"/>
        <v>5</v>
      </c>
      <c r="E39983">
        <v>5079</v>
      </c>
      <c r="F39983">
        <v>21407</v>
      </c>
    </row>
    <row r="39984" spans="1:6" x14ac:dyDescent="0.25">
      <c r="A39984">
        <v>123349</v>
      </c>
      <c r="B39984" s="2">
        <v>44346.697598705505</v>
      </c>
      <c r="C39984" s="26">
        <v>44346.697598705505</v>
      </c>
      <c r="D39984" s="24">
        <f t="shared" si="624"/>
        <v>5</v>
      </c>
      <c r="E39984">
        <v>27565</v>
      </c>
      <c r="F39984">
        <v>411922</v>
      </c>
    </row>
    <row r="39985" spans="1:6" x14ac:dyDescent="0.25">
      <c r="A39985">
        <v>123352</v>
      </c>
      <c r="B39985" s="2">
        <v>44346.698003236248</v>
      </c>
      <c r="C39985" s="26">
        <v>44346.698003236248</v>
      </c>
      <c r="D39985" s="24">
        <f t="shared" si="624"/>
        <v>5</v>
      </c>
      <c r="E39985">
        <v>257121</v>
      </c>
      <c r="F39985">
        <v>411922</v>
      </c>
    </row>
    <row r="39986" spans="1:6" x14ac:dyDescent="0.25">
      <c r="A39986">
        <v>123354</v>
      </c>
      <c r="B39986" s="2">
        <v>44346.698003236248</v>
      </c>
      <c r="C39986" s="26">
        <v>44346.698003236248</v>
      </c>
      <c r="D39986" s="24">
        <f t="shared" si="624"/>
        <v>5</v>
      </c>
      <c r="E39986">
        <v>301261</v>
      </c>
      <c r="F39986">
        <v>414043</v>
      </c>
    </row>
    <row r="39987" spans="1:6" x14ac:dyDescent="0.25">
      <c r="A39987">
        <v>123355</v>
      </c>
      <c r="B39987" s="2">
        <v>44346.698407766991</v>
      </c>
      <c r="C39987" s="26">
        <v>44346.698407766991</v>
      </c>
      <c r="D39987" s="24">
        <f t="shared" si="624"/>
        <v>5</v>
      </c>
      <c r="E39987">
        <v>128861</v>
      </c>
      <c r="F39987">
        <v>347393</v>
      </c>
    </row>
    <row r="39988" spans="1:6" x14ac:dyDescent="0.25">
      <c r="A39988">
        <v>123359</v>
      </c>
      <c r="B39988" s="2">
        <v>44346.698407766991</v>
      </c>
      <c r="C39988" s="26">
        <v>44346.698407766991</v>
      </c>
      <c r="D39988" s="24">
        <f t="shared" si="624"/>
        <v>5</v>
      </c>
      <c r="E39988">
        <v>147481</v>
      </c>
      <c r="F39988">
        <v>351192</v>
      </c>
    </row>
    <row r="39989" spans="1:6" x14ac:dyDescent="0.25">
      <c r="A39989">
        <v>123363</v>
      </c>
      <c r="B39989" s="2">
        <v>44346.698812297735</v>
      </c>
      <c r="C39989" s="26">
        <v>44346.698812297735</v>
      </c>
      <c r="D39989" s="24">
        <f t="shared" si="624"/>
        <v>5</v>
      </c>
      <c r="E39989">
        <v>223157</v>
      </c>
      <c r="F39989">
        <v>158978</v>
      </c>
    </row>
    <row r="39990" spans="1:6" x14ac:dyDescent="0.25">
      <c r="A39990">
        <v>123368</v>
      </c>
      <c r="B39990" s="2">
        <v>44346.699216828478</v>
      </c>
      <c r="C39990" s="26">
        <v>44346.699216828478</v>
      </c>
      <c r="D39990" s="24">
        <f t="shared" si="624"/>
        <v>5</v>
      </c>
      <c r="E39990">
        <v>254489</v>
      </c>
      <c r="F39990">
        <v>411922</v>
      </c>
    </row>
    <row r="39991" spans="1:6" x14ac:dyDescent="0.25">
      <c r="A39991">
        <v>123369</v>
      </c>
      <c r="B39991" s="2">
        <v>44346.699270607627</v>
      </c>
      <c r="C39991" s="26">
        <v>44346.699270607627</v>
      </c>
      <c r="D39991" s="24">
        <f t="shared" si="624"/>
        <v>5</v>
      </c>
      <c r="E39991">
        <v>147238</v>
      </c>
      <c r="F39991">
        <v>395249</v>
      </c>
    </row>
    <row r="39992" spans="1:6" x14ac:dyDescent="0.25">
      <c r="A39992">
        <v>123372</v>
      </c>
      <c r="B39992" s="2">
        <v>44346.699514755703</v>
      </c>
      <c r="C39992" s="26">
        <v>44346.699514755703</v>
      </c>
      <c r="D39992" s="24">
        <f t="shared" si="624"/>
        <v>5</v>
      </c>
      <c r="E39992">
        <v>220982</v>
      </c>
      <c r="F39992">
        <v>411922</v>
      </c>
    </row>
    <row r="39993" spans="1:6" x14ac:dyDescent="0.25">
      <c r="A39993">
        <v>123377</v>
      </c>
      <c r="B39993" s="2">
        <v>44346.699621359228</v>
      </c>
      <c r="C39993" s="26">
        <v>44346.699621359228</v>
      </c>
      <c r="D39993" s="24">
        <f t="shared" si="624"/>
        <v>5</v>
      </c>
      <c r="E39993">
        <v>143092</v>
      </c>
      <c r="F39993">
        <v>88863</v>
      </c>
    </row>
    <row r="39994" spans="1:6" x14ac:dyDescent="0.25">
      <c r="A39994">
        <v>123381</v>
      </c>
      <c r="B39994" s="2">
        <v>44346.699621359228</v>
      </c>
      <c r="C39994" s="26">
        <v>44346.699621359228</v>
      </c>
      <c r="D39994" s="24">
        <f t="shared" si="624"/>
        <v>5</v>
      </c>
      <c r="E39994">
        <v>261048</v>
      </c>
      <c r="F39994">
        <v>239565</v>
      </c>
    </row>
    <row r="39995" spans="1:6" x14ac:dyDescent="0.25">
      <c r="A39995">
        <v>123382</v>
      </c>
      <c r="B39995" s="2">
        <v>44346.69966734825</v>
      </c>
      <c r="C39995" s="26">
        <v>44346.69966734825</v>
      </c>
      <c r="D39995" s="24">
        <f t="shared" si="624"/>
        <v>5</v>
      </c>
      <c r="E39995">
        <v>327758</v>
      </c>
      <c r="F39995">
        <v>351192</v>
      </c>
    </row>
    <row r="39996" spans="1:6" x14ac:dyDescent="0.25">
      <c r="A39996">
        <v>123384</v>
      </c>
      <c r="B39996" s="2">
        <v>44346.700025889964</v>
      </c>
      <c r="C39996" s="26">
        <v>44346.700025889964</v>
      </c>
      <c r="D39996" s="24">
        <f t="shared" si="624"/>
        <v>5</v>
      </c>
      <c r="E39996">
        <v>42813</v>
      </c>
      <c r="F39996">
        <v>16861</v>
      </c>
    </row>
    <row r="39997" spans="1:6" x14ac:dyDescent="0.25">
      <c r="A39997">
        <v>123388</v>
      </c>
      <c r="B39997" s="2">
        <v>44346.700025889964</v>
      </c>
      <c r="C39997" s="26">
        <v>44346.700025889964</v>
      </c>
      <c r="D39997" s="24">
        <f t="shared" si="624"/>
        <v>5</v>
      </c>
      <c r="E39997">
        <v>178960</v>
      </c>
      <c r="F39997">
        <v>411922</v>
      </c>
    </row>
    <row r="39998" spans="1:6" x14ac:dyDescent="0.25">
      <c r="A39998">
        <v>123389</v>
      </c>
      <c r="B39998" s="2">
        <v>44346.700025889964</v>
      </c>
      <c r="C39998" s="26">
        <v>44346.700025889964</v>
      </c>
      <c r="D39998" s="24">
        <f t="shared" si="624"/>
        <v>5</v>
      </c>
      <c r="E39998">
        <v>322983</v>
      </c>
      <c r="F39998">
        <v>288686</v>
      </c>
    </row>
    <row r="39999" spans="1:6" x14ac:dyDescent="0.25">
      <c r="A39999">
        <v>123393</v>
      </c>
      <c r="B39999" s="2">
        <v>44346.700834951458</v>
      </c>
      <c r="C39999" s="26">
        <v>44346.700834951458</v>
      </c>
      <c r="D39999" s="24">
        <f t="shared" si="624"/>
        <v>5</v>
      </c>
      <c r="E39999">
        <v>83968</v>
      </c>
      <c r="F39999">
        <v>182191</v>
      </c>
    </row>
    <row r="40000" spans="1:6" x14ac:dyDescent="0.25">
      <c r="A40000">
        <v>123394</v>
      </c>
      <c r="B40000" s="2">
        <v>44346.701239482201</v>
      </c>
      <c r="C40000" s="26">
        <v>44346.701239482201</v>
      </c>
      <c r="D40000" s="24">
        <f t="shared" si="624"/>
        <v>5</v>
      </c>
      <c r="E40000">
        <v>76190</v>
      </c>
      <c r="F40000">
        <v>47419</v>
      </c>
    </row>
    <row r="40001" spans="1:6" x14ac:dyDescent="0.25">
      <c r="A40001">
        <v>123399</v>
      </c>
      <c r="B40001" s="2">
        <v>44346.701498458817</v>
      </c>
      <c r="C40001" s="26">
        <v>44346.701498458817</v>
      </c>
      <c r="D40001" s="24">
        <f t="shared" si="624"/>
        <v>5</v>
      </c>
      <c r="E40001">
        <v>53341</v>
      </c>
      <c r="F40001">
        <v>332374</v>
      </c>
    </row>
    <row r="40002" spans="1:6" x14ac:dyDescent="0.25">
      <c r="A40002">
        <v>123403</v>
      </c>
      <c r="B40002" s="2">
        <v>44346.701644012945</v>
      </c>
      <c r="C40002" s="26">
        <v>44346.701644012945</v>
      </c>
      <c r="D40002" s="24">
        <f t="shared" si="624"/>
        <v>5</v>
      </c>
      <c r="E40002">
        <v>119296</v>
      </c>
      <c r="F40002">
        <v>250679</v>
      </c>
    </row>
    <row r="40003" spans="1:6" x14ac:dyDescent="0.25">
      <c r="A40003">
        <v>123404</v>
      </c>
      <c r="B40003" s="2">
        <v>44346.701644012945</v>
      </c>
      <c r="C40003" s="26">
        <v>44346.701644012945</v>
      </c>
      <c r="D40003" s="24">
        <f t="shared" ref="D40003:D40066" si="625">MONTH(C40003)</f>
        <v>5</v>
      </c>
      <c r="E40003">
        <v>294568</v>
      </c>
      <c r="F40003">
        <v>93802</v>
      </c>
    </row>
    <row r="40004" spans="1:6" x14ac:dyDescent="0.25">
      <c r="A40004">
        <v>123408</v>
      </c>
      <c r="B40004" s="2">
        <v>44346.702453074431</v>
      </c>
      <c r="C40004" s="26">
        <v>44346.702453074431</v>
      </c>
      <c r="D40004" s="24">
        <f t="shared" si="625"/>
        <v>5</v>
      </c>
      <c r="E40004">
        <v>85999</v>
      </c>
      <c r="F40004">
        <v>411922</v>
      </c>
    </row>
    <row r="40005" spans="1:6" x14ac:dyDescent="0.25">
      <c r="A40005">
        <v>123409</v>
      </c>
      <c r="B40005" s="2">
        <v>44346.702453074431</v>
      </c>
      <c r="C40005" s="26">
        <v>44346.702453074431</v>
      </c>
      <c r="D40005" s="24">
        <f t="shared" si="625"/>
        <v>5</v>
      </c>
      <c r="E40005">
        <v>222818</v>
      </c>
      <c r="F40005">
        <v>249762</v>
      </c>
    </row>
    <row r="40006" spans="1:6" x14ac:dyDescent="0.25">
      <c r="A40006">
        <v>123411</v>
      </c>
      <c r="B40006" s="2">
        <v>44346.702857605182</v>
      </c>
      <c r="C40006" s="26">
        <v>44346.702857605182</v>
      </c>
      <c r="D40006" s="24">
        <f t="shared" si="625"/>
        <v>5</v>
      </c>
      <c r="E40006">
        <v>247342</v>
      </c>
      <c r="F40006">
        <v>258219</v>
      </c>
    </row>
    <row r="40007" spans="1:6" x14ac:dyDescent="0.25">
      <c r="A40007">
        <v>123413</v>
      </c>
      <c r="B40007" s="2">
        <v>44346.703262135918</v>
      </c>
      <c r="C40007" s="26">
        <v>44346.703262135918</v>
      </c>
      <c r="D40007" s="24">
        <f t="shared" si="625"/>
        <v>5</v>
      </c>
      <c r="E40007">
        <v>143345</v>
      </c>
      <c r="F40007">
        <v>158978</v>
      </c>
    </row>
    <row r="40008" spans="1:6" x14ac:dyDescent="0.25">
      <c r="A40008">
        <v>123416</v>
      </c>
      <c r="B40008" s="2">
        <v>44346.703262135918</v>
      </c>
      <c r="C40008" s="26">
        <v>44346.703262135918</v>
      </c>
      <c r="D40008" s="24">
        <f t="shared" si="625"/>
        <v>5</v>
      </c>
      <c r="E40008">
        <v>286099</v>
      </c>
      <c r="F40008">
        <v>369305</v>
      </c>
    </row>
    <row r="40009" spans="1:6" x14ac:dyDescent="0.25">
      <c r="A40009">
        <v>123418</v>
      </c>
      <c r="B40009" s="2">
        <v>44346.703262135918</v>
      </c>
      <c r="C40009" s="26">
        <v>44346.703262135918</v>
      </c>
      <c r="D40009" s="24">
        <f t="shared" si="625"/>
        <v>5</v>
      </c>
      <c r="E40009">
        <v>315634</v>
      </c>
      <c r="F40009">
        <v>241090</v>
      </c>
    </row>
    <row r="40010" spans="1:6" x14ac:dyDescent="0.25">
      <c r="A40010">
        <v>123421</v>
      </c>
      <c r="B40010" s="2">
        <v>44346.703666666668</v>
      </c>
      <c r="C40010" s="26">
        <v>44346.703666666668</v>
      </c>
      <c r="D40010" s="24">
        <f t="shared" si="625"/>
        <v>5</v>
      </c>
      <c r="E40010">
        <v>210075</v>
      </c>
      <c r="F40010">
        <v>462359</v>
      </c>
    </row>
    <row r="40011" spans="1:6" x14ac:dyDescent="0.25">
      <c r="A40011">
        <v>123424</v>
      </c>
      <c r="B40011" s="2">
        <v>44346.703666666668</v>
      </c>
      <c r="C40011" s="26">
        <v>44346.703666666668</v>
      </c>
      <c r="D40011" s="24">
        <f t="shared" si="625"/>
        <v>5</v>
      </c>
      <c r="E40011">
        <v>216352</v>
      </c>
      <c r="F40011">
        <v>351192</v>
      </c>
    </row>
    <row r="40012" spans="1:6" x14ac:dyDescent="0.25">
      <c r="A40012">
        <v>123426</v>
      </c>
      <c r="B40012" s="2">
        <v>44346.704475728155</v>
      </c>
      <c r="C40012" s="26">
        <v>44346.704475728155</v>
      </c>
      <c r="D40012" s="24">
        <f t="shared" si="625"/>
        <v>5</v>
      </c>
      <c r="E40012">
        <v>244419</v>
      </c>
      <c r="F40012">
        <v>351192</v>
      </c>
    </row>
    <row r="40013" spans="1:6" x14ac:dyDescent="0.25">
      <c r="A40013">
        <v>123427</v>
      </c>
      <c r="B40013" s="2">
        <v>44346.705252235479</v>
      </c>
      <c r="C40013" s="26">
        <v>44346.705252235479</v>
      </c>
      <c r="D40013" s="24">
        <f t="shared" si="625"/>
        <v>5</v>
      </c>
      <c r="E40013">
        <v>122405</v>
      </c>
      <c r="F40013">
        <v>327968</v>
      </c>
    </row>
    <row r="40014" spans="1:6" x14ac:dyDescent="0.25">
      <c r="A40014">
        <v>123432</v>
      </c>
      <c r="B40014" s="2">
        <v>44346.705284789641</v>
      </c>
      <c r="C40014" s="26">
        <v>44346.705284789641</v>
      </c>
      <c r="D40014" s="24">
        <f t="shared" si="625"/>
        <v>5</v>
      </c>
      <c r="E40014">
        <v>330714</v>
      </c>
      <c r="F40014">
        <v>327633</v>
      </c>
    </row>
    <row r="40015" spans="1:6" x14ac:dyDescent="0.25">
      <c r="A40015">
        <v>123433</v>
      </c>
      <c r="B40015" s="2">
        <v>44346.706093851135</v>
      </c>
      <c r="C40015" s="26">
        <v>44346.706093851135</v>
      </c>
      <c r="D40015" s="24">
        <f t="shared" si="625"/>
        <v>5</v>
      </c>
      <c r="E40015">
        <v>105357</v>
      </c>
      <c r="F40015">
        <v>411922</v>
      </c>
    </row>
    <row r="40016" spans="1:6" x14ac:dyDescent="0.25">
      <c r="A40016">
        <v>123438</v>
      </c>
      <c r="B40016" s="2">
        <v>44346.706902912621</v>
      </c>
      <c r="C40016" s="26">
        <v>44346.706902912621</v>
      </c>
      <c r="D40016" s="24">
        <f t="shared" si="625"/>
        <v>5</v>
      </c>
      <c r="E40016">
        <v>108285</v>
      </c>
      <c r="F40016">
        <v>411922</v>
      </c>
    </row>
    <row r="40017" spans="1:6" x14ac:dyDescent="0.25">
      <c r="A40017">
        <v>123440</v>
      </c>
      <c r="B40017" s="2">
        <v>44346.707144383072</v>
      </c>
      <c r="C40017" s="26">
        <v>44346.707144383072</v>
      </c>
      <c r="D40017" s="24">
        <f t="shared" si="625"/>
        <v>5</v>
      </c>
      <c r="E40017">
        <v>265704</v>
      </c>
      <c r="F40017">
        <v>58137</v>
      </c>
    </row>
    <row r="40018" spans="1:6" x14ac:dyDescent="0.25">
      <c r="A40018">
        <v>123444</v>
      </c>
      <c r="B40018" s="2">
        <v>44346.707693716242</v>
      </c>
      <c r="C40018" s="26">
        <v>44346.707693716242</v>
      </c>
      <c r="D40018" s="24">
        <f t="shared" si="625"/>
        <v>5</v>
      </c>
      <c r="E40018">
        <v>78727</v>
      </c>
      <c r="F40018">
        <v>347393</v>
      </c>
    </row>
    <row r="40019" spans="1:6" x14ac:dyDescent="0.25">
      <c r="A40019">
        <v>123447</v>
      </c>
      <c r="B40019" s="2">
        <v>44346.707693716242</v>
      </c>
      <c r="C40019" s="26">
        <v>44346.707693716242</v>
      </c>
      <c r="D40019" s="24">
        <f t="shared" si="625"/>
        <v>5</v>
      </c>
      <c r="E40019">
        <v>301844</v>
      </c>
      <c r="F40019">
        <v>258219</v>
      </c>
    </row>
    <row r="40020" spans="1:6" x14ac:dyDescent="0.25">
      <c r="A40020">
        <v>123448</v>
      </c>
      <c r="B40020" s="2">
        <v>44346.70778527177</v>
      </c>
      <c r="C40020" s="26">
        <v>44346.70778527177</v>
      </c>
      <c r="D40020" s="24">
        <f t="shared" si="625"/>
        <v>5</v>
      </c>
      <c r="E40020">
        <v>246235</v>
      </c>
      <c r="F40020">
        <v>403124</v>
      </c>
    </row>
    <row r="40021" spans="1:6" x14ac:dyDescent="0.25">
      <c r="A40021">
        <v>123449</v>
      </c>
      <c r="B40021" s="2">
        <v>44346.708151493884</v>
      </c>
      <c r="C40021" s="26">
        <v>44346.708151493884</v>
      </c>
      <c r="D40021" s="24">
        <f t="shared" si="625"/>
        <v>5</v>
      </c>
      <c r="E40021">
        <v>37757</v>
      </c>
      <c r="F40021">
        <v>153893</v>
      </c>
    </row>
    <row r="40022" spans="1:6" x14ac:dyDescent="0.25">
      <c r="A40022">
        <v>123452</v>
      </c>
      <c r="B40022" s="2">
        <v>44346.708304086431</v>
      </c>
      <c r="C40022" s="26">
        <v>44346.708304086431</v>
      </c>
      <c r="D40022" s="24">
        <f t="shared" si="625"/>
        <v>5</v>
      </c>
      <c r="E40022">
        <v>75253</v>
      </c>
      <c r="F40022">
        <v>36491</v>
      </c>
    </row>
    <row r="40023" spans="1:6" x14ac:dyDescent="0.25">
      <c r="A40023">
        <v>123455</v>
      </c>
      <c r="B40023" s="2">
        <v>44346.708521035602</v>
      </c>
      <c r="C40023" s="26">
        <v>44346.708521035602</v>
      </c>
      <c r="D40023" s="24">
        <f t="shared" si="625"/>
        <v>5</v>
      </c>
      <c r="E40023">
        <v>211915</v>
      </c>
      <c r="F40023">
        <v>254309</v>
      </c>
    </row>
    <row r="40024" spans="1:6" x14ac:dyDescent="0.25">
      <c r="A40024">
        <v>123458</v>
      </c>
      <c r="B40024" s="2">
        <v>44346.708822901091</v>
      </c>
      <c r="C40024" s="26">
        <v>44346.708822901091</v>
      </c>
      <c r="D40024" s="24">
        <f t="shared" si="625"/>
        <v>5</v>
      </c>
      <c r="E40024">
        <v>173195</v>
      </c>
      <c r="F40024">
        <v>83136</v>
      </c>
    </row>
    <row r="40025" spans="1:6" x14ac:dyDescent="0.25">
      <c r="A40025">
        <v>123460</v>
      </c>
      <c r="B40025" s="2">
        <v>44346.709330097088</v>
      </c>
      <c r="C40025" s="26">
        <v>44346.709330097088</v>
      </c>
      <c r="D40025" s="24">
        <f t="shared" si="625"/>
        <v>5</v>
      </c>
      <c r="E40025">
        <v>307311</v>
      </c>
      <c r="F40025">
        <v>105352</v>
      </c>
    </row>
    <row r="40026" spans="1:6" x14ac:dyDescent="0.25">
      <c r="A40026">
        <v>123462</v>
      </c>
      <c r="B40026" s="2">
        <v>44346.709734627831</v>
      </c>
      <c r="C40026" s="26">
        <v>44346.709734627831</v>
      </c>
      <c r="D40026" s="24">
        <f t="shared" si="625"/>
        <v>5</v>
      </c>
      <c r="E40026">
        <v>72641</v>
      </c>
      <c r="F40026">
        <v>388561</v>
      </c>
    </row>
    <row r="40027" spans="1:6" x14ac:dyDescent="0.25">
      <c r="A40027">
        <v>123467</v>
      </c>
      <c r="B40027" s="2">
        <v>44346.709891048922</v>
      </c>
      <c r="C40027" s="26">
        <v>44346.709891048922</v>
      </c>
      <c r="D40027" s="24">
        <f t="shared" si="625"/>
        <v>5</v>
      </c>
      <c r="E40027">
        <v>163978</v>
      </c>
      <c r="F40027">
        <v>176181</v>
      </c>
    </row>
    <row r="40028" spans="1:6" x14ac:dyDescent="0.25">
      <c r="A40028">
        <v>123470</v>
      </c>
      <c r="B40028" s="2">
        <v>44346.710139158575</v>
      </c>
      <c r="C40028" s="26">
        <v>44346.710139158575</v>
      </c>
      <c r="D40028" s="24">
        <f t="shared" si="625"/>
        <v>5</v>
      </c>
      <c r="E40028">
        <v>341023</v>
      </c>
      <c r="F40028">
        <v>173184</v>
      </c>
    </row>
    <row r="40029" spans="1:6" x14ac:dyDescent="0.25">
      <c r="A40029">
        <v>123471</v>
      </c>
      <c r="B40029" s="2">
        <v>44346.710543689325</v>
      </c>
      <c r="C40029" s="26">
        <v>44346.710543689325</v>
      </c>
      <c r="D40029" s="24">
        <f t="shared" si="625"/>
        <v>5</v>
      </c>
      <c r="E40029">
        <v>316273</v>
      </c>
      <c r="F40029">
        <v>409488</v>
      </c>
    </row>
    <row r="40030" spans="1:6" x14ac:dyDescent="0.25">
      <c r="A40030">
        <v>123472</v>
      </c>
      <c r="B40030" s="2">
        <v>44346.712161812298</v>
      </c>
      <c r="C40030" s="26">
        <v>44346.712161812298</v>
      </c>
      <c r="D40030" s="24">
        <f t="shared" si="625"/>
        <v>5</v>
      </c>
      <c r="E40030">
        <v>56194</v>
      </c>
      <c r="F40030">
        <v>347393</v>
      </c>
    </row>
    <row r="40031" spans="1:6" x14ac:dyDescent="0.25">
      <c r="A40031">
        <v>123476</v>
      </c>
      <c r="B40031" s="2">
        <v>44346.713375404528</v>
      </c>
      <c r="C40031" s="26">
        <v>44346.713375404528</v>
      </c>
      <c r="D40031" s="24">
        <f t="shared" si="625"/>
        <v>5</v>
      </c>
      <c r="E40031">
        <v>260127</v>
      </c>
      <c r="F40031">
        <v>347393</v>
      </c>
    </row>
    <row r="40032" spans="1:6" x14ac:dyDescent="0.25">
      <c r="A40032">
        <v>123479</v>
      </c>
      <c r="B40032" s="2">
        <v>44346.713431196018</v>
      </c>
      <c r="C40032" s="26">
        <v>44346.713431196018</v>
      </c>
      <c r="D40032" s="24">
        <f t="shared" si="625"/>
        <v>5</v>
      </c>
      <c r="E40032">
        <v>193782</v>
      </c>
      <c r="F40032">
        <v>53760</v>
      </c>
    </row>
    <row r="40033" spans="1:6" x14ac:dyDescent="0.25">
      <c r="A40033">
        <v>123481</v>
      </c>
      <c r="B40033" s="2">
        <v>44346.713779935279</v>
      </c>
      <c r="C40033" s="26">
        <v>44346.713779935279</v>
      </c>
      <c r="D40033" s="24">
        <f t="shared" si="625"/>
        <v>5</v>
      </c>
      <c r="E40033">
        <v>35493</v>
      </c>
      <c r="F40033">
        <v>254150</v>
      </c>
    </row>
    <row r="40034" spans="1:6" x14ac:dyDescent="0.25">
      <c r="A40034">
        <v>123482</v>
      </c>
      <c r="B40034" s="2">
        <v>44346.714184466022</v>
      </c>
      <c r="C40034" s="26">
        <v>44346.714184466022</v>
      </c>
      <c r="D40034" s="24">
        <f t="shared" si="625"/>
        <v>5</v>
      </c>
      <c r="E40034">
        <v>7828</v>
      </c>
      <c r="F40034">
        <v>296608</v>
      </c>
    </row>
    <row r="40035" spans="1:6" x14ac:dyDescent="0.25">
      <c r="A40035">
        <v>123485</v>
      </c>
      <c r="B40035" s="2">
        <v>44346.714184466022</v>
      </c>
      <c r="C40035" s="26">
        <v>44346.714184466022</v>
      </c>
      <c r="D40035" s="24">
        <f t="shared" si="625"/>
        <v>5</v>
      </c>
      <c r="E40035">
        <v>112585</v>
      </c>
      <c r="F40035">
        <v>172251</v>
      </c>
    </row>
    <row r="40036" spans="1:6" x14ac:dyDescent="0.25">
      <c r="A40036">
        <v>123486</v>
      </c>
      <c r="B40036" s="2">
        <v>44346.714184466022</v>
      </c>
      <c r="C40036" s="26">
        <v>44346.714184466022</v>
      </c>
      <c r="D40036" s="24">
        <f t="shared" si="625"/>
        <v>5</v>
      </c>
      <c r="E40036">
        <v>209114</v>
      </c>
      <c r="F40036">
        <v>168307</v>
      </c>
    </row>
    <row r="40037" spans="1:6" x14ac:dyDescent="0.25">
      <c r="A40037">
        <v>123491</v>
      </c>
      <c r="B40037" s="2">
        <v>44346.714588996758</v>
      </c>
      <c r="C40037" s="26">
        <v>44346.714588996758</v>
      </c>
      <c r="D40037" s="24">
        <f t="shared" si="625"/>
        <v>5</v>
      </c>
      <c r="E40037">
        <v>182208</v>
      </c>
      <c r="F40037">
        <v>411922</v>
      </c>
    </row>
    <row r="40038" spans="1:6" x14ac:dyDescent="0.25">
      <c r="A40038">
        <v>123495</v>
      </c>
      <c r="B40038" s="2">
        <v>44346.714993527508</v>
      </c>
      <c r="C40038" s="26">
        <v>44346.714993527508</v>
      </c>
      <c r="D40038" s="24">
        <f t="shared" si="625"/>
        <v>5</v>
      </c>
      <c r="E40038">
        <v>346785</v>
      </c>
      <c r="F40038">
        <v>227775</v>
      </c>
    </row>
    <row r="40039" spans="1:6" x14ac:dyDescent="0.25">
      <c r="A40039">
        <v>123496</v>
      </c>
      <c r="B40039" s="2">
        <v>44346.715802589002</v>
      </c>
      <c r="C40039" s="26">
        <v>44346.715802589002</v>
      </c>
      <c r="D40039" s="24">
        <f t="shared" si="625"/>
        <v>5</v>
      </c>
      <c r="E40039">
        <v>127733</v>
      </c>
      <c r="F40039">
        <v>111153</v>
      </c>
    </row>
    <row r="40040" spans="1:6" x14ac:dyDescent="0.25">
      <c r="A40040">
        <v>123497</v>
      </c>
      <c r="B40040" s="2">
        <v>44346.715802589002</v>
      </c>
      <c r="C40040" s="26">
        <v>44346.715802589002</v>
      </c>
      <c r="D40040" s="24">
        <f t="shared" si="625"/>
        <v>5</v>
      </c>
      <c r="E40040">
        <v>208963</v>
      </c>
      <c r="F40040">
        <v>191893</v>
      </c>
    </row>
    <row r="40041" spans="1:6" x14ac:dyDescent="0.25">
      <c r="A40041">
        <v>123498</v>
      </c>
      <c r="B40041" s="2">
        <v>44346.716207119738</v>
      </c>
      <c r="C40041" s="26">
        <v>44346.716207119738</v>
      </c>
      <c r="D40041" s="24">
        <f t="shared" si="625"/>
        <v>5</v>
      </c>
      <c r="E40041">
        <v>11137</v>
      </c>
      <c r="F40041">
        <v>194315</v>
      </c>
    </row>
    <row r="40042" spans="1:6" x14ac:dyDescent="0.25">
      <c r="A40042">
        <v>123503</v>
      </c>
      <c r="B40042" s="2">
        <v>44346.716207119738</v>
      </c>
      <c r="C40042" s="26">
        <v>44346.716207119738</v>
      </c>
      <c r="D40042" s="24">
        <f t="shared" si="625"/>
        <v>5</v>
      </c>
      <c r="E40042">
        <v>94176</v>
      </c>
      <c r="F40042">
        <v>411922</v>
      </c>
    </row>
    <row r="40043" spans="1:6" x14ac:dyDescent="0.25">
      <c r="A40043">
        <v>123504</v>
      </c>
      <c r="B40043" s="2">
        <v>44346.716207119738</v>
      </c>
      <c r="C40043" s="26">
        <v>44346.716207119738</v>
      </c>
      <c r="D40043" s="24">
        <f t="shared" si="625"/>
        <v>5</v>
      </c>
      <c r="E40043">
        <v>109063</v>
      </c>
      <c r="F40043">
        <v>191893</v>
      </c>
    </row>
    <row r="40044" spans="1:6" x14ac:dyDescent="0.25">
      <c r="A40044">
        <v>123506</v>
      </c>
      <c r="B40044" s="2">
        <v>44346.717420711975</v>
      </c>
      <c r="C40044" s="26">
        <v>44346.717420711975</v>
      </c>
      <c r="D40044" s="24">
        <f t="shared" si="625"/>
        <v>5</v>
      </c>
      <c r="E40044">
        <v>138632</v>
      </c>
      <c r="F40044">
        <v>476070</v>
      </c>
    </row>
    <row r="40045" spans="1:6" x14ac:dyDescent="0.25">
      <c r="A40045">
        <v>123511</v>
      </c>
      <c r="B40045" s="2">
        <v>44346.719038834955</v>
      </c>
      <c r="C40045" s="26">
        <v>44346.719038834955</v>
      </c>
      <c r="D40045" s="24">
        <f t="shared" si="625"/>
        <v>5</v>
      </c>
      <c r="E40045">
        <v>125099</v>
      </c>
      <c r="F40045">
        <v>228461</v>
      </c>
    </row>
    <row r="40046" spans="1:6" x14ac:dyDescent="0.25">
      <c r="A40046">
        <v>123513</v>
      </c>
      <c r="B40046" s="2">
        <v>44346.719443365691</v>
      </c>
      <c r="C40046" s="26">
        <v>44346.719443365691</v>
      </c>
      <c r="D40046" s="24">
        <f t="shared" si="625"/>
        <v>5</v>
      </c>
      <c r="E40046">
        <v>236945</v>
      </c>
      <c r="F40046">
        <v>122902</v>
      </c>
    </row>
    <row r="40047" spans="1:6" x14ac:dyDescent="0.25">
      <c r="A40047">
        <v>123516</v>
      </c>
      <c r="B40047" s="2">
        <v>44346.719718008972</v>
      </c>
      <c r="C40047" s="26">
        <v>44346.719718008972</v>
      </c>
      <c r="D40047" s="24">
        <f t="shared" si="625"/>
        <v>5</v>
      </c>
      <c r="E40047">
        <v>14399</v>
      </c>
      <c r="F40047">
        <v>329362</v>
      </c>
    </row>
    <row r="40048" spans="1:6" x14ac:dyDescent="0.25">
      <c r="A40048">
        <v>123518</v>
      </c>
      <c r="B40048" s="2">
        <v>44346.719847896442</v>
      </c>
      <c r="C40048" s="26">
        <v>44346.719847896442</v>
      </c>
      <c r="D40048" s="24">
        <f t="shared" si="625"/>
        <v>5</v>
      </c>
      <c r="E40048">
        <v>149432</v>
      </c>
      <c r="F40048">
        <v>353896</v>
      </c>
    </row>
    <row r="40049" spans="1:6" x14ac:dyDescent="0.25">
      <c r="A40049">
        <v>123521</v>
      </c>
      <c r="B40049" s="2">
        <v>44346.719847896442</v>
      </c>
      <c r="C40049" s="26">
        <v>44346.719847896442</v>
      </c>
      <c r="D40049" s="24">
        <f t="shared" si="625"/>
        <v>5</v>
      </c>
      <c r="E40049">
        <v>156679</v>
      </c>
      <c r="F40049">
        <v>141918</v>
      </c>
    </row>
    <row r="40050" spans="1:6" x14ac:dyDescent="0.25">
      <c r="A40050">
        <v>123525</v>
      </c>
      <c r="B40050" s="2">
        <v>44346.719847896442</v>
      </c>
      <c r="C40050" s="26">
        <v>44346.719847896442</v>
      </c>
      <c r="D40050" s="24">
        <f t="shared" si="625"/>
        <v>5</v>
      </c>
      <c r="E40050">
        <v>203144</v>
      </c>
      <c r="F40050">
        <v>258219</v>
      </c>
    </row>
    <row r="40051" spans="1:6" x14ac:dyDescent="0.25">
      <c r="A40051">
        <v>123526</v>
      </c>
      <c r="B40051" s="2">
        <v>44346.719847896442</v>
      </c>
      <c r="C40051" s="26">
        <v>44346.719847896442</v>
      </c>
      <c r="D40051" s="24">
        <f t="shared" si="625"/>
        <v>5</v>
      </c>
      <c r="E40051">
        <v>266697</v>
      </c>
      <c r="F40051">
        <v>82901</v>
      </c>
    </row>
    <row r="40052" spans="1:6" x14ac:dyDescent="0.25">
      <c r="A40052">
        <v>123528</v>
      </c>
      <c r="B40052" s="2">
        <v>44346.720252427185</v>
      </c>
      <c r="C40052" s="26">
        <v>44346.720252427185</v>
      </c>
      <c r="D40052" s="24">
        <f t="shared" si="625"/>
        <v>5</v>
      </c>
      <c r="E40052">
        <v>322571</v>
      </c>
      <c r="F40052">
        <v>6790</v>
      </c>
    </row>
    <row r="40053" spans="1:6" x14ac:dyDescent="0.25">
      <c r="A40053">
        <v>123533</v>
      </c>
      <c r="B40053" s="2">
        <v>44346.720656957928</v>
      </c>
      <c r="C40053" s="26">
        <v>44346.720656957928</v>
      </c>
      <c r="D40053" s="24">
        <f t="shared" si="625"/>
        <v>5</v>
      </c>
      <c r="E40053">
        <v>187945</v>
      </c>
      <c r="F40053">
        <v>179296</v>
      </c>
    </row>
    <row r="40054" spans="1:6" x14ac:dyDescent="0.25">
      <c r="A40054">
        <v>123534</v>
      </c>
      <c r="B40054" s="2">
        <v>44346.721061488672</v>
      </c>
      <c r="C40054" s="26">
        <v>44346.721061488672</v>
      </c>
      <c r="D40054" s="24">
        <f t="shared" si="625"/>
        <v>5</v>
      </c>
      <c r="E40054">
        <v>108660</v>
      </c>
      <c r="F40054">
        <v>227775</v>
      </c>
    </row>
    <row r="40055" spans="1:6" x14ac:dyDescent="0.25">
      <c r="A40055">
        <v>123536</v>
      </c>
      <c r="B40055" s="2">
        <v>44346.721466019415</v>
      </c>
      <c r="C40055" s="26">
        <v>44346.721466019415</v>
      </c>
      <c r="D40055" s="24">
        <f t="shared" si="625"/>
        <v>5</v>
      </c>
      <c r="E40055">
        <v>110036</v>
      </c>
      <c r="F40055">
        <v>294433</v>
      </c>
    </row>
    <row r="40056" spans="1:6" x14ac:dyDescent="0.25">
      <c r="A40056">
        <v>123539</v>
      </c>
      <c r="B40056" s="2">
        <v>44346.721466019422</v>
      </c>
      <c r="C40056" s="26">
        <v>44346.721466019422</v>
      </c>
      <c r="D40056" s="24">
        <f t="shared" si="625"/>
        <v>5</v>
      </c>
      <c r="E40056">
        <v>173079</v>
      </c>
      <c r="F40056">
        <v>326651</v>
      </c>
    </row>
    <row r="40057" spans="1:6" x14ac:dyDescent="0.25">
      <c r="A40057">
        <v>123544</v>
      </c>
      <c r="B40057" s="2">
        <v>44346.721870550158</v>
      </c>
      <c r="C40057" s="26">
        <v>44346.721870550158</v>
      </c>
      <c r="D40057" s="24">
        <f t="shared" si="625"/>
        <v>5</v>
      </c>
      <c r="E40057">
        <v>167215</v>
      </c>
      <c r="F40057">
        <v>89660</v>
      </c>
    </row>
    <row r="40058" spans="1:6" x14ac:dyDescent="0.25">
      <c r="A40058">
        <v>123548</v>
      </c>
      <c r="B40058" s="2">
        <v>44346.722678304395</v>
      </c>
      <c r="C40058" s="26">
        <v>44346.722678304395</v>
      </c>
      <c r="D40058" s="24">
        <f t="shared" si="625"/>
        <v>5</v>
      </c>
      <c r="E40058">
        <v>66517</v>
      </c>
      <c r="F40058">
        <v>80850</v>
      </c>
    </row>
    <row r="40059" spans="1:6" x14ac:dyDescent="0.25">
      <c r="A40059">
        <v>123552</v>
      </c>
      <c r="B40059" s="2">
        <v>44346.722679611645</v>
      </c>
      <c r="C40059" s="26">
        <v>44346.722679611645</v>
      </c>
      <c r="D40059" s="24">
        <f t="shared" si="625"/>
        <v>5</v>
      </c>
      <c r="E40059">
        <v>179010</v>
      </c>
      <c r="F40059">
        <v>327968</v>
      </c>
    </row>
    <row r="40060" spans="1:6" x14ac:dyDescent="0.25">
      <c r="A40060">
        <v>123553</v>
      </c>
      <c r="B40060" s="2">
        <v>44346.722679611645</v>
      </c>
      <c r="C40060" s="26">
        <v>44346.722679611645</v>
      </c>
      <c r="D40060" s="24">
        <f t="shared" si="625"/>
        <v>5</v>
      </c>
      <c r="E40060">
        <v>256041</v>
      </c>
      <c r="F40060">
        <v>119030</v>
      </c>
    </row>
    <row r="40061" spans="1:6" x14ac:dyDescent="0.25">
      <c r="A40061">
        <v>123554</v>
      </c>
      <c r="B40061" s="2">
        <v>44346.722769859924</v>
      </c>
      <c r="C40061" s="26">
        <v>44346.722769859924</v>
      </c>
      <c r="D40061" s="24">
        <f t="shared" si="625"/>
        <v>5</v>
      </c>
      <c r="E40061">
        <v>345460</v>
      </c>
      <c r="F40061">
        <v>258251</v>
      </c>
    </row>
    <row r="40062" spans="1:6" x14ac:dyDescent="0.25">
      <c r="A40062">
        <v>123555</v>
      </c>
      <c r="B40062" s="2">
        <v>44346.722999999998</v>
      </c>
      <c r="C40062" s="26">
        <v>44346.722999999998</v>
      </c>
      <c r="D40062" s="24">
        <f t="shared" si="625"/>
        <v>5</v>
      </c>
      <c r="E40062">
        <v>277171</v>
      </c>
      <c r="F40062">
        <v>83380</v>
      </c>
    </row>
    <row r="40063" spans="1:6" x14ac:dyDescent="0.25">
      <c r="A40063">
        <v>123559</v>
      </c>
      <c r="B40063" s="2">
        <v>44346.723084142395</v>
      </c>
      <c r="C40063" s="26">
        <v>44346.723084142395</v>
      </c>
      <c r="D40063" s="24">
        <f t="shared" si="625"/>
        <v>5</v>
      </c>
      <c r="E40063">
        <v>296548</v>
      </c>
      <c r="F40063">
        <v>411922</v>
      </c>
    </row>
    <row r="40064" spans="1:6" x14ac:dyDescent="0.25">
      <c r="A40064">
        <v>123561</v>
      </c>
      <c r="B40064" s="2">
        <v>44346.72353282266</v>
      </c>
      <c r="C40064" s="26">
        <v>44346.72353282266</v>
      </c>
      <c r="D40064" s="24">
        <f t="shared" si="625"/>
        <v>5</v>
      </c>
      <c r="E40064">
        <v>251443</v>
      </c>
      <c r="F40064">
        <v>394819</v>
      </c>
    </row>
    <row r="40065" spans="1:6" x14ac:dyDescent="0.25">
      <c r="A40065">
        <v>123563</v>
      </c>
      <c r="B40065" s="2">
        <v>44346.723893203889</v>
      </c>
      <c r="C40065" s="26">
        <v>44346.723893203889</v>
      </c>
      <c r="D40065" s="24">
        <f t="shared" si="625"/>
        <v>5</v>
      </c>
      <c r="E40065">
        <v>80667</v>
      </c>
      <c r="F40065">
        <v>385901</v>
      </c>
    </row>
    <row r="40066" spans="1:6" x14ac:dyDescent="0.25">
      <c r="A40066">
        <v>123565</v>
      </c>
      <c r="B40066" s="2">
        <v>44346.723893203889</v>
      </c>
      <c r="C40066" s="26">
        <v>44346.723893203889</v>
      </c>
      <c r="D40066" s="24">
        <f t="shared" si="625"/>
        <v>5</v>
      </c>
      <c r="E40066">
        <v>137813</v>
      </c>
      <c r="F40066">
        <v>230507</v>
      </c>
    </row>
    <row r="40067" spans="1:6" x14ac:dyDescent="0.25">
      <c r="A40067">
        <v>123567</v>
      </c>
      <c r="B40067" s="2">
        <v>44346.723893203889</v>
      </c>
      <c r="C40067" s="26">
        <v>44346.723893203889</v>
      </c>
      <c r="D40067" s="24">
        <f t="shared" ref="D40067:D40130" si="626">MONTH(C40067)</f>
        <v>5</v>
      </c>
      <c r="E40067">
        <v>244989</v>
      </c>
      <c r="F40067">
        <v>4199</v>
      </c>
    </row>
    <row r="40068" spans="1:6" x14ac:dyDescent="0.25">
      <c r="A40068">
        <v>123572</v>
      </c>
      <c r="B40068" s="2">
        <v>44346.723893203889</v>
      </c>
      <c r="C40068" s="26">
        <v>44346.723893203889</v>
      </c>
      <c r="D40068" s="24">
        <f t="shared" si="626"/>
        <v>5</v>
      </c>
      <c r="E40068">
        <v>256976</v>
      </c>
      <c r="F40068">
        <v>330333</v>
      </c>
    </row>
    <row r="40069" spans="1:6" x14ac:dyDescent="0.25">
      <c r="A40069">
        <v>123577</v>
      </c>
      <c r="B40069" s="2">
        <v>44346.724333333339</v>
      </c>
      <c r="C40069" s="26">
        <v>44346.724333333339</v>
      </c>
      <c r="D40069" s="24">
        <f t="shared" si="626"/>
        <v>5</v>
      </c>
      <c r="E40069">
        <v>213624</v>
      </c>
      <c r="F40069">
        <v>12149</v>
      </c>
    </row>
    <row r="40070" spans="1:6" x14ac:dyDescent="0.25">
      <c r="A40070">
        <v>123580</v>
      </c>
      <c r="B40070" s="2">
        <v>44346.725272377698</v>
      </c>
      <c r="C40070" s="26">
        <v>44346.725272377698</v>
      </c>
      <c r="D40070" s="24">
        <f t="shared" si="626"/>
        <v>5</v>
      </c>
      <c r="E40070">
        <v>41829</v>
      </c>
      <c r="F40070">
        <v>118</v>
      </c>
    </row>
    <row r="40071" spans="1:6" x14ac:dyDescent="0.25">
      <c r="A40071">
        <v>123584</v>
      </c>
      <c r="B40071" s="2">
        <v>44346.726724919092</v>
      </c>
      <c r="C40071" s="26">
        <v>44346.726724919092</v>
      </c>
      <c r="D40071" s="24">
        <f t="shared" si="626"/>
        <v>5</v>
      </c>
      <c r="E40071">
        <v>57375</v>
      </c>
      <c r="F40071">
        <v>411922</v>
      </c>
    </row>
    <row r="40072" spans="1:6" x14ac:dyDescent="0.25">
      <c r="A40072">
        <v>123588</v>
      </c>
      <c r="B40072" s="2">
        <v>44346.726724919099</v>
      </c>
      <c r="C40072" s="26">
        <v>44346.726724919099</v>
      </c>
      <c r="D40072" s="24">
        <f t="shared" si="626"/>
        <v>5</v>
      </c>
      <c r="E40072">
        <v>215444</v>
      </c>
      <c r="F40072">
        <v>376706</v>
      </c>
    </row>
    <row r="40073" spans="1:6" x14ac:dyDescent="0.25">
      <c r="A40073">
        <v>123590</v>
      </c>
      <c r="B40073" s="2">
        <v>44346.727129449842</v>
      </c>
      <c r="C40073" s="26">
        <v>44346.727129449842</v>
      </c>
      <c r="D40073" s="24">
        <f t="shared" si="626"/>
        <v>5</v>
      </c>
      <c r="E40073">
        <v>65342</v>
      </c>
      <c r="F40073">
        <v>187920</v>
      </c>
    </row>
    <row r="40074" spans="1:6" x14ac:dyDescent="0.25">
      <c r="A40074">
        <v>123592</v>
      </c>
      <c r="B40074" s="2">
        <v>44346.728629413738</v>
      </c>
      <c r="C40074" s="26">
        <v>44346.728629413738</v>
      </c>
      <c r="D40074" s="24">
        <f t="shared" si="626"/>
        <v>5</v>
      </c>
      <c r="E40074">
        <v>232302</v>
      </c>
      <c r="F40074">
        <v>318588</v>
      </c>
    </row>
    <row r="40075" spans="1:6" x14ac:dyDescent="0.25">
      <c r="A40075">
        <v>123593</v>
      </c>
      <c r="B40075" s="2">
        <v>44346.728747572815</v>
      </c>
      <c r="C40075" s="26">
        <v>44346.728747572815</v>
      </c>
      <c r="D40075" s="24">
        <f t="shared" si="626"/>
        <v>5</v>
      </c>
      <c r="E40075">
        <v>140050</v>
      </c>
      <c r="F40075">
        <v>204394</v>
      </c>
    </row>
    <row r="40076" spans="1:6" x14ac:dyDescent="0.25">
      <c r="A40076">
        <v>123594</v>
      </c>
      <c r="B40076" s="2">
        <v>44346.728747572815</v>
      </c>
      <c r="C40076" s="26">
        <v>44346.728747572815</v>
      </c>
      <c r="D40076" s="24">
        <f t="shared" si="626"/>
        <v>5</v>
      </c>
      <c r="E40076">
        <v>195420</v>
      </c>
      <c r="F40076">
        <v>191893</v>
      </c>
    </row>
    <row r="40077" spans="1:6" x14ac:dyDescent="0.25">
      <c r="A40077">
        <v>123598</v>
      </c>
      <c r="B40077" s="2">
        <v>44346.729152103559</v>
      </c>
      <c r="C40077" s="26">
        <v>44346.729152103559</v>
      </c>
      <c r="D40077" s="24">
        <f t="shared" si="626"/>
        <v>5</v>
      </c>
      <c r="E40077">
        <v>276887</v>
      </c>
      <c r="F40077">
        <v>351192</v>
      </c>
    </row>
    <row r="40078" spans="1:6" x14ac:dyDescent="0.25">
      <c r="A40078">
        <v>123600</v>
      </c>
      <c r="B40078" s="2">
        <v>44346.729152103559</v>
      </c>
      <c r="C40078" s="26">
        <v>44346.729152103559</v>
      </c>
      <c r="D40078" s="24">
        <f t="shared" si="626"/>
        <v>5</v>
      </c>
      <c r="E40078">
        <v>327493</v>
      </c>
      <c r="F40078">
        <v>472712</v>
      </c>
    </row>
    <row r="40079" spans="1:6" x14ac:dyDescent="0.25">
      <c r="A40079">
        <v>123602</v>
      </c>
      <c r="B40079" s="2">
        <v>44346.729556634302</v>
      </c>
      <c r="C40079" s="26">
        <v>44346.729556634302</v>
      </c>
      <c r="D40079" s="24">
        <f t="shared" si="626"/>
        <v>5</v>
      </c>
      <c r="E40079">
        <v>275884</v>
      </c>
      <c r="F40079">
        <v>347008</v>
      </c>
    </row>
    <row r="40080" spans="1:6" x14ac:dyDescent="0.25">
      <c r="A40080">
        <v>123606</v>
      </c>
      <c r="B40080" s="2">
        <v>44346.730033265172</v>
      </c>
      <c r="C40080" s="26">
        <v>44346.730033265172</v>
      </c>
      <c r="D40080" s="24">
        <f t="shared" si="626"/>
        <v>5</v>
      </c>
      <c r="E40080">
        <v>265270</v>
      </c>
      <c r="F40080">
        <v>182841</v>
      </c>
    </row>
    <row r="40081" spans="1:6" x14ac:dyDescent="0.25">
      <c r="A40081">
        <v>123610</v>
      </c>
      <c r="B40081" s="2">
        <v>44346.730365695796</v>
      </c>
      <c r="C40081" s="26">
        <v>44346.730365695796</v>
      </c>
      <c r="D40081" s="24">
        <f t="shared" si="626"/>
        <v>5</v>
      </c>
      <c r="E40081">
        <v>193064</v>
      </c>
      <c r="F40081">
        <v>103966</v>
      </c>
    </row>
    <row r="40082" spans="1:6" x14ac:dyDescent="0.25">
      <c r="A40082">
        <v>123612</v>
      </c>
      <c r="B40082" s="2">
        <v>44346.731223487048</v>
      </c>
      <c r="C40082" s="26">
        <v>44346.731223487048</v>
      </c>
      <c r="D40082" s="24">
        <f t="shared" si="626"/>
        <v>5</v>
      </c>
      <c r="E40082">
        <v>68928</v>
      </c>
      <c r="F40082">
        <v>367087</v>
      </c>
    </row>
    <row r="40083" spans="1:6" x14ac:dyDescent="0.25">
      <c r="A40083">
        <v>123615</v>
      </c>
      <c r="B40083" s="2">
        <v>44346.731983818776</v>
      </c>
      <c r="C40083" s="26">
        <v>44346.731983818776</v>
      </c>
      <c r="D40083" s="24">
        <f t="shared" si="626"/>
        <v>5</v>
      </c>
      <c r="E40083">
        <v>89375</v>
      </c>
      <c r="F40083">
        <v>451656</v>
      </c>
    </row>
    <row r="40084" spans="1:6" x14ac:dyDescent="0.25">
      <c r="A40084">
        <v>123618</v>
      </c>
      <c r="B40084" s="2">
        <v>44346.732388349512</v>
      </c>
      <c r="C40084" s="26">
        <v>44346.732388349512</v>
      </c>
      <c r="D40084" s="24">
        <f t="shared" si="626"/>
        <v>5</v>
      </c>
      <c r="E40084">
        <v>85966</v>
      </c>
      <c r="F40084">
        <v>42035</v>
      </c>
    </row>
    <row r="40085" spans="1:6" x14ac:dyDescent="0.25">
      <c r="A40085">
        <v>123623</v>
      </c>
      <c r="B40085" s="2">
        <v>44346.732792880262</v>
      </c>
      <c r="C40085" s="26">
        <v>44346.732792880262</v>
      </c>
      <c r="D40085" s="24">
        <f t="shared" si="626"/>
        <v>5</v>
      </c>
      <c r="E40085">
        <v>16907</v>
      </c>
      <c r="F40085">
        <v>265382</v>
      </c>
    </row>
    <row r="40086" spans="1:6" x14ac:dyDescent="0.25">
      <c r="A40086">
        <v>123624</v>
      </c>
      <c r="B40086" s="2">
        <v>44346.732792880262</v>
      </c>
      <c r="C40086" s="26">
        <v>44346.732792880262</v>
      </c>
      <c r="D40086" s="24">
        <f t="shared" si="626"/>
        <v>5</v>
      </c>
      <c r="E40086">
        <v>252314</v>
      </c>
      <c r="F40086">
        <v>230507</v>
      </c>
    </row>
    <row r="40087" spans="1:6" x14ac:dyDescent="0.25">
      <c r="A40087">
        <v>123626</v>
      </c>
      <c r="B40087" s="2">
        <v>44346.733</v>
      </c>
      <c r="C40087" s="26">
        <v>44346.733</v>
      </c>
      <c r="D40087" s="24">
        <f t="shared" si="626"/>
        <v>5</v>
      </c>
      <c r="E40087">
        <v>270454</v>
      </c>
      <c r="F40087">
        <v>347008</v>
      </c>
    </row>
    <row r="40088" spans="1:6" x14ac:dyDescent="0.25">
      <c r="A40088">
        <v>123627</v>
      </c>
      <c r="B40088" s="2">
        <v>44346.733333333337</v>
      </c>
      <c r="C40088" s="26">
        <v>44346.733333333337</v>
      </c>
      <c r="D40088" s="24">
        <f t="shared" si="626"/>
        <v>5</v>
      </c>
      <c r="E40088">
        <v>52426</v>
      </c>
      <c r="F40088">
        <v>118549</v>
      </c>
    </row>
    <row r="40089" spans="1:6" x14ac:dyDescent="0.25">
      <c r="A40089">
        <v>123630</v>
      </c>
      <c r="B40089" s="2">
        <v>44346.733601941749</v>
      </c>
      <c r="C40089" s="26">
        <v>44346.733601941749</v>
      </c>
      <c r="D40089" s="24">
        <f t="shared" si="626"/>
        <v>5</v>
      </c>
      <c r="E40089">
        <v>284694</v>
      </c>
      <c r="F40089">
        <v>21760</v>
      </c>
    </row>
    <row r="40090" spans="1:6" x14ac:dyDescent="0.25">
      <c r="A40090">
        <v>123632</v>
      </c>
      <c r="B40090" s="2">
        <v>44346.733601941749</v>
      </c>
      <c r="C40090" s="26">
        <v>44346.733601941749</v>
      </c>
      <c r="D40090" s="24">
        <f t="shared" si="626"/>
        <v>5</v>
      </c>
      <c r="E40090">
        <v>294802</v>
      </c>
      <c r="F40090">
        <v>411922</v>
      </c>
    </row>
    <row r="40091" spans="1:6" x14ac:dyDescent="0.25">
      <c r="A40091">
        <v>123635</v>
      </c>
      <c r="B40091" s="2">
        <v>44346.734006472492</v>
      </c>
      <c r="C40091" s="26">
        <v>44346.734006472492</v>
      </c>
      <c r="D40091" s="24">
        <f t="shared" si="626"/>
        <v>5</v>
      </c>
      <c r="E40091">
        <v>316880</v>
      </c>
      <c r="F40091">
        <v>411922</v>
      </c>
    </row>
    <row r="40092" spans="1:6" x14ac:dyDescent="0.25">
      <c r="A40092">
        <v>123636</v>
      </c>
      <c r="B40092" s="2">
        <v>44346.734411003235</v>
      </c>
      <c r="C40092" s="26">
        <v>44346.734411003235</v>
      </c>
      <c r="D40092" s="24">
        <f t="shared" si="626"/>
        <v>5</v>
      </c>
      <c r="E40092">
        <v>323589</v>
      </c>
      <c r="F40092">
        <v>125262</v>
      </c>
    </row>
    <row r="40093" spans="1:6" x14ac:dyDescent="0.25">
      <c r="A40093">
        <v>123640</v>
      </c>
      <c r="B40093" s="2">
        <v>44346.734763634144</v>
      </c>
      <c r="C40093" s="26">
        <v>44346.734763634144</v>
      </c>
      <c r="D40093" s="24">
        <f t="shared" si="626"/>
        <v>5</v>
      </c>
      <c r="E40093">
        <v>306237</v>
      </c>
      <c r="F40093">
        <v>241927</v>
      </c>
    </row>
    <row r="40094" spans="1:6" x14ac:dyDescent="0.25">
      <c r="A40094">
        <v>123643</v>
      </c>
      <c r="B40094" s="2">
        <v>44346.735343485823</v>
      </c>
      <c r="C40094" s="26">
        <v>44346.735343485823</v>
      </c>
      <c r="D40094" s="24">
        <f t="shared" si="626"/>
        <v>5</v>
      </c>
      <c r="E40094">
        <v>212117</v>
      </c>
      <c r="F40094">
        <v>394154</v>
      </c>
    </row>
    <row r="40095" spans="1:6" x14ac:dyDescent="0.25">
      <c r="A40095">
        <v>123644</v>
      </c>
      <c r="B40095" s="2">
        <v>44346.735624595465</v>
      </c>
      <c r="C40095" s="26">
        <v>44346.735624595465</v>
      </c>
      <c r="D40095" s="24">
        <f t="shared" si="626"/>
        <v>5</v>
      </c>
      <c r="E40095">
        <v>33915</v>
      </c>
      <c r="F40095">
        <v>118549</v>
      </c>
    </row>
    <row r="40096" spans="1:6" x14ac:dyDescent="0.25">
      <c r="A40096">
        <v>123645</v>
      </c>
      <c r="B40096" s="2">
        <v>44346.735624595465</v>
      </c>
      <c r="C40096" s="26">
        <v>44346.735624595465</v>
      </c>
      <c r="D40096" s="24">
        <f t="shared" si="626"/>
        <v>5</v>
      </c>
      <c r="E40096">
        <v>66772</v>
      </c>
      <c r="F40096">
        <v>86587</v>
      </c>
    </row>
    <row r="40097" spans="1:6" x14ac:dyDescent="0.25">
      <c r="A40097">
        <v>123647</v>
      </c>
      <c r="B40097" s="2">
        <v>44346.735624595465</v>
      </c>
      <c r="C40097" s="26">
        <v>44346.735624595465</v>
      </c>
      <c r="D40097" s="24">
        <f t="shared" si="626"/>
        <v>5</v>
      </c>
      <c r="E40097">
        <v>200738</v>
      </c>
      <c r="F40097">
        <v>250679</v>
      </c>
    </row>
    <row r="40098" spans="1:6" x14ac:dyDescent="0.25">
      <c r="A40098">
        <v>123648</v>
      </c>
      <c r="B40098" s="2">
        <v>44346.736029126216</v>
      </c>
      <c r="C40098" s="26">
        <v>44346.736029126216</v>
      </c>
      <c r="D40098" s="24">
        <f t="shared" si="626"/>
        <v>5</v>
      </c>
      <c r="E40098">
        <v>31970</v>
      </c>
      <c r="F40098">
        <v>324991</v>
      </c>
    </row>
    <row r="40099" spans="1:6" x14ac:dyDescent="0.25">
      <c r="A40099">
        <v>123650</v>
      </c>
      <c r="B40099" s="2">
        <v>44346.736029126216</v>
      </c>
      <c r="C40099" s="26">
        <v>44346.736029126216</v>
      </c>
      <c r="D40099" s="24">
        <f t="shared" si="626"/>
        <v>5</v>
      </c>
      <c r="E40099">
        <v>69761</v>
      </c>
      <c r="F40099">
        <v>87812</v>
      </c>
    </row>
    <row r="40100" spans="1:6" x14ac:dyDescent="0.25">
      <c r="A40100">
        <v>123653</v>
      </c>
      <c r="B40100" s="2">
        <v>44346.736029126216</v>
      </c>
      <c r="C40100" s="26">
        <v>44346.736029126216</v>
      </c>
      <c r="D40100" s="24">
        <f t="shared" si="626"/>
        <v>5</v>
      </c>
      <c r="E40100">
        <v>341137</v>
      </c>
      <c r="F40100">
        <v>96633</v>
      </c>
    </row>
    <row r="40101" spans="1:6" x14ac:dyDescent="0.25">
      <c r="A40101">
        <v>123654</v>
      </c>
      <c r="B40101" s="2">
        <v>44346.736433656959</v>
      </c>
      <c r="C40101" s="26">
        <v>44346.736433656959</v>
      </c>
      <c r="D40101" s="24">
        <f t="shared" si="626"/>
        <v>5</v>
      </c>
      <c r="E40101">
        <v>63754</v>
      </c>
      <c r="F40101">
        <v>242428</v>
      </c>
    </row>
    <row r="40102" spans="1:6" x14ac:dyDescent="0.25">
      <c r="A40102">
        <v>123659</v>
      </c>
      <c r="B40102" s="2">
        <v>44346.736838187702</v>
      </c>
      <c r="C40102" s="26">
        <v>44346.736838187702</v>
      </c>
      <c r="D40102" s="24">
        <f t="shared" si="626"/>
        <v>5</v>
      </c>
      <c r="E40102">
        <v>98488</v>
      </c>
      <c r="F40102">
        <v>21760</v>
      </c>
    </row>
    <row r="40103" spans="1:6" x14ac:dyDescent="0.25">
      <c r="A40103">
        <v>123660</v>
      </c>
      <c r="B40103" s="2">
        <v>44346.736838187702</v>
      </c>
      <c r="C40103" s="26">
        <v>44346.736838187702</v>
      </c>
      <c r="D40103" s="24">
        <f t="shared" si="626"/>
        <v>5</v>
      </c>
      <c r="E40103">
        <v>230990</v>
      </c>
      <c r="F40103">
        <v>250679</v>
      </c>
    </row>
    <row r="40104" spans="1:6" x14ac:dyDescent="0.25">
      <c r="A40104">
        <v>123664</v>
      </c>
      <c r="B40104" s="2">
        <v>44346.736838187702</v>
      </c>
      <c r="C40104" s="26">
        <v>44346.736838187702</v>
      </c>
      <c r="D40104" s="24">
        <f t="shared" si="626"/>
        <v>5</v>
      </c>
      <c r="E40104">
        <v>242944</v>
      </c>
      <c r="F40104">
        <v>42035</v>
      </c>
    </row>
    <row r="40105" spans="1:6" x14ac:dyDescent="0.25">
      <c r="A40105">
        <v>123666</v>
      </c>
      <c r="B40105" s="2">
        <v>44346.736838187702</v>
      </c>
      <c r="C40105" s="26">
        <v>44346.736838187702</v>
      </c>
      <c r="D40105" s="24">
        <f t="shared" si="626"/>
        <v>5</v>
      </c>
      <c r="E40105">
        <v>268779</v>
      </c>
      <c r="F40105">
        <v>410720</v>
      </c>
    </row>
    <row r="40106" spans="1:6" x14ac:dyDescent="0.25">
      <c r="A40106">
        <v>123667</v>
      </c>
      <c r="B40106" s="2">
        <v>44346.738051779932</v>
      </c>
      <c r="C40106" s="26">
        <v>44346.738051779932</v>
      </c>
      <c r="D40106" s="24">
        <f t="shared" si="626"/>
        <v>5</v>
      </c>
      <c r="E40106">
        <v>173105</v>
      </c>
      <c r="F40106">
        <v>13448</v>
      </c>
    </row>
    <row r="40107" spans="1:6" x14ac:dyDescent="0.25">
      <c r="A40107">
        <v>123670</v>
      </c>
      <c r="B40107" s="2">
        <v>44346.738051779932</v>
      </c>
      <c r="C40107" s="26">
        <v>44346.738051779932</v>
      </c>
      <c r="D40107" s="24">
        <f t="shared" si="626"/>
        <v>5</v>
      </c>
      <c r="E40107">
        <v>301851</v>
      </c>
      <c r="F40107">
        <v>316541</v>
      </c>
    </row>
    <row r="40108" spans="1:6" x14ac:dyDescent="0.25">
      <c r="A40108">
        <v>123672</v>
      </c>
      <c r="B40108" s="2">
        <v>44346.738860841419</v>
      </c>
      <c r="C40108" s="26">
        <v>44346.738860841419</v>
      </c>
      <c r="D40108" s="24">
        <f t="shared" si="626"/>
        <v>5</v>
      </c>
      <c r="E40108">
        <v>18280</v>
      </c>
      <c r="F40108">
        <v>37644</v>
      </c>
    </row>
    <row r="40109" spans="1:6" x14ac:dyDescent="0.25">
      <c r="A40109">
        <v>123675</v>
      </c>
      <c r="B40109" s="2">
        <v>44346.739524521625</v>
      </c>
      <c r="C40109" s="26">
        <v>44346.739524521625</v>
      </c>
      <c r="D40109" s="24">
        <f t="shared" si="626"/>
        <v>5</v>
      </c>
      <c r="E40109">
        <v>21129</v>
      </c>
      <c r="F40109">
        <v>182191</v>
      </c>
    </row>
    <row r="40110" spans="1:6" x14ac:dyDescent="0.25">
      <c r="A40110">
        <v>123680</v>
      </c>
      <c r="B40110" s="2">
        <v>44346.740074433663</v>
      </c>
      <c r="C40110" s="26">
        <v>44346.740074433663</v>
      </c>
      <c r="D40110" s="24">
        <f t="shared" si="626"/>
        <v>5</v>
      </c>
      <c r="E40110">
        <v>294493</v>
      </c>
      <c r="F40110">
        <v>439981</v>
      </c>
    </row>
    <row r="40111" spans="1:6" x14ac:dyDescent="0.25">
      <c r="A40111">
        <v>123681</v>
      </c>
      <c r="B40111" s="2">
        <v>44346.741288025893</v>
      </c>
      <c r="C40111" s="26">
        <v>44346.741288025893</v>
      </c>
      <c r="D40111" s="24">
        <f t="shared" si="626"/>
        <v>5</v>
      </c>
      <c r="E40111">
        <v>119297</v>
      </c>
      <c r="F40111">
        <v>250679</v>
      </c>
    </row>
    <row r="40112" spans="1:6" x14ac:dyDescent="0.25">
      <c r="A40112">
        <v>123686</v>
      </c>
      <c r="B40112" s="2">
        <v>44346.741692556636</v>
      </c>
      <c r="C40112" s="26">
        <v>44346.741692556636</v>
      </c>
      <c r="D40112" s="24">
        <f t="shared" si="626"/>
        <v>5</v>
      </c>
      <c r="E40112">
        <v>323077</v>
      </c>
      <c r="F40112">
        <v>392434</v>
      </c>
    </row>
    <row r="40113" spans="1:6" x14ac:dyDescent="0.25">
      <c r="A40113">
        <v>123690</v>
      </c>
      <c r="B40113" s="2">
        <v>44346.742097087379</v>
      </c>
      <c r="C40113" s="26">
        <v>44346.742097087379</v>
      </c>
      <c r="D40113" s="24">
        <f t="shared" si="626"/>
        <v>5</v>
      </c>
      <c r="E40113">
        <v>307047</v>
      </c>
      <c r="F40113">
        <v>476032</v>
      </c>
    </row>
    <row r="40114" spans="1:6" x14ac:dyDescent="0.25">
      <c r="A40114">
        <v>123693</v>
      </c>
      <c r="B40114" s="2">
        <v>44346.743000000002</v>
      </c>
      <c r="C40114" s="26">
        <v>44346.743000000002</v>
      </c>
      <c r="D40114" s="24">
        <f t="shared" si="626"/>
        <v>5</v>
      </c>
      <c r="E40114">
        <v>13979</v>
      </c>
      <c r="F40114">
        <v>411922</v>
      </c>
    </row>
    <row r="40115" spans="1:6" x14ac:dyDescent="0.25">
      <c r="A40115">
        <v>123694</v>
      </c>
      <c r="B40115" s="2">
        <v>44346.743310679616</v>
      </c>
      <c r="C40115" s="26">
        <v>44346.743310679616</v>
      </c>
      <c r="D40115" s="24">
        <f t="shared" si="626"/>
        <v>5</v>
      </c>
      <c r="E40115">
        <v>9373</v>
      </c>
      <c r="F40115">
        <v>62570</v>
      </c>
    </row>
    <row r="40116" spans="1:6" x14ac:dyDescent="0.25">
      <c r="A40116">
        <v>123698</v>
      </c>
      <c r="B40116" s="2">
        <v>44346.743310679616</v>
      </c>
      <c r="C40116" s="26">
        <v>44346.743310679616</v>
      </c>
      <c r="D40116" s="24">
        <f t="shared" si="626"/>
        <v>5</v>
      </c>
      <c r="E40116">
        <v>326383</v>
      </c>
      <c r="F40116">
        <v>230507</v>
      </c>
    </row>
    <row r="40117" spans="1:6" x14ac:dyDescent="0.25">
      <c r="A40117">
        <v>123701</v>
      </c>
      <c r="B40117" s="2">
        <v>44346.743705557419</v>
      </c>
      <c r="C40117" s="26">
        <v>44346.743705557419</v>
      </c>
      <c r="D40117" s="24">
        <f t="shared" si="626"/>
        <v>5</v>
      </c>
      <c r="E40117">
        <v>146560</v>
      </c>
      <c r="F40117">
        <v>311590</v>
      </c>
    </row>
    <row r="40118" spans="1:6" x14ac:dyDescent="0.25">
      <c r="A40118">
        <v>123706</v>
      </c>
      <c r="B40118" s="2">
        <v>44346.743715210352</v>
      </c>
      <c r="C40118" s="26">
        <v>44346.743715210352</v>
      </c>
      <c r="D40118" s="24">
        <f t="shared" si="626"/>
        <v>5</v>
      </c>
      <c r="E40118">
        <v>196827</v>
      </c>
      <c r="F40118">
        <v>248599</v>
      </c>
    </row>
    <row r="40119" spans="1:6" x14ac:dyDescent="0.25">
      <c r="A40119">
        <v>123710</v>
      </c>
      <c r="B40119" s="2">
        <v>44346.744119741103</v>
      </c>
      <c r="C40119" s="26">
        <v>44346.744119741103</v>
      </c>
      <c r="D40119" s="24">
        <f t="shared" si="626"/>
        <v>5</v>
      </c>
      <c r="E40119">
        <v>331470</v>
      </c>
      <c r="F40119">
        <v>62068</v>
      </c>
    </row>
    <row r="40120" spans="1:6" x14ac:dyDescent="0.25">
      <c r="A40120">
        <v>123711</v>
      </c>
      <c r="B40120" s="2">
        <v>44346.745333333332</v>
      </c>
      <c r="C40120" s="26">
        <v>44346.745333333332</v>
      </c>
      <c r="D40120" s="24">
        <f t="shared" si="626"/>
        <v>5</v>
      </c>
      <c r="E40120">
        <v>14710</v>
      </c>
      <c r="F40120">
        <v>254150</v>
      </c>
    </row>
    <row r="40121" spans="1:6" x14ac:dyDescent="0.25">
      <c r="A40121">
        <v>123712</v>
      </c>
      <c r="B40121" s="2">
        <v>44346.747001556447</v>
      </c>
      <c r="C40121" s="26">
        <v>44346.747001556447</v>
      </c>
      <c r="D40121" s="24">
        <f t="shared" si="626"/>
        <v>5</v>
      </c>
      <c r="E40121">
        <v>170891</v>
      </c>
      <c r="F40121">
        <v>397815</v>
      </c>
    </row>
    <row r="40122" spans="1:6" x14ac:dyDescent="0.25">
      <c r="A40122">
        <v>123713</v>
      </c>
      <c r="B40122" s="2">
        <v>44346.747355987056</v>
      </c>
      <c r="C40122" s="26">
        <v>44346.747355987056</v>
      </c>
      <c r="D40122" s="24">
        <f t="shared" si="626"/>
        <v>5</v>
      </c>
      <c r="E40122">
        <v>62644</v>
      </c>
      <c r="F40122">
        <v>411922</v>
      </c>
    </row>
    <row r="40123" spans="1:6" x14ac:dyDescent="0.25">
      <c r="A40123">
        <v>123717</v>
      </c>
      <c r="B40123" s="2">
        <v>44346.74816504855</v>
      </c>
      <c r="C40123" s="26">
        <v>44346.74816504855</v>
      </c>
      <c r="D40123" s="24">
        <f t="shared" si="626"/>
        <v>5</v>
      </c>
      <c r="E40123">
        <v>240360</v>
      </c>
      <c r="F40123">
        <v>81226</v>
      </c>
    </row>
    <row r="40124" spans="1:6" x14ac:dyDescent="0.25">
      <c r="A40124">
        <v>123722</v>
      </c>
      <c r="B40124" s="2">
        <v>44346.74816504855</v>
      </c>
      <c r="C40124" s="26">
        <v>44346.74816504855</v>
      </c>
      <c r="D40124" s="24">
        <f t="shared" si="626"/>
        <v>5</v>
      </c>
      <c r="E40124">
        <v>287316</v>
      </c>
      <c r="F40124">
        <v>129210</v>
      </c>
    </row>
    <row r="40125" spans="1:6" x14ac:dyDescent="0.25">
      <c r="A40125">
        <v>123723</v>
      </c>
      <c r="B40125" s="2">
        <v>44346.748569579286</v>
      </c>
      <c r="C40125" s="26">
        <v>44346.748569579286</v>
      </c>
      <c r="D40125" s="24">
        <f t="shared" si="626"/>
        <v>5</v>
      </c>
      <c r="E40125">
        <v>217281</v>
      </c>
      <c r="F40125">
        <v>291168</v>
      </c>
    </row>
    <row r="40126" spans="1:6" x14ac:dyDescent="0.25">
      <c r="A40126">
        <v>123726</v>
      </c>
      <c r="B40126" s="2">
        <v>44346.748974110029</v>
      </c>
      <c r="C40126" s="26">
        <v>44346.748974110029</v>
      </c>
      <c r="D40126" s="24">
        <f t="shared" si="626"/>
        <v>5</v>
      </c>
      <c r="E40126">
        <v>275806</v>
      </c>
      <c r="F40126">
        <v>111368</v>
      </c>
    </row>
    <row r="40127" spans="1:6" x14ac:dyDescent="0.25">
      <c r="A40127">
        <v>123729</v>
      </c>
      <c r="B40127" s="2">
        <v>44346.749378640779</v>
      </c>
      <c r="C40127" s="26">
        <v>44346.749378640779</v>
      </c>
      <c r="D40127" s="24">
        <f t="shared" si="626"/>
        <v>5</v>
      </c>
      <c r="E40127">
        <v>295617</v>
      </c>
      <c r="F40127">
        <v>34436</v>
      </c>
    </row>
    <row r="40128" spans="1:6" x14ac:dyDescent="0.25">
      <c r="A40128">
        <v>123732</v>
      </c>
      <c r="B40128" s="2">
        <v>44346.749378640779</v>
      </c>
      <c r="C40128" s="26">
        <v>44346.749378640779</v>
      </c>
      <c r="D40128" s="24">
        <f t="shared" si="626"/>
        <v>5</v>
      </c>
      <c r="E40128">
        <v>306993</v>
      </c>
      <c r="F40128">
        <v>304722</v>
      </c>
    </row>
    <row r="40129" spans="1:6" x14ac:dyDescent="0.25">
      <c r="A40129">
        <v>123735</v>
      </c>
      <c r="B40129" s="2">
        <v>44346.749783171523</v>
      </c>
      <c r="C40129" s="26">
        <v>44346.749783171523</v>
      </c>
      <c r="D40129" s="24">
        <f t="shared" si="626"/>
        <v>5</v>
      </c>
      <c r="E40129">
        <v>176484</v>
      </c>
      <c r="F40129">
        <v>51162</v>
      </c>
    </row>
    <row r="40130" spans="1:6" x14ac:dyDescent="0.25">
      <c r="A40130">
        <v>123740</v>
      </c>
      <c r="B40130" s="2">
        <v>44346.750968962675</v>
      </c>
      <c r="C40130" s="26">
        <v>44346.750968962675</v>
      </c>
      <c r="D40130" s="24">
        <f t="shared" si="626"/>
        <v>5</v>
      </c>
      <c r="E40130">
        <v>333438</v>
      </c>
      <c r="F40130">
        <v>391162</v>
      </c>
    </row>
    <row r="40131" spans="1:6" x14ac:dyDescent="0.25">
      <c r="A40131">
        <v>123744</v>
      </c>
      <c r="B40131" s="2">
        <v>44346.750996763752</v>
      </c>
      <c r="C40131" s="26">
        <v>44346.750996763752</v>
      </c>
      <c r="D40131" s="24">
        <f t="shared" ref="D40131:D40194" si="627">MONTH(C40131)</f>
        <v>5</v>
      </c>
      <c r="E40131">
        <v>161945</v>
      </c>
      <c r="F40131">
        <v>411922</v>
      </c>
    </row>
    <row r="40132" spans="1:6" x14ac:dyDescent="0.25">
      <c r="A40132">
        <v>123746</v>
      </c>
      <c r="B40132" s="2">
        <v>44346.751401294503</v>
      </c>
      <c r="C40132" s="26">
        <v>44346.751401294503</v>
      </c>
      <c r="D40132" s="24">
        <f t="shared" si="627"/>
        <v>5</v>
      </c>
      <c r="E40132">
        <v>46177</v>
      </c>
      <c r="F40132">
        <v>143750</v>
      </c>
    </row>
    <row r="40133" spans="1:6" x14ac:dyDescent="0.25">
      <c r="A40133">
        <v>123748</v>
      </c>
      <c r="B40133" s="2">
        <v>44346.751915036468</v>
      </c>
      <c r="C40133" s="26">
        <v>44346.751915036468</v>
      </c>
      <c r="D40133" s="24">
        <f t="shared" si="627"/>
        <v>5</v>
      </c>
      <c r="E40133">
        <v>175230</v>
      </c>
      <c r="F40133">
        <v>324991</v>
      </c>
    </row>
    <row r="40134" spans="1:6" x14ac:dyDescent="0.25">
      <c r="A40134">
        <v>123753</v>
      </c>
      <c r="B40134" s="2">
        <v>44346.752159184543</v>
      </c>
      <c r="C40134" s="26">
        <v>44346.752159184543</v>
      </c>
      <c r="D40134" s="24">
        <f t="shared" si="627"/>
        <v>5</v>
      </c>
      <c r="E40134">
        <v>317522</v>
      </c>
      <c r="F40134">
        <v>209666</v>
      </c>
    </row>
    <row r="40135" spans="1:6" x14ac:dyDescent="0.25">
      <c r="A40135">
        <v>123754</v>
      </c>
      <c r="B40135" s="2">
        <v>44346.752614886733</v>
      </c>
      <c r="C40135" s="26">
        <v>44346.752614886733</v>
      </c>
      <c r="D40135" s="24">
        <f t="shared" si="627"/>
        <v>5</v>
      </c>
      <c r="E40135">
        <v>61704</v>
      </c>
      <c r="F40135">
        <v>104958</v>
      </c>
    </row>
    <row r="40136" spans="1:6" x14ac:dyDescent="0.25">
      <c r="A40136">
        <v>123757</v>
      </c>
      <c r="B40136" s="2">
        <v>44346.752666666667</v>
      </c>
      <c r="C40136" s="26">
        <v>44346.752666666667</v>
      </c>
      <c r="D40136" s="24">
        <f t="shared" si="627"/>
        <v>5</v>
      </c>
      <c r="E40136">
        <v>116440</v>
      </c>
      <c r="F40136">
        <v>347008</v>
      </c>
    </row>
    <row r="40137" spans="1:6" x14ac:dyDescent="0.25">
      <c r="A40137">
        <v>123761</v>
      </c>
      <c r="B40137" s="2">
        <v>44346.752666666667</v>
      </c>
      <c r="C40137" s="26">
        <v>44346.752666666667</v>
      </c>
      <c r="D40137" s="24">
        <f t="shared" si="627"/>
        <v>5</v>
      </c>
      <c r="E40137">
        <v>240536</v>
      </c>
      <c r="F40137">
        <v>351192</v>
      </c>
    </row>
    <row r="40138" spans="1:6" x14ac:dyDescent="0.25">
      <c r="A40138">
        <v>123763</v>
      </c>
      <c r="B40138" s="2">
        <v>44346.753333333334</v>
      </c>
      <c r="C40138" s="26">
        <v>44346.753333333334</v>
      </c>
      <c r="D40138" s="24">
        <f t="shared" si="627"/>
        <v>5</v>
      </c>
      <c r="E40138">
        <v>159374</v>
      </c>
      <c r="F40138">
        <v>222412</v>
      </c>
    </row>
    <row r="40139" spans="1:6" x14ac:dyDescent="0.25">
      <c r="A40139">
        <v>123768</v>
      </c>
      <c r="B40139" s="2">
        <v>44346.753410443431</v>
      </c>
      <c r="C40139" s="26">
        <v>44346.753410443431</v>
      </c>
      <c r="D40139" s="24">
        <f t="shared" si="627"/>
        <v>5</v>
      </c>
      <c r="E40139">
        <v>50839</v>
      </c>
      <c r="F40139">
        <v>310069</v>
      </c>
    </row>
    <row r="40140" spans="1:6" x14ac:dyDescent="0.25">
      <c r="A40140">
        <v>123773</v>
      </c>
      <c r="B40140" s="2">
        <v>44346.753828478963</v>
      </c>
      <c r="C40140" s="26">
        <v>44346.753828478963</v>
      </c>
      <c r="D40140" s="24">
        <f t="shared" si="627"/>
        <v>5</v>
      </c>
      <c r="E40140">
        <v>76734</v>
      </c>
      <c r="F40140">
        <v>95024</v>
      </c>
    </row>
    <row r="40141" spans="1:6" x14ac:dyDescent="0.25">
      <c r="A40141">
        <v>123774</v>
      </c>
      <c r="B40141" s="2">
        <v>44346.754233009706</v>
      </c>
      <c r="C40141" s="26">
        <v>44346.754233009706</v>
      </c>
      <c r="D40141" s="24">
        <f t="shared" si="627"/>
        <v>5</v>
      </c>
      <c r="E40141">
        <v>133763</v>
      </c>
      <c r="F40141">
        <v>271435</v>
      </c>
    </row>
    <row r="40142" spans="1:6" x14ac:dyDescent="0.25">
      <c r="A40142">
        <v>123775</v>
      </c>
      <c r="B40142" s="2">
        <v>44346.754637540456</v>
      </c>
      <c r="C40142" s="26">
        <v>44346.754637540456</v>
      </c>
      <c r="D40142" s="24">
        <f t="shared" si="627"/>
        <v>5</v>
      </c>
      <c r="E40142">
        <v>252005</v>
      </c>
      <c r="F40142">
        <v>162482</v>
      </c>
    </row>
    <row r="40143" spans="1:6" x14ac:dyDescent="0.25">
      <c r="A40143">
        <v>123776</v>
      </c>
      <c r="B40143" s="2">
        <v>44346.755851132686</v>
      </c>
      <c r="C40143" s="26">
        <v>44346.755851132686</v>
      </c>
      <c r="D40143" s="24">
        <f t="shared" si="627"/>
        <v>5</v>
      </c>
      <c r="E40143">
        <v>52031</v>
      </c>
      <c r="F40143">
        <v>346452</v>
      </c>
    </row>
    <row r="40144" spans="1:6" x14ac:dyDescent="0.25">
      <c r="A40144">
        <v>123779</v>
      </c>
      <c r="B40144" s="2">
        <v>44346.756255663429</v>
      </c>
      <c r="C40144" s="26">
        <v>44346.756255663429</v>
      </c>
      <c r="D40144" s="24">
        <f t="shared" si="627"/>
        <v>5</v>
      </c>
      <c r="E40144">
        <v>131268</v>
      </c>
      <c r="F40144">
        <v>330333</v>
      </c>
    </row>
    <row r="40145" spans="1:6" x14ac:dyDescent="0.25">
      <c r="A40145">
        <v>123784</v>
      </c>
      <c r="B40145" s="2">
        <v>44346.756255663429</v>
      </c>
      <c r="C40145" s="26">
        <v>44346.756255663429</v>
      </c>
      <c r="D40145" s="24">
        <f t="shared" si="627"/>
        <v>5</v>
      </c>
      <c r="E40145">
        <v>149095</v>
      </c>
      <c r="F40145">
        <v>158978</v>
      </c>
    </row>
    <row r="40146" spans="1:6" x14ac:dyDescent="0.25">
      <c r="A40146">
        <v>123786</v>
      </c>
      <c r="B40146" s="2">
        <v>44346.756255663429</v>
      </c>
      <c r="C40146" s="26">
        <v>44346.756255663429</v>
      </c>
      <c r="D40146" s="24">
        <f t="shared" si="627"/>
        <v>5</v>
      </c>
      <c r="E40146">
        <v>209276</v>
      </c>
      <c r="F40146">
        <v>344725</v>
      </c>
    </row>
    <row r="40147" spans="1:6" x14ac:dyDescent="0.25">
      <c r="A40147">
        <v>123789</v>
      </c>
      <c r="B40147" s="2">
        <v>44346.756255663429</v>
      </c>
      <c r="C40147" s="26">
        <v>44346.756255663429</v>
      </c>
      <c r="D40147" s="24">
        <f t="shared" si="627"/>
        <v>5</v>
      </c>
      <c r="E40147">
        <v>225289</v>
      </c>
      <c r="F40147">
        <v>472712</v>
      </c>
    </row>
    <row r="40148" spans="1:6" x14ac:dyDescent="0.25">
      <c r="A40148">
        <v>123794</v>
      </c>
      <c r="B40148" s="2">
        <v>44346.756950590534</v>
      </c>
      <c r="C40148" s="26">
        <v>44346.756950590534</v>
      </c>
      <c r="D40148" s="24">
        <f t="shared" si="627"/>
        <v>5</v>
      </c>
      <c r="E40148">
        <v>26281</v>
      </c>
      <c r="F40148">
        <v>158978</v>
      </c>
    </row>
    <row r="40149" spans="1:6" x14ac:dyDescent="0.25">
      <c r="A40149">
        <v>123799</v>
      </c>
      <c r="B40149" s="2">
        <v>44346.757064724916</v>
      </c>
      <c r="C40149" s="26">
        <v>44346.757064724916</v>
      </c>
      <c r="D40149" s="24">
        <f t="shared" si="627"/>
        <v>5</v>
      </c>
      <c r="E40149">
        <v>307622</v>
      </c>
      <c r="F40149">
        <v>411922</v>
      </c>
    </row>
    <row r="40150" spans="1:6" x14ac:dyDescent="0.25">
      <c r="A40150">
        <v>123801</v>
      </c>
      <c r="B40150" s="2">
        <v>44346.75719473861</v>
      </c>
      <c r="C40150" s="26">
        <v>44346.75719473861</v>
      </c>
      <c r="D40150" s="24">
        <f t="shared" si="627"/>
        <v>5</v>
      </c>
      <c r="E40150">
        <v>65143</v>
      </c>
      <c r="F40150">
        <v>149881</v>
      </c>
    </row>
    <row r="40151" spans="1:6" x14ac:dyDescent="0.25">
      <c r="A40151">
        <v>123806</v>
      </c>
      <c r="B40151" s="2">
        <v>44346.75787378641</v>
      </c>
      <c r="C40151" s="26">
        <v>44346.75787378641</v>
      </c>
      <c r="D40151" s="24">
        <f t="shared" si="627"/>
        <v>5</v>
      </c>
      <c r="E40151">
        <v>233357</v>
      </c>
      <c r="F40151">
        <v>381865</v>
      </c>
    </row>
    <row r="40152" spans="1:6" x14ac:dyDescent="0.25">
      <c r="A40152">
        <v>123809</v>
      </c>
      <c r="B40152" s="2">
        <v>44346.75787378641</v>
      </c>
      <c r="C40152" s="26">
        <v>44346.75787378641</v>
      </c>
      <c r="D40152" s="24">
        <f t="shared" si="627"/>
        <v>5</v>
      </c>
      <c r="E40152">
        <v>244817</v>
      </c>
      <c r="F40152">
        <v>117699</v>
      </c>
    </row>
    <row r="40153" spans="1:6" x14ac:dyDescent="0.25">
      <c r="A40153">
        <v>123811</v>
      </c>
      <c r="B40153" s="2">
        <v>44346.75787378641</v>
      </c>
      <c r="C40153" s="26">
        <v>44346.75787378641</v>
      </c>
      <c r="D40153" s="24">
        <f t="shared" si="627"/>
        <v>5</v>
      </c>
      <c r="E40153">
        <v>276173</v>
      </c>
      <c r="F40153">
        <v>250679</v>
      </c>
    </row>
    <row r="40154" spans="1:6" x14ac:dyDescent="0.25">
      <c r="A40154">
        <v>123813</v>
      </c>
      <c r="B40154" s="2">
        <v>44346.757957701346</v>
      </c>
      <c r="C40154" s="26">
        <v>44346.757957701346</v>
      </c>
      <c r="D40154" s="24">
        <f t="shared" si="627"/>
        <v>5</v>
      </c>
      <c r="E40154">
        <v>345515</v>
      </c>
      <c r="F40154">
        <v>439981</v>
      </c>
    </row>
    <row r="40155" spans="1:6" x14ac:dyDescent="0.25">
      <c r="A40155">
        <v>123815</v>
      </c>
      <c r="B40155" s="2">
        <v>44346.758079775384</v>
      </c>
      <c r="C40155" s="26">
        <v>44346.758079775384</v>
      </c>
      <c r="D40155" s="24">
        <f t="shared" si="627"/>
        <v>5</v>
      </c>
      <c r="E40155">
        <v>183386</v>
      </c>
      <c r="F40155">
        <v>420981</v>
      </c>
    </row>
    <row r="40156" spans="1:6" x14ac:dyDescent="0.25">
      <c r="A40156">
        <v>123819</v>
      </c>
      <c r="B40156" s="2">
        <v>44346.758278317153</v>
      </c>
      <c r="C40156" s="26">
        <v>44346.758278317153</v>
      </c>
      <c r="D40156" s="24">
        <f t="shared" si="627"/>
        <v>5</v>
      </c>
      <c r="E40156">
        <v>177211</v>
      </c>
      <c r="F40156">
        <v>258219</v>
      </c>
    </row>
    <row r="40157" spans="1:6" x14ac:dyDescent="0.25">
      <c r="A40157">
        <v>123823</v>
      </c>
      <c r="B40157" s="2">
        <v>44346.759178441724</v>
      </c>
      <c r="C40157" s="26">
        <v>44346.759178441724</v>
      </c>
      <c r="D40157" s="24">
        <f t="shared" si="627"/>
        <v>5</v>
      </c>
      <c r="E40157">
        <v>279325</v>
      </c>
      <c r="F40157">
        <v>250679</v>
      </c>
    </row>
    <row r="40158" spans="1:6" x14ac:dyDescent="0.25">
      <c r="A40158">
        <v>123826</v>
      </c>
      <c r="B40158" s="2">
        <v>44346.759880367441</v>
      </c>
      <c r="C40158" s="26">
        <v>44346.759880367441</v>
      </c>
      <c r="D40158" s="24">
        <f t="shared" si="627"/>
        <v>5</v>
      </c>
      <c r="E40158">
        <v>20946</v>
      </c>
      <c r="F40158">
        <v>157591</v>
      </c>
    </row>
    <row r="40159" spans="1:6" x14ac:dyDescent="0.25">
      <c r="A40159">
        <v>123827</v>
      </c>
      <c r="B40159" s="2">
        <v>44346.759896440126</v>
      </c>
      <c r="C40159" s="26">
        <v>44346.759896440126</v>
      </c>
      <c r="D40159" s="24">
        <f t="shared" si="627"/>
        <v>5</v>
      </c>
      <c r="E40159">
        <v>57932</v>
      </c>
      <c r="F40159">
        <v>85094</v>
      </c>
    </row>
    <row r="40160" spans="1:6" x14ac:dyDescent="0.25">
      <c r="A40160">
        <v>123828</v>
      </c>
      <c r="B40160" s="2">
        <v>44346.760093997007</v>
      </c>
      <c r="C40160" s="26">
        <v>44346.760093997007</v>
      </c>
      <c r="D40160" s="24">
        <f t="shared" si="627"/>
        <v>5</v>
      </c>
      <c r="E40160">
        <v>224094</v>
      </c>
      <c r="F40160">
        <v>394154</v>
      </c>
    </row>
    <row r="40161" spans="1:6" x14ac:dyDescent="0.25">
      <c r="A40161">
        <v>123829</v>
      </c>
      <c r="B40161" s="2">
        <v>44346.76070550162</v>
      </c>
      <c r="C40161" s="26">
        <v>44346.76070550162</v>
      </c>
      <c r="D40161" s="24">
        <f t="shared" si="627"/>
        <v>5</v>
      </c>
      <c r="E40161">
        <v>343401</v>
      </c>
      <c r="F40161">
        <v>227775</v>
      </c>
    </row>
    <row r="40162" spans="1:6" x14ac:dyDescent="0.25">
      <c r="A40162">
        <v>123834</v>
      </c>
      <c r="B40162" s="2">
        <v>44346.761919093849</v>
      </c>
      <c r="C40162" s="26">
        <v>44346.761919093849</v>
      </c>
      <c r="D40162" s="24">
        <f t="shared" si="627"/>
        <v>5</v>
      </c>
      <c r="E40162">
        <v>147882</v>
      </c>
      <c r="F40162">
        <v>158978</v>
      </c>
    </row>
    <row r="40163" spans="1:6" x14ac:dyDescent="0.25">
      <c r="A40163">
        <v>123835</v>
      </c>
      <c r="B40163" s="2">
        <v>44346.762323624593</v>
      </c>
      <c r="C40163" s="26">
        <v>44346.762323624593</v>
      </c>
      <c r="D40163" s="24">
        <f t="shared" si="627"/>
        <v>5</v>
      </c>
      <c r="E40163">
        <v>159863</v>
      </c>
      <c r="F40163">
        <v>217497</v>
      </c>
    </row>
    <row r="40164" spans="1:6" x14ac:dyDescent="0.25">
      <c r="A40164">
        <v>123837</v>
      </c>
      <c r="B40164" s="2">
        <v>44346.762323624593</v>
      </c>
      <c r="C40164" s="26">
        <v>44346.762323624593</v>
      </c>
      <c r="D40164" s="24">
        <f t="shared" si="627"/>
        <v>5</v>
      </c>
      <c r="E40164">
        <v>169368</v>
      </c>
      <c r="F40164">
        <v>458567</v>
      </c>
    </row>
    <row r="40165" spans="1:6" x14ac:dyDescent="0.25">
      <c r="A40165">
        <v>123840</v>
      </c>
      <c r="B40165" s="2">
        <v>44346.762323624593</v>
      </c>
      <c r="C40165" s="26">
        <v>44346.762323624593</v>
      </c>
      <c r="D40165" s="24">
        <f t="shared" si="627"/>
        <v>5</v>
      </c>
      <c r="E40165">
        <v>181210</v>
      </c>
      <c r="F40165">
        <v>62068</v>
      </c>
    </row>
    <row r="40166" spans="1:6" x14ac:dyDescent="0.25">
      <c r="A40166">
        <v>123845</v>
      </c>
      <c r="B40166" s="2">
        <v>44346.762323624593</v>
      </c>
      <c r="C40166" s="26">
        <v>44346.762323624593</v>
      </c>
      <c r="D40166" s="24">
        <f t="shared" si="627"/>
        <v>5</v>
      </c>
      <c r="E40166">
        <v>307804</v>
      </c>
      <c r="F40166">
        <v>185535</v>
      </c>
    </row>
    <row r="40167" spans="1:6" x14ac:dyDescent="0.25">
      <c r="A40167">
        <v>123849</v>
      </c>
      <c r="B40167" s="2">
        <v>44346.762728155343</v>
      </c>
      <c r="C40167" s="26">
        <v>44346.762728155343</v>
      </c>
      <c r="D40167" s="24">
        <f t="shared" si="627"/>
        <v>5</v>
      </c>
      <c r="E40167">
        <v>14305</v>
      </c>
      <c r="F40167">
        <v>111368</v>
      </c>
    </row>
    <row r="40168" spans="1:6" x14ac:dyDescent="0.25">
      <c r="A40168">
        <v>123850</v>
      </c>
      <c r="B40168" s="2">
        <v>44346.76311532945</v>
      </c>
      <c r="C40168" s="26">
        <v>44346.76311532945</v>
      </c>
      <c r="D40168" s="24">
        <f t="shared" si="627"/>
        <v>5</v>
      </c>
      <c r="E40168">
        <v>275260</v>
      </c>
      <c r="F40168">
        <v>438324</v>
      </c>
    </row>
    <row r="40169" spans="1:6" x14ac:dyDescent="0.25">
      <c r="A40169">
        <v>123854</v>
      </c>
      <c r="B40169" s="2">
        <v>44346.763132686079</v>
      </c>
      <c r="C40169" s="26">
        <v>44346.763132686079</v>
      </c>
      <c r="D40169" s="24">
        <f t="shared" si="627"/>
        <v>5</v>
      </c>
      <c r="E40169">
        <v>237930</v>
      </c>
      <c r="F40169">
        <v>86587</v>
      </c>
    </row>
    <row r="40170" spans="1:6" x14ac:dyDescent="0.25">
      <c r="A40170">
        <v>123859</v>
      </c>
      <c r="B40170" s="2">
        <v>44346.763132686079</v>
      </c>
      <c r="C40170" s="26">
        <v>44346.763132686079</v>
      </c>
      <c r="D40170" s="24">
        <f t="shared" si="627"/>
        <v>5</v>
      </c>
      <c r="E40170">
        <v>239602</v>
      </c>
      <c r="F40170">
        <v>122902</v>
      </c>
    </row>
    <row r="40171" spans="1:6" x14ac:dyDescent="0.25">
      <c r="A40171">
        <v>123864</v>
      </c>
      <c r="B40171" s="2">
        <v>44346.763603625601</v>
      </c>
      <c r="C40171" s="26">
        <v>44346.763603625601</v>
      </c>
      <c r="D40171" s="24">
        <f t="shared" si="627"/>
        <v>5</v>
      </c>
      <c r="E40171">
        <v>179155</v>
      </c>
      <c r="F40171">
        <v>267917</v>
      </c>
    </row>
    <row r="40172" spans="1:6" x14ac:dyDescent="0.25">
      <c r="A40172">
        <v>123869</v>
      </c>
      <c r="B40172" s="2">
        <v>44346.763941747573</v>
      </c>
      <c r="C40172" s="26">
        <v>44346.763941747573</v>
      </c>
      <c r="D40172" s="24">
        <f t="shared" si="627"/>
        <v>5</v>
      </c>
      <c r="E40172">
        <v>76065</v>
      </c>
      <c r="F40172">
        <v>411922</v>
      </c>
    </row>
    <row r="40173" spans="1:6" x14ac:dyDescent="0.25">
      <c r="A40173">
        <v>123874</v>
      </c>
      <c r="B40173" s="2">
        <v>44346.764346278316</v>
      </c>
      <c r="C40173" s="26">
        <v>44346.764346278316</v>
      </c>
      <c r="D40173" s="24">
        <f t="shared" si="627"/>
        <v>5</v>
      </c>
      <c r="E40173">
        <v>58281</v>
      </c>
      <c r="F40173">
        <v>158978</v>
      </c>
    </row>
    <row r="40174" spans="1:6" x14ac:dyDescent="0.25">
      <c r="A40174">
        <v>123877</v>
      </c>
      <c r="B40174" s="2">
        <v>44346.764346278316</v>
      </c>
      <c r="C40174" s="26">
        <v>44346.764346278316</v>
      </c>
      <c r="D40174" s="24">
        <f t="shared" si="627"/>
        <v>5</v>
      </c>
      <c r="E40174">
        <v>83825</v>
      </c>
      <c r="F40174">
        <v>19124</v>
      </c>
    </row>
    <row r="40175" spans="1:6" x14ac:dyDescent="0.25">
      <c r="A40175">
        <v>123878</v>
      </c>
      <c r="B40175" s="2">
        <v>44346.764346278316</v>
      </c>
      <c r="C40175" s="26">
        <v>44346.764346278316</v>
      </c>
      <c r="D40175" s="24">
        <f t="shared" si="627"/>
        <v>5</v>
      </c>
      <c r="E40175">
        <v>113768</v>
      </c>
      <c r="F40175">
        <v>158978</v>
      </c>
    </row>
    <row r="40176" spans="1:6" x14ac:dyDescent="0.25">
      <c r="A40176">
        <v>123879</v>
      </c>
      <c r="B40176" s="2">
        <v>44346.764346278316</v>
      </c>
      <c r="C40176" s="26">
        <v>44346.764346278316</v>
      </c>
      <c r="D40176" s="24">
        <f t="shared" si="627"/>
        <v>5</v>
      </c>
      <c r="E40176">
        <v>139308</v>
      </c>
      <c r="F40176">
        <v>476825</v>
      </c>
    </row>
    <row r="40177" spans="1:6" x14ac:dyDescent="0.25">
      <c r="A40177">
        <v>123884</v>
      </c>
      <c r="B40177" s="2">
        <v>44346.764427625356</v>
      </c>
      <c r="C40177" s="26">
        <v>44346.764427625356</v>
      </c>
      <c r="D40177" s="24">
        <f t="shared" si="627"/>
        <v>5</v>
      </c>
      <c r="E40177">
        <v>240014</v>
      </c>
      <c r="F40177">
        <v>369308</v>
      </c>
    </row>
    <row r="40178" spans="1:6" x14ac:dyDescent="0.25">
      <c r="A40178">
        <v>123889</v>
      </c>
      <c r="B40178" s="2">
        <v>44346.764702291941</v>
      </c>
      <c r="C40178" s="26">
        <v>44346.764702291941</v>
      </c>
      <c r="D40178" s="24">
        <f t="shared" si="627"/>
        <v>5</v>
      </c>
      <c r="E40178">
        <v>102968</v>
      </c>
      <c r="F40178">
        <v>122982</v>
      </c>
    </row>
    <row r="40179" spans="1:6" x14ac:dyDescent="0.25">
      <c r="A40179">
        <v>123892</v>
      </c>
      <c r="B40179" s="2">
        <v>44346.76473281045</v>
      </c>
      <c r="C40179" s="26">
        <v>44346.76473281045</v>
      </c>
      <c r="D40179" s="24">
        <f t="shared" si="627"/>
        <v>5</v>
      </c>
      <c r="E40179">
        <v>234625</v>
      </c>
      <c r="F40179">
        <v>411845</v>
      </c>
    </row>
    <row r="40180" spans="1:6" x14ac:dyDescent="0.25">
      <c r="A40180">
        <v>123896</v>
      </c>
      <c r="B40180" s="2">
        <v>44346.765559870553</v>
      </c>
      <c r="C40180" s="26">
        <v>44346.765559870553</v>
      </c>
      <c r="D40180" s="24">
        <f t="shared" si="627"/>
        <v>5</v>
      </c>
      <c r="E40180">
        <v>19902</v>
      </c>
      <c r="F40180">
        <v>250679</v>
      </c>
    </row>
    <row r="40181" spans="1:6" x14ac:dyDescent="0.25">
      <c r="A40181">
        <v>123897</v>
      </c>
      <c r="B40181" s="2">
        <v>44346.765770439772</v>
      </c>
      <c r="C40181" s="26">
        <v>44346.765770439772</v>
      </c>
      <c r="D40181" s="24">
        <f t="shared" si="627"/>
        <v>5</v>
      </c>
      <c r="E40181">
        <v>260155</v>
      </c>
      <c r="F40181">
        <v>473323</v>
      </c>
    </row>
    <row r="40182" spans="1:6" x14ac:dyDescent="0.25">
      <c r="A40182">
        <v>123899</v>
      </c>
      <c r="B40182" s="2">
        <v>44346.765964401297</v>
      </c>
      <c r="C40182" s="26">
        <v>44346.765964401297</v>
      </c>
      <c r="D40182" s="24">
        <f t="shared" si="627"/>
        <v>5</v>
      </c>
      <c r="E40182">
        <v>81333</v>
      </c>
      <c r="F40182">
        <v>230507</v>
      </c>
    </row>
    <row r="40183" spans="1:6" x14ac:dyDescent="0.25">
      <c r="A40183">
        <v>123902</v>
      </c>
      <c r="B40183" s="2">
        <v>44346.765964401297</v>
      </c>
      <c r="C40183" s="26">
        <v>44346.765964401297</v>
      </c>
      <c r="D40183" s="24">
        <f t="shared" si="627"/>
        <v>5</v>
      </c>
      <c r="E40183">
        <v>141604</v>
      </c>
      <c r="F40183">
        <v>172797</v>
      </c>
    </row>
    <row r="40184" spans="1:6" x14ac:dyDescent="0.25">
      <c r="A40184">
        <v>123907</v>
      </c>
      <c r="B40184" s="2">
        <v>44346.766014587847</v>
      </c>
      <c r="C40184" s="26">
        <v>44346.766014587847</v>
      </c>
      <c r="D40184" s="24">
        <f t="shared" si="627"/>
        <v>5</v>
      </c>
      <c r="E40184">
        <v>139330</v>
      </c>
      <c r="F40184">
        <v>468237</v>
      </c>
    </row>
    <row r="40185" spans="1:6" x14ac:dyDescent="0.25">
      <c r="A40185">
        <v>123912</v>
      </c>
      <c r="B40185" s="2">
        <v>44346.76636893204</v>
      </c>
      <c r="C40185" s="26">
        <v>44346.76636893204</v>
      </c>
      <c r="D40185" s="24">
        <f t="shared" si="627"/>
        <v>5</v>
      </c>
      <c r="E40185">
        <v>10442</v>
      </c>
      <c r="F40185">
        <v>86587</v>
      </c>
    </row>
    <row r="40186" spans="1:6" x14ac:dyDescent="0.25">
      <c r="A40186">
        <v>123916</v>
      </c>
      <c r="B40186" s="2">
        <v>44346.76636893204</v>
      </c>
      <c r="C40186" s="26">
        <v>44346.76636893204</v>
      </c>
      <c r="D40186" s="24">
        <f t="shared" si="627"/>
        <v>5</v>
      </c>
      <c r="E40186">
        <v>178354</v>
      </c>
      <c r="F40186">
        <v>445697</v>
      </c>
    </row>
    <row r="40187" spans="1:6" x14ac:dyDescent="0.25">
      <c r="A40187">
        <v>123921</v>
      </c>
      <c r="B40187" s="2">
        <v>44346.766773462783</v>
      </c>
      <c r="C40187" s="26">
        <v>44346.766773462783</v>
      </c>
      <c r="D40187" s="24">
        <f t="shared" si="627"/>
        <v>5</v>
      </c>
      <c r="E40187">
        <v>105124</v>
      </c>
      <c r="F40187">
        <v>180863</v>
      </c>
    </row>
    <row r="40188" spans="1:6" x14ac:dyDescent="0.25">
      <c r="A40188">
        <v>123922</v>
      </c>
      <c r="B40188" s="2">
        <v>44346.766773462783</v>
      </c>
      <c r="C40188" s="26">
        <v>44346.766773462783</v>
      </c>
      <c r="D40188" s="24">
        <f t="shared" si="627"/>
        <v>5</v>
      </c>
      <c r="E40188">
        <v>157612</v>
      </c>
      <c r="F40188">
        <v>129210</v>
      </c>
    </row>
    <row r="40189" spans="1:6" x14ac:dyDescent="0.25">
      <c r="A40189">
        <v>123924</v>
      </c>
      <c r="B40189" s="2">
        <v>44346.767582524277</v>
      </c>
      <c r="C40189" s="26">
        <v>44346.767582524277</v>
      </c>
      <c r="D40189" s="24">
        <f t="shared" si="627"/>
        <v>5</v>
      </c>
      <c r="E40189">
        <v>118754</v>
      </c>
      <c r="F40189">
        <v>111682</v>
      </c>
    </row>
    <row r="40190" spans="1:6" x14ac:dyDescent="0.25">
      <c r="A40190">
        <v>123926</v>
      </c>
      <c r="B40190" s="2">
        <v>44346.767582524277</v>
      </c>
      <c r="C40190" s="26">
        <v>44346.767582524277</v>
      </c>
      <c r="D40190" s="24">
        <f t="shared" si="627"/>
        <v>5</v>
      </c>
      <c r="E40190">
        <v>123652</v>
      </c>
      <c r="F40190">
        <v>154256</v>
      </c>
    </row>
    <row r="40191" spans="1:6" x14ac:dyDescent="0.25">
      <c r="A40191">
        <v>123929</v>
      </c>
      <c r="B40191" s="2">
        <v>44346.767582524277</v>
      </c>
      <c r="C40191" s="26">
        <v>44346.767582524277</v>
      </c>
      <c r="D40191" s="24">
        <f t="shared" si="627"/>
        <v>5</v>
      </c>
      <c r="E40191">
        <v>271948</v>
      </c>
      <c r="F40191">
        <v>401945</v>
      </c>
    </row>
    <row r="40192" spans="1:6" x14ac:dyDescent="0.25">
      <c r="A40192">
        <v>123934</v>
      </c>
      <c r="B40192" s="2">
        <v>44346.767987055013</v>
      </c>
      <c r="C40192" s="26">
        <v>44346.767987055013</v>
      </c>
      <c r="D40192" s="24">
        <f t="shared" si="627"/>
        <v>5</v>
      </c>
      <c r="E40192">
        <v>152322</v>
      </c>
      <c r="F40192">
        <v>22059</v>
      </c>
    </row>
    <row r="40193" spans="1:6" x14ac:dyDescent="0.25">
      <c r="A40193">
        <v>123937</v>
      </c>
      <c r="B40193" s="2">
        <v>44346.767987055013</v>
      </c>
      <c r="C40193" s="26">
        <v>44346.767987055013</v>
      </c>
      <c r="D40193" s="24">
        <f t="shared" si="627"/>
        <v>5</v>
      </c>
      <c r="E40193">
        <v>274985</v>
      </c>
      <c r="F40193">
        <v>158978</v>
      </c>
    </row>
    <row r="40194" spans="1:6" x14ac:dyDescent="0.25">
      <c r="A40194">
        <v>123941</v>
      </c>
      <c r="B40194" s="2">
        <v>44346.76860866115</v>
      </c>
      <c r="C40194" s="26">
        <v>44346.76860866115</v>
      </c>
      <c r="D40194" s="24">
        <f t="shared" si="627"/>
        <v>5</v>
      </c>
      <c r="E40194">
        <v>33145</v>
      </c>
      <c r="F40194">
        <v>204394</v>
      </c>
    </row>
    <row r="40195" spans="1:6" x14ac:dyDescent="0.25">
      <c r="A40195">
        <v>123942</v>
      </c>
      <c r="B40195" s="2">
        <v>44346.76920064725</v>
      </c>
      <c r="C40195" s="26">
        <v>44346.76920064725</v>
      </c>
      <c r="D40195" s="24">
        <f t="shared" ref="D40195:D40258" si="628">MONTH(C40195)</f>
        <v>5</v>
      </c>
      <c r="E40195">
        <v>62756</v>
      </c>
      <c r="F40195">
        <v>27779</v>
      </c>
    </row>
    <row r="40196" spans="1:6" x14ac:dyDescent="0.25">
      <c r="A40196">
        <v>123945</v>
      </c>
      <c r="B40196" s="2">
        <v>44346.769605177993</v>
      </c>
      <c r="C40196" s="26">
        <v>44346.769605177993</v>
      </c>
      <c r="D40196" s="24">
        <f t="shared" si="628"/>
        <v>5</v>
      </c>
      <c r="E40196">
        <v>233318</v>
      </c>
      <c r="F40196">
        <v>158978</v>
      </c>
    </row>
    <row r="40197" spans="1:6" x14ac:dyDescent="0.25">
      <c r="A40197">
        <v>123949</v>
      </c>
      <c r="B40197" s="2">
        <v>44346.770009708736</v>
      </c>
      <c r="C40197" s="26">
        <v>44346.770009708736</v>
      </c>
      <c r="D40197" s="24">
        <f t="shared" si="628"/>
        <v>5</v>
      </c>
      <c r="E40197">
        <v>34815</v>
      </c>
      <c r="F40197">
        <v>286745</v>
      </c>
    </row>
    <row r="40198" spans="1:6" x14ac:dyDescent="0.25">
      <c r="A40198">
        <v>123950</v>
      </c>
      <c r="B40198" s="2">
        <v>44346.770714438309</v>
      </c>
      <c r="C40198" s="26">
        <v>44346.770714438309</v>
      </c>
      <c r="D40198" s="24">
        <f t="shared" si="628"/>
        <v>5</v>
      </c>
      <c r="E40198">
        <v>74974</v>
      </c>
      <c r="F40198">
        <v>354754</v>
      </c>
    </row>
    <row r="40199" spans="1:6" x14ac:dyDescent="0.25">
      <c r="A40199">
        <v>123955</v>
      </c>
      <c r="B40199" s="2">
        <v>44346.77081877023</v>
      </c>
      <c r="C40199" s="26">
        <v>44346.77081877023</v>
      </c>
      <c r="D40199" s="24">
        <f t="shared" si="628"/>
        <v>5</v>
      </c>
      <c r="E40199">
        <v>72108</v>
      </c>
      <c r="F40199">
        <v>198326</v>
      </c>
    </row>
    <row r="40200" spans="1:6" x14ac:dyDescent="0.25">
      <c r="A40200">
        <v>123957</v>
      </c>
      <c r="B40200" s="2">
        <v>44346.77081877023</v>
      </c>
      <c r="C40200" s="26">
        <v>44346.77081877023</v>
      </c>
      <c r="D40200" s="24">
        <f t="shared" si="628"/>
        <v>5</v>
      </c>
      <c r="E40200">
        <v>160764</v>
      </c>
      <c r="F40200">
        <v>259259</v>
      </c>
    </row>
    <row r="40201" spans="1:6" x14ac:dyDescent="0.25">
      <c r="A40201">
        <v>123961</v>
      </c>
      <c r="B40201" s="2">
        <v>44346.771223300966</v>
      </c>
      <c r="C40201" s="26">
        <v>44346.771223300966</v>
      </c>
      <c r="D40201" s="24">
        <f t="shared" si="628"/>
        <v>5</v>
      </c>
      <c r="E40201">
        <v>268782</v>
      </c>
      <c r="F40201">
        <v>440811</v>
      </c>
    </row>
    <row r="40202" spans="1:6" x14ac:dyDescent="0.25">
      <c r="A40202">
        <v>123964</v>
      </c>
      <c r="B40202" s="2">
        <v>44346.771324808498</v>
      </c>
      <c r="C40202" s="26">
        <v>44346.771324808498</v>
      </c>
      <c r="D40202" s="24">
        <f t="shared" si="628"/>
        <v>5</v>
      </c>
      <c r="E40202">
        <v>215858</v>
      </c>
      <c r="F40202">
        <v>436459</v>
      </c>
    </row>
    <row r="40203" spans="1:6" x14ac:dyDescent="0.25">
      <c r="A40203">
        <v>123965</v>
      </c>
      <c r="B40203" s="2">
        <v>44346.77203236246</v>
      </c>
      <c r="C40203" s="26">
        <v>44346.77203236246</v>
      </c>
      <c r="D40203" s="24">
        <f t="shared" si="628"/>
        <v>5</v>
      </c>
      <c r="E40203">
        <v>263989</v>
      </c>
      <c r="F40203">
        <v>250679</v>
      </c>
    </row>
    <row r="40204" spans="1:6" x14ac:dyDescent="0.25">
      <c r="A40204">
        <v>123967</v>
      </c>
      <c r="B40204" s="2">
        <v>44346.772436893203</v>
      </c>
      <c r="C40204" s="26">
        <v>44346.772436893203</v>
      </c>
      <c r="D40204" s="24">
        <f t="shared" si="628"/>
        <v>5</v>
      </c>
      <c r="E40204">
        <v>186553</v>
      </c>
      <c r="F40204">
        <v>423117</v>
      </c>
    </row>
    <row r="40205" spans="1:6" x14ac:dyDescent="0.25">
      <c r="A40205">
        <v>123971</v>
      </c>
      <c r="B40205" s="2">
        <v>44346.77365048544</v>
      </c>
      <c r="C40205" s="26">
        <v>44346.77365048544</v>
      </c>
      <c r="D40205" s="24">
        <f t="shared" si="628"/>
        <v>5</v>
      </c>
      <c r="E40205">
        <v>268432</v>
      </c>
      <c r="F40205">
        <v>250679</v>
      </c>
    </row>
    <row r="40206" spans="1:6" x14ac:dyDescent="0.25">
      <c r="A40206">
        <v>123975</v>
      </c>
      <c r="B40206" s="2">
        <v>44346.774055016176</v>
      </c>
      <c r="C40206" s="26">
        <v>44346.774055016176</v>
      </c>
      <c r="D40206" s="24">
        <f t="shared" si="628"/>
        <v>5</v>
      </c>
      <c r="E40206">
        <v>298597</v>
      </c>
      <c r="F40206">
        <v>192331</v>
      </c>
    </row>
    <row r="40207" spans="1:6" x14ac:dyDescent="0.25">
      <c r="A40207">
        <v>123978</v>
      </c>
      <c r="B40207" s="2">
        <v>44346.774055016183</v>
      </c>
      <c r="C40207" s="26">
        <v>44346.774055016183</v>
      </c>
      <c r="D40207" s="24">
        <f t="shared" si="628"/>
        <v>5</v>
      </c>
      <c r="E40207">
        <v>4240</v>
      </c>
      <c r="F40207">
        <v>258251</v>
      </c>
    </row>
    <row r="40208" spans="1:6" x14ac:dyDescent="0.25">
      <c r="A40208">
        <v>123982</v>
      </c>
      <c r="B40208" s="2">
        <v>44346.774055016183</v>
      </c>
      <c r="C40208" s="26">
        <v>44346.774055016183</v>
      </c>
      <c r="D40208" s="24">
        <f t="shared" si="628"/>
        <v>5</v>
      </c>
      <c r="E40208">
        <v>28451</v>
      </c>
      <c r="F40208">
        <v>439981</v>
      </c>
    </row>
    <row r="40209" spans="1:6" x14ac:dyDescent="0.25">
      <c r="A40209">
        <v>123987</v>
      </c>
      <c r="B40209" s="2">
        <v>44346.774055016183</v>
      </c>
      <c r="C40209" s="26">
        <v>44346.774055016183</v>
      </c>
      <c r="D40209" s="24">
        <f t="shared" si="628"/>
        <v>5</v>
      </c>
      <c r="E40209">
        <v>311345</v>
      </c>
      <c r="F40209">
        <v>250679</v>
      </c>
    </row>
    <row r="40210" spans="1:6" x14ac:dyDescent="0.25">
      <c r="A40210">
        <v>123988</v>
      </c>
      <c r="B40210" s="2">
        <v>44346.774459546927</v>
      </c>
      <c r="C40210" s="26">
        <v>44346.774459546927</v>
      </c>
      <c r="D40210" s="24">
        <f t="shared" si="628"/>
        <v>5</v>
      </c>
      <c r="E40210">
        <v>18702</v>
      </c>
      <c r="F40210">
        <v>177109</v>
      </c>
    </row>
    <row r="40211" spans="1:6" x14ac:dyDescent="0.25">
      <c r="A40211">
        <v>123991</v>
      </c>
      <c r="B40211" s="2">
        <v>44346.774459546927</v>
      </c>
      <c r="C40211" s="26">
        <v>44346.774459546927</v>
      </c>
      <c r="D40211" s="24">
        <f t="shared" si="628"/>
        <v>5</v>
      </c>
      <c r="E40211">
        <v>154552</v>
      </c>
      <c r="F40211">
        <v>157711</v>
      </c>
    </row>
    <row r="40212" spans="1:6" x14ac:dyDescent="0.25">
      <c r="A40212">
        <v>123996</v>
      </c>
      <c r="B40212" s="2">
        <v>44346.774459546927</v>
      </c>
      <c r="C40212" s="26">
        <v>44346.774459546927</v>
      </c>
      <c r="D40212" s="24">
        <f t="shared" si="628"/>
        <v>5</v>
      </c>
      <c r="E40212">
        <v>308501</v>
      </c>
      <c r="F40212">
        <v>58674</v>
      </c>
    </row>
    <row r="40213" spans="1:6" x14ac:dyDescent="0.25">
      <c r="A40213">
        <v>123997</v>
      </c>
      <c r="B40213" s="2">
        <v>44346.774712363047</v>
      </c>
      <c r="C40213" s="26">
        <v>44346.774712363047</v>
      </c>
      <c r="D40213" s="24">
        <f t="shared" si="628"/>
        <v>5</v>
      </c>
      <c r="E40213">
        <v>16525</v>
      </c>
      <c r="F40213">
        <v>312725</v>
      </c>
    </row>
    <row r="40214" spans="1:6" x14ac:dyDescent="0.25">
      <c r="A40214">
        <v>123998</v>
      </c>
      <c r="B40214" s="2">
        <v>44346.775673139164</v>
      </c>
      <c r="C40214" s="26">
        <v>44346.775673139164</v>
      </c>
      <c r="D40214" s="24">
        <f t="shared" si="628"/>
        <v>5</v>
      </c>
      <c r="E40214">
        <v>149530</v>
      </c>
      <c r="F40214">
        <v>339123</v>
      </c>
    </row>
    <row r="40215" spans="1:6" x14ac:dyDescent="0.25">
      <c r="A40215">
        <v>123999</v>
      </c>
      <c r="B40215" s="2">
        <v>44346.775673139164</v>
      </c>
      <c r="C40215" s="26">
        <v>44346.775673139164</v>
      </c>
      <c r="D40215" s="24">
        <f t="shared" si="628"/>
        <v>5</v>
      </c>
      <c r="E40215">
        <v>264067</v>
      </c>
      <c r="F40215">
        <v>411922</v>
      </c>
    </row>
    <row r="40216" spans="1:6" x14ac:dyDescent="0.25">
      <c r="A40216">
        <v>124000</v>
      </c>
      <c r="B40216" s="2">
        <v>44346.7760776699</v>
      </c>
      <c r="C40216" s="26">
        <v>44346.7760776699</v>
      </c>
      <c r="D40216" s="24">
        <f t="shared" si="628"/>
        <v>5</v>
      </c>
      <c r="E40216">
        <v>310361</v>
      </c>
      <c r="F40216">
        <v>198073</v>
      </c>
    </row>
    <row r="40217" spans="1:6" x14ac:dyDescent="0.25">
      <c r="A40217">
        <v>124005</v>
      </c>
      <c r="B40217" s="2">
        <v>44346.7760776699</v>
      </c>
      <c r="C40217" s="26">
        <v>44346.7760776699</v>
      </c>
      <c r="D40217" s="24">
        <f t="shared" si="628"/>
        <v>5</v>
      </c>
      <c r="E40217">
        <v>342927</v>
      </c>
      <c r="F40217">
        <v>264569</v>
      </c>
    </row>
    <row r="40218" spans="1:6" x14ac:dyDescent="0.25">
      <c r="A40218">
        <v>124006</v>
      </c>
      <c r="B40218" s="2">
        <v>44346.776886731393</v>
      </c>
      <c r="C40218" s="26">
        <v>44346.776886731393</v>
      </c>
      <c r="D40218" s="24">
        <f t="shared" si="628"/>
        <v>5</v>
      </c>
      <c r="E40218">
        <v>97560</v>
      </c>
      <c r="F40218">
        <v>158978</v>
      </c>
    </row>
    <row r="40219" spans="1:6" x14ac:dyDescent="0.25">
      <c r="A40219">
        <v>124008</v>
      </c>
      <c r="B40219" s="2">
        <v>44346.777153843803</v>
      </c>
      <c r="C40219" s="26">
        <v>44346.777153843803</v>
      </c>
      <c r="D40219" s="24">
        <f t="shared" si="628"/>
        <v>5</v>
      </c>
      <c r="E40219">
        <v>94416</v>
      </c>
      <c r="F40219">
        <v>264100</v>
      </c>
    </row>
    <row r="40220" spans="1:6" x14ac:dyDescent="0.25">
      <c r="A40220">
        <v>124011</v>
      </c>
      <c r="B40220" s="2">
        <v>44346.777291262137</v>
      </c>
      <c r="C40220" s="26">
        <v>44346.777291262137</v>
      </c>
      <c r="D40220" s="24">
        <f t="shared" si="628"/>
        <v>5</v>
      </c>
      <c r="E40220">
        <v>57378</v>
      </c>
      <c r="F40220">
        <v>393870</v>
      </c>
    </row>
    <row r="40221" spans="1:6" x14ac:dyDescent="0.25">
      <c r="A40221">
        <v>124014</v>
      </c>
      <c r="B40221" s="2">
        <v>44346.77769579288</v>
      </c>
      <c r="C40221" s="26">
        <v>44346.77769579288</v>
      </c>
      <c r="D40221" s="24">
        <f t="shared" si="628"/>
        <v>5</v>
      </c>
      <c r="E40221">
        <v>160839</v>
      </c>
      <c r="F40221">
        <v>381557</v>
      </c>
    </row>
    <row r="40222" spans="1:6" x14ac:dyDescent="0.25">
      <c r="A40222">
        <v>124017</v>
      </c>
      <c r="B40222" s="2">
        <v>44346.77769579288</v>
      </c>
      <c r="C40222" s="26">
        <v>44346.77769579288</v>
      </c>
      <c r="D40222" s="24">
        <f t="shared" si="628"/>
        <v>5</v>
      </c>
      <c r="E40222">
        <v>170587</v>
      </c>
      <c r="F40222">
        <v>105200</v>
      </c>
    </row>
    <row r="40223" spans="1:6" x14ac:dyDescent="0.25">
      <c r="A40223">
        <v>124022</v>
      </c>
      <c r="B40223" s="2">
        <v>44346.778100323623</v>
      </c>
      <c r="C40223" s="26">
        <v>44346.778100323623</v>
      </c>
      <c r="D40223" s="24">
        <f t="shared" si="628"/>
        <v>5</v>
      </c>
      <c r="E40223">
        <v>82728</v>
      </c>
      <c r="F40223">
        <v>411922</v>
      </c>
    </row>
    <row r="40224" spans="1:6" x14ac:dyDescent="0.25">
      <c r="A40224">
        <v>124026</v>
      </c>
      <c r="B40224" s="2">
        <v>44346.778374584188</v>
      </c>
      <c r="C40224" s="26">
        <v>44346.778374584188</v>
      </c>
      <c r="D40224" s="24">
        <f t="shared" si="628"/>
        <v>5</v>
      </c>
      <c r="E40224">
        <v>183101</v>
      </c>
      <c r="F40224">
        <v>40908</v>
      </c>
    </row>
    <row r="40225" spans="1:6" x14ac:dyDescent="0.25">
      <c r="A40225">
        <v>124029</v>
      </c>
      <c r="B40225" s="2">
        <v>44346.778504854366</v>
      </c>
      <c r="C40225" s="26">
        <v>44346.778504854366</v>
      </c>
      <c r="D40225" s="24">
        <f t="shared" si="628"/>
        <v>5</v>
      </c>
      <c r="E40225">
        <v>89285</v>
      </c>
      <c r="F40225">
        <v>68023</v>
      </c>
    </row>
    <row r="40226" spans="1:6" x14ac:dyDescent="0.25">
      <c r="A40226">
        <v>124033</v>
      </c>
      <c r="B40226" s="2">
        <v>44346.778504854366</v>
      </c>
      <c r="C40226" s="26">
        <v>44346.778504854366</v>
      </c>
      <c r="D40226" s="24">
        <f t="shared" si="628"/>
        <v>5</v>
      </c>
      <c r="E40226">
        <v>219944</v>
      </c>
      <c r="F40226">
        <v>347008</v>
      </c>
    </row>
    <row r="40227" spans="1:6" x14ac:dyDescent="0.25">
      <c r="A40227">
        <v>124035</v>
      </c>
      <c r="B40227" s="2">
        <v>44346.778666666665</v>
      </c>
      <c r="C40227" s="26">
        <v>44346.778666666665</v>
      </c>
      <c r="D40227" s="24">
        <f t="shared" si="628"/>
        <v>5</v>
      </c>
      <c r="E40227">
        <v>186856</v>
      </c>
      <c r="F40227">
        <v>230507</v>
      </c>
    </row>
    <row r="40228" spans="1:6" x14ac:dyDescent="0.25">
      <c r="A40228">
        <v>124040</v>
      </c>
      <c r="B40228" s="2">
        <v>44346.778909385117</v>
      </c>
      <c r="C40228" s="26">
        <v>44346.778909385117</v>
      </c>
      <c r="D40228" s="24">
        <f t="shared" si="628"/>
        <v>5</v>
      </c>
      <c r="E40228">
        <v>40360</v>
      </c>
      <c r="F40228">
        <v>285680</v>
      </c>
    </row>
    <row r="40229" spans="1:6" x14ac:dyDescent="0.25">
      <c r="A40229">
        <v>124045</v>
      </c>
      <c r="B40229" s="2">
        <v>44346.779718446604</v>
      </c>
      <c r="C40229" s="26">
        <v>44346.779718446604</v>
      </c>
      <c r="D40229" s="24">
        <f t="shared" si="628"/>
        <v>5</v>
      </c>
      <c r="E40229">
        <v>296752</v>
      </c>
      <c r="F40229">
        <v>40767</v>
      </c>
    </row>
    <row r="40230" spans="1:6" x14ac:dyDescent="0.25">
      <c r="A40230">
        <v>124049</v>
      </c>
      <c r="B40230" s="2">
        <v>44346.780122977347</v>
      </c>
      <c r="C40230" s="26">
        <v>44346.780122977347</v>
      </c>
      <c r="D40230" s="24">
        <f t="shared" si="628"/>
        <v>5</v>
      </c>
      <c r="E40230">
        <v>125889</v>
      </c>
      <c r="F40230">
        <v>245484</v>
      </c>
    </row>
    <row r="40231" spans="1:6" x14ac:dyDescent="0.25">
      <c r="A40231">
        <v>124050</v>
      </c>
      <c r="B40231" s="2">
        <v>44346.780122977347</v>
      </c>
      <c r="C40231" s="26">
        <v>44346.780122977347</v>
      </c>
      <c r="D40231" s="24">
        <f t="shared" si="628"/>
        <v>5</v>
      </c>
      <c r="E40231">
        <v>341079</v>
      </c>
      <c r="F40231">
        <v>350676</v>
      </c>
    </row>
    <row r="40232" spans="1:6" x14ac:dyDescent="0.25">
      <c r="A40232">
        <v>124051</v>
      </c>
      <c r="B40232" s="2">
        <v>44346.780327768793</v>
      </c>
      <c r="C40232" s="26">
        <v>44346.780327768793</v>
      </c>
      <c r="D40232" s="24">
        <f t="shared" si="628"/>
        <v>5</v>
      </c>
      <c r="E40232">
        <v>77201</v>
      </c>
      <c r="F40232">
        <v>238334</v>
      </c>
    </row>
    <row r="40233" spans="1:6" x14ac:dyDescent="0.25">
      <c r="A40233">
        <v>124055</v>
      </c>
      <c r="B40233" s="2">
        <v>44346.78052750809</v>
      </c>
      <c r="C40233" s="26">
        <v>44346.78052750809</v>
      </c>
      <c r="D40233" s="24">
        <f t="shared" si="628"/>
        <v>5</v>
      </c>
      <c r="E40233">
        <v>76039</v>
      </c>
      <c r="F40233">
        <v>405774</v>
      </c>
    </row>
    <row r="40234" spans="1:6" x14ac:dyDescent="0.25">
      <c r="A40234">
        <v>124059</v>
      </c>
      <c r="B40234" s="2">
        <v>44346.780932038833</v>
      </c>
      <c r="C40234" s="26">
        <v>44346.780932038833</v>
      </c>
      <c r="D40234" s="24">
        <f t="shared" si="628"/>
        <v>5</v>
      </c>
      <c r="E40234">
        <v>162358</v>
      </c>
      <c r="F40234">
        <v>347393</v>
      </c>
    </row>
    <row r="40235" spans="1:6" x14ac:dyDescent="0.25">
      <c r="A40235">
        <v>124063</v>
      </c>
      <c r="B40235" s="2">
        <v>44346.780968657491</v>
      </c>
      <c r="C40235" s="26">
        <v>44346.780968657491</v>
      </c>
      <c r="D40235" s="24">
        <f t="shared" si="628"/>
        <v>5</v>
      </c>
      <c r="E40235">
        <v>144875</v>
      </c>
      <c r="F40235">
        <v>436600</v>
      </c>
    </row>
    <row r="40236" spans="1:6" x14ac:dyDescent="0.25">
      <c r="A40236">
        <v>124066</v>
      </c>
      <c r="B40236" s="2">
        <v>44346.781741100327</v>
      </c>
      <c r="C40236" s="26">
        <v>44346.781741100327</v>
      </c>
      <c r="D40236" s="24">
        <f t="shared" si="628"/>
        <v>5</v>
      </c>
      <c r="E40236">
        <v>94759</v>
      </c>
      <c r="F40236">
        <v>395249</v>
      </c>
    </row>
    <row r="40237" spans="1:6" x14ac:dyDescent="0.25">
      <c r="A40237">
        <v>124071</v>
      </c>
      <c r="B40237" s="2">
        <v>44346.783440656756</v>
      </c>
      <c r="C40237" s="26">
        <v>44346.783440656756</v>
      </c>
      <c r="D40237" s="24">
        <f t="shared" si="628"/>
        <v>5</v>
      </c>
      <c r="E40237">
        <v>341321</v>
      </c>
      <c r="F40237">
        <v>347393</v>
      </c>
    </row>
    <row r="40238" spans="1:6" x14ac:dyDescent="0.25">
      <c r="A40238">
        <v>124075</v>
      </c>
      <c r="B40238" s="2">
        <v>44346.783763754043</v>
      </c>
      <c r="C40238" s="26">
        <v>44346.783763754043</v>
      </c>
      <c r="D40238" s="24">
        <f t="shared" si="628"/>
        <v>5</v>
      </c>
      <c r="E40238">
        <v>245475</v>
      </c>
      <c r="F40238">
        <v>463334</v>
      </c>
    </row>
    <row r="40239" spans="1:6" x14ac:dyDescent="0.25">
      <c r="A40239">
        <v>124078</v>
      </c>
      <c r="B40239" s="2">
        <v>44346.784142582474</v>
      </c>
      <c r="C40239" s="26">
        <v>44346.784142582474</v>
      </c>
      <c r="D40239" s="24">
        <f t="shared" si="628"/>
        <v>5</v>
      </c>
      <c r="E40239">
        <v>227382</v>
      </c>
      <c r="F40239">
        <v>313585</v>
      </c>
    </row>
    <row r="40240" spans="1:6" x14ac:dyDescent="0.25">
      <c r="A40240">
        <v>124081</v>
      </c>
      <c r="B40240" s="2">
        <v>44346.785119174776</v>
      </c>
      <c r="C40240" s="26">
        <v>44346.785119174776</v>
      </c>
      <c r="D40240" s="24">
        <f t="shared" si="628"/>
        <v>5</v>
      </c>
      <c r="E40240">
        <v>151874</v>
      </c>
      <c r="F40240">
        <v>411922</v>
      </c>
    </row>
    <row r="40241" spans="1:6" x14ac:dyDescent="0.25">
      <c r="A40241">
        <v>124083</v>
      </c>
      <c r="B40241" s="2">
        <v>44346.785180211802</v>
      </c>
      <c r="C40241" s="26">
        <v>44346.785180211802</v>
      </c>
      <c r="D40241" s="24">
        <f t="shared" si="628"/>
        <v>5</v>
      </c>
      <c r="E40241">
        <v>177667</v>
      </c>
      <c r="F40241">
        <v>43842</v>
      </c>
    </row>
    <row r="40242" spans="1:6" x14ac:dyDescent="0.25">
      <c r="A40242">
        <v>124084</v>
      </c>
      <c r="B40242" s="2">
        <v>44346.785381877024</v>
      </c>
      <c r="C40242" s="26">
        <v>44346.785381877024</v>
      </c>
      <c r="D40242" s="24">
        <f t="shared" si="628"/>
        <v>5</v>
      </c>
      <c r="E40242">
        <v>137358</v>
      </c>
      <c r="F40242">
        <v>230507</v>
      </c>
    </row>
    <row r="40243" spans="1:6" x14ac:dyDescent="0.25">
      <c r="A40243">
        <v>124087</v>
      </c>
      <c r="B40243" s="2">
        <v>44346.785381877024</v>
      </c>
      <c r="C40243" s="26">
        <v>44346.785381877024</v>
      </c>
      <c r="D40243" s="24">
        <f t="shared" si="628"/>
        <v>5</v>
      </c>
      <c r="E40243">
        <v>328285</v>
      </c>
      <c r="F40243">
        <v>8411</v>
      </c>
    </row>
    <row r="40244" spans="1:6" x14ac:dyDescent="0.25">
      <c r="A40244">
        <v>124092</v>
      </c>
      <c r="B40244" s="2">
        <v>44346.785381877024</v>
      </c>
      <c r="C40244" s="26">
        <v>44346.785381877024</v>
      </c>
      <c r="D40244" s="24">
        <f t="shared" si="628"/>
        <v>5</v>
      </c>
      <c r="E40244">
        <v>343295</v>
      </c>
      <c r="F40244">
        <v>389985</v>
      </c>
    </row>
    <row r="40245" spans="1:6" x14ac:dyDescent="0.25">
      <c r="A40245">
        <v>124097</v>
      </c>
      <c r="B40245" s="2">
        <v>44346.785393841368</v>
      </c>
      <c r="C40245" s="26">
        <v>44346.785393841368</v>
      </c>
      <c r="D40245" s="24">
        <f t="shared" si="628"/>
        <v>5</v>
      </c>
      <c r="E40245">
        <v>246866</v>
      </c>
      <c r="F40245">
        <v>206501</v>
      </c>
    </row>
    <row r="40246" spans="1:6" x14ac:dyDescent="0.25">
      <c r="A40246">
        <v>124099</v>
      </c>
      <c r="B40246" s="2">
        <v>44346.78619093851</v>
      </c>
      <c r="C40246" s="26">
        <v>44346.78619093851</v>
      </c>
      <c r="D40246" s="24">
        <f t="shared" si="628"/>
        <v>5</v>
      </c>
      <c r="E40246">
        <v>298382</v>
      </c>
      <c r="F40246">
        <v>471403</v>
      </c>
    </row>
    <row r="40247" spans="1:6" x14ac:dyDescent="0.25">
      <c r="A40247">
        <v>124102</v>
      </c>
      <c r="B40247" s="2">
        <v>44346.786595469253</v>
      </c>
      <c r="C40247" s="26">
        <v>44346.786595469253</v>
      </c>
      <c r="D40247" s="24">
        <f t="shared" si="628"/>
        <v>5</v>
      </c>
      <c r="E40247">
        <v>179646</v>
      </c>
      <c r="F40247">
        <v>396686</v>
      </c>
    </row>
    <row r="40248" spans="1:6" x14ac:dyDescent="0.25">
      <c r="A40248">
        <v>124106</v>
      </c>
      <c r="B40248" s="2">
        <v>44346.786595469253</v>
      </c>
      <c r="C40248" s="26">
        <v>44346.786595469253</v>
      </c>
      <c r="D40248" s="24">
        <f t="shared" si="628"/>
        <v>5</v>
      </c>
      <c r="E40248">
        <v>331965</v>
      </c>
      <c r="F40248">
        <v>177624</v>
      </c>
    </row>
    <row r="40249" spans="1:6" x14ac:dyDescent="0.25">
      <c r="A40249">
        <v>124108</v>
      </c>
      <c r="B40249" s="2">
        <v>44346.786595469253</v>
      </c>
      <c r="C40249" s="26">
        <v>44346.786595469253</v>
      </c>
      <c r="D40249" s="24">
        <f t="shared" si="628"/>
        <v>5</v>
      </c>
      <c r="E40249">
        <v>347873</v>
      </c>
      <c r="F40249">
        <v>164398</v>
      </c>
    </row>
    <row r="40250" spans="1:6" x14ac:dyDescent="0.25">
      <c r="A40250">
        <v>124113</v>
      </c>
      <c r="B40250" s="2">
        <v>44346.787000000004</v>
      </c>
      <c r="C40250" s="26">
        <v>44346.787000000004</v>
      </c>
      <c r="D40250" s="24">
        <f t="shared" si="628"/>
        <v>5</v>
      </c>
      <c r="E40250">
        <v>25189</v>
      </c>
      <c r="F40250">
        <v>118549</v>
      </c>
    </row>
    <row r="40251" spans="1:6" x14ac:dyDescent="0.25">
      <c r="A40251">
        <v>124114</v>
      </c>
      <c r="B40251" s="2">
        <v>44346.787000000004</v>
      </c>
      <c r="C40251" s="26">
        <v>44346.787000000004</v>
      </c>
      <c r="D40251" s="24">
        <f t="shared" si="628"/>
        <v>5</v>
      </c>
      <c r="E40251">
        <v>34807</v>
      </c>
      <c r="F40251">
        <v>280682</v>
      </c>
    </row>
    <row r="40252" spans="1:6" x14ac:dyDescent="0.25">
      <c r="A40252">
        <v>124118</v>
      </c>
      <c r="B40252" s="2">
        <v>44346.787011322369</v>
      </c>
      <c r="C40252" s="26">
        <v>44346.787011322369</v>
      </c>
      <c r="D40252" s="24">
        <f t="shared" si="628"/>
        <v>5</v>
      </c>
      <c r="E40252">
        <v>88399</v>
      </c>
      <c r="F40252">
        <v>122902</v>
      </c>
    </row>
    <row r="40253" spans="1:6" x14ac:dyDescent="0.25">
      <c r="A40253">
        <v>124122</v>
      </c>
      <c r="B40253" s="2">
        <v>44346.788618122977</v>
      </c>
      <c r="C40253" s="26">
        <v>44346.788618122977</v>
      </c>
      <c r="D40253" s="24">
        <f t="shared" si="628"/>
        <v>5</v>
      </c>
      <c r="E40253">
        <v>255900</v>
      </c>
      <c r="F40253">
        <v>244574</v>
      </c>
    </row>
    <row r="40254" spans="1:6" x14ac:dyDescent="0.25">
      <c r="A40254">
        <v>124127</v>
      </c>
      <c r="B40254" s="2">
        <v>44346.788720358898</v>
      </c>
      <c r="C40254" s="26">
        <v>44346.788720358898</v>
      </c>
      <c r="D40254" s="24">
        <f t="shared" si="628"/>
        <v>5</v>
      </c>
      <c r="E40254">
        <v>231300</v>
      </c>
      <c r="F40254">
        <v>439981</v>
      </c>
    </row>
    <row r="40255" spans="1:6" x14ac:dyDescent="0.25">
      <c r="A40255">
        <v>124128</v>
      </c>
      <c r="B40255" s="2">
        <v>44346.788964506974</v>
      </c>
      <c r="C40255" s="26">
        <v>44346.788964506974</v>
      </c>
      <c r="D40255" s="24">
        <f t="shared" si="628"/>
        <v>5</v>
      </c>
      <c r="E40255">
        <v>340845</v>
      </c>
      <c r="F40255">
        <v>42824</v>
      </c>
    </row>
    <row r="40256" spans="1:6" x14ac:dyDescent="0.25">
      <c r="A40256">
        <v>124133</v>
      </c>
      <c r="B40256" s="2">
        <v>44346.790063173314</v>
      </c>
      <c r="C40256" s="26">
        <v>44346.790063173314</v>
      </c>
      <c r="D40256" s="24">
        <f t="shared" si="628"/>
        <v>5</v>
      </c>
      <c r="E40256">
        <v>72819</v>
      </c>
      <c r="F40256">
        <v>118549</v>
      </c>
    </row>
    <row r="40257" spans="1:6" x14ac:dyDescent="0.25">
      <c r="A40257">
        <v>124134</v>
      </c>
      <c r="B40257" s="2">
        <v>44346.790236245957</v>
      </c>
      <c r="C40257" s="26">
        <v>44346.790236245957</v>
      </c>
      <c r="D40257" s="24">
        <f t="shared" si="628"/>
        <v>5</v>
      </c>
      <c r="E40257">
        <v>189390</v>
      </c>
      <c r="F40257">
        <v>68023</v>
      </c>
    </row>
    <row r="40258" spans="1:6" x14ac:dyDescent="0.25">
      <c r="A40258">
        <v>124137</v>
      </c>
      <c r="B40258" s="2">
        <v>44346.791045307444</v>
      </c>
      <c r="C40258" s="26">
        <v>44346.791045307444</v>
      </c>
      <c r="D40258" s="24">
        <f t="shared" si="628"/>
        <v>5</v>
      </c>
      <c r="E40258">
        <v>202654</v>
      </c>
      <c r="F40258">
        <v>256951</v>
      </c>
    </row>
    <row r="40259" spans="1:6" x14ac:dyDescent="0.25">
      <c r="A40259">
        <v>124138</v>
      </c>
      <c r="B40259" s="2">
        <v>44346.791045307444</v>
      </c>
      <c r="C40259" s="26">
        <v>44346.791045307444</v>
      </c>
      <c r="D40259" s="24">
        <f t="shared" ref="D40259:D40322" si="629">MONTH(C40259)</f>
        <v>5</v>
      </c>
      <c r="E40259">
        <v>299268</v>
      </c>
      <c r="F40259">
        <v>449379</v>
      </c>
    </row>
    <row r="40260" spans="1:6" x14ac:dyDescent="0.25">
      <c r="A40260">
        <v>124139</v>
      </c>
      <c r="B40260" s="2">
        <v>44346.792663430424</v>
      </c>
      <c r="C40260" s="26">
        <v>44346.792663430424</v>
      </c>
      <c r="D40260" s="24">
        <f t="shared" si="629"/>
        <v>5</v>
      </c>
      <c r="E40260">
        <v>202868</v>
      </c>
      <c r="F40260">
        <v>242428</v>
      </c>
    </row>
    <row r="40261" spans="1:6" x14ac:dyDescent="0.25">
      <c r="A40261">
        <v>124142</v>
      </c>
      <c r="B40261" s="2">
        <v>44346.792962431711</v>
      </c>
      <c r="C40261" s="26">
        <v>44346.792962431711</v>
      </c>
      <c r="D40261" s="24">
        <f t="shared" si="629"/>
        <v>5</v>
      </c>
      <c r="E40261">
        <v>8890</v>
      </c>
      <c r="F40261">
        <v>437686</v>
      </c>
    </row>
    <row r="40262" spans="1:6" x14ac:dyDescent="0.25">
      <c r="A40262">
        <v>124147</v>
      </c>
      <c r="B40262" s="2">
        <v>44346.793067961167</v>
      </c>
      <c r="C40262" s="26">
        <v>44346.793067961167</v>
      </c>
      <c r="D40262" s="24">
        <f t="shared" si="629"/>
        <v>5</v>
      </c>
      <c r="E40262">
        <v>93840</v>
      </c>
      <c r="F40262">
        <v>411922</v>
      </c>
    </row>
    <row r="40263" spans="1:6" x14ac:dyDescent="0.25">
      <c r="A40263">
        <v>124150</v>
      </c>
      <c r="B40263" s="2">
        <v>44346.793115024266</v>
      </c>
      <c r="C40263" s="26">
        <v>44346.793115024266</v>
      </c>
      <c r="D40263" s="24">
        <f t="shared" si="629"/>
        <v>5</v>
      </c>
      <c r="E40263">
        <v>302135</v>
      </c>
      <c r="F40263">
        <v>176259</v>
      </c>
    </row>
    <row r="40264" spans="1:6" x14ac:dyDescent="0.25">
      <c r="A40264">
        <v>124153</v>
      </c>
      <c r="B40264" s="2">
        <v>44346.794281553397</v>
      </c>
      <c r="C40264" s="26">
        <v>44346.794281553397</v>
      </c>
      <c r="D40264" s="24">
        <f t="shared" si="629"/>
        <v>5</v>
      </c>
      <c r="E40264">
        <v>1923</v>
      </c>
      <c r="F40264">
        <v>62570</v>
      </c>
    </row>
    <row r="40265" spans="1:6" x14ac:dyDescent="0.25">
      <c r="A40265">
        <v>124158</v>
      </c>
      <c r="B40265" s="2">
        <v>44346.794281553397</v>
      </c>
      <c r="C40265" s="26">
        <v>44346.794281553397</v>
      </c>
      <c r="D40265" s="24">
        <f t="shared" si="629"/>
        <v>5</v>
      </c>
      <c r="E40265">
        <v>21084</v>
      </c>
      <c r="F40265">
        <v>254309</v>
      </c>
    </row>
    <row r="40266" spans="1:6" x14ac:dyDescent="0.25">
      <c r="A40266">
        <v>124159</v>
      </c>
      <c r="B40266" s="2">
        <v>44346.794686084148</v>
      </c>
      <c r="C40266" s="26">
        <v>44346.794686084148</v>
      </c>
      <c r="D40266" s="24">
        <f t="shared" si="629"/>
        <v>5</v>
      </c>
      <c r="E40266">
        <v>245443</v>
      </c>
      <c r="F40266">
        <v>67447</v>
      </c>
    </row>
    <row r="40267" spans="1:6" x14ac:dyDescent="0.25">
      <c r="A40267">
        <v>124161</v>
      </c>
      <c r="B40267" s="2">
        <v>44346.794976653342</v>
      </c>
      <c r="C40267" s="26">
        <v>44346.794976653342</v>
      </c>
      <c r="D40267" s="24">
        <f t="shared" si="629"/>
        <v>5</v>
      </c>
      <c r="E40267">
        <v>288166</v>
      </c>
      <c r="F40267">
        <v>470762</v>
      </c>
    </row>
    <row r="40268" spans="1:6" x14ac:dyDescent="0.25">
      <c r="A40268">
        <v>124163</v>
      </c>
      <c r="B40268" s="2">
        <v>44346.795090614884</v>
      </c>
      <c r="C40268" s="26">
        <v>44346.795090614884</v>
      </c>
      <c r="D40268" s="24">
        <f t="shared" si="629"/>
        <v>5</v>
      </c>
      <c r="E40268">
        <v>62538</v>
      </c>
      <c r="F40268">
        <v>397390</v>
      </c>
    </row>
    <row r="40269" spans="1:6" x14ac:dyDescent="0.25">
      <c r="A40269">
        <v>124166</v>
      </c>
      <c r="B40269" s="2">
        <v>44346.795090614891</v>
      </c>
      <c r="C40269" s="26">
        <v>44346.795090614891</v>
      </c>
      <c r="D40269" s="24">
        <f t="shared" si="629"/>
        <v>5</v>
      </c>
      <c r="E40269">
        <v>226620</v>
      </c>
      <c r="F40269">
        <v>112334</v>
      </c>
    </row>
    <row r="40270" spans="1:6" x14ac:dyDescent="0.25">
      <c r="A40270">
        <v>124169</v>
      </c>
      <c r="B40270" s="2">
        <v>44346.795495145627</v>
      </c>
      <c r="C40270" s="26">
        <v>44346.795495145627</v>
      </c>
      <c r="D40270" s="24">
        <f t="shared" si="629"/>
        <v>5</v>
      </c>
      <c r="E40270">
        <v>180841</v>
      </c>
      <c r="F40270">
        <v>158978</v>
      </c>
    </row>
    <row r="40271" spans="1:6" x14ac:dyDescent="0.25">
      <c r="A40271">
        <v>124173</v>
      </c>
      <c r="B40271" s="2">
        <v>44346.795899676377</v>
      </c>
      <c r="C40271" s="26">
        <v>44346.795899676377</v>
      </c>
      <c r="D40271" s="24">
        <f t="shared" si="629"/>
        <v>5</v>
      </c>
      <c r="E40271">
        <v>149568</v>
      </c>
      <c r="F40271">
        <v>158978</v>
      </c>
    </row>
    <row r="40272" spans="1:6" x14ac:dyDescent="0.25">
      <c r="A40272">
        <v>124174</v>
      </c>
      <c r="B40272" s="2">
        <v>44346.795899676377</v>
      </c>
      <c r="C40272" s="26">
        <v>44346.795899676377</v>
      </c>
      <c r="D40272" s="24">
        <f t="shared" si="629"/>
        <v>5</v>
      </c>
      <c r="E40272">
        <v>263905</v>
      </c>
      <c r="F40272">
        <v>251150</v>
      </c>
    </row>
    <row r="40273" spans="1:6" x14ac:dyDescent="0.25">
      <c r="A40273">
        <v>124179</v>
      </c>
      <c r="B40273" s="2">
        <v>44346.796304207121</v>
      </c>
      <c r="C40273" s="26">
        <v>44346.796304207121</v>
      </c>
      <c r="D40273" s="24">
        <f t="shared" si="629"/>
        <v>5</v>
      </c>
      <c r="E40273">
        <v>182822</v>
      </c>
      <c r="F40273">
        <v>472712</v>
      </c>
    </row>
    <row r="40274" spans="1:6" x14ac:dyDescent="0.25">
      <c r="A40274">
        <v>124181</v>
      </c>
      <c r="B40274" s="2">
        <v>44346.796304207121</v>
      </c>
      <c r="C40274" s="26">
        <v>44346.796304207121</v>
      </c>
      <c r="D40274" s="24">
        <f t="shared" si="629"/>
        <v>5</v>
      </c>
      <c r="E40274">
        <v>240387</v>
      </c>
      <c r="F40274">
        <v>411922</v>
      </c>
    </row>
    <row r="40275" spans="1:6" x14ac:dyDescent="0.25">
      <c r="A40275">
        <v>124183</v>
      </c>
      <c r="B40275" s="2">
        <v>44346.796304207121</v>
      </c>
      <c r="C40275" s="26">
        <v>44346.796304207121</v>
      </c>
      <c r="D40275" s="24">
        <f t="shared" si="629"/>
        <v>5</v>
      </c>
      <c r="E40275">
        <v>307665</v>
      </c>
      <c r="F40275">
        <v>230507</v>
      </c>
    </row>
    <row r="40276" spans="1:6" x14ac:dyDescent="0.25">
      <c r="A40276">
        <v>124185</v>
      </c>
      <c r="B40276" s="2">
        <v>44346.796349986267</v>
      </c>
      <c r="C40276" s="26">
        <v>44346.796349986267</v>
      </c>
      <c r="D40276" s="24">
        <f t="shared" si="629"/>
        <v>5</v>
      </c>
      <c r="E40276">
        <v>225783</v>
      </c>
      <c r="F40276">
        <v>168327</v>
      </c>
    </row>
    <row r="40277" spans="1:6" x14ac:dyDescent="0.25">
      <c r="A40277">
        <v>124189</v>
      </c>
      <c r="B40277" s="2">
        <v>44346.796868800928</v>
      </c>
      <c r="C40277" s="26">
        <v>44346.796868800928</v>
      </c>
      <c r="D40277" s="24">
        <f t="shared" si="629"/>
        <v>5</v>
      </c>
      <c r="E40277">
        <v>94540</v>
      </c>
      <c r="F40277">
        <v>114057</v>
      </c>
    </row>
    <row r="40278" spans="1:6" x14ac:dyDescent="0.25">
      <c r="A40278">
        <v>124190</v>
      </c>
      <c r="B40278" s="2">
        <v>44346.797113268607</v>
      </c>
      <c r="C40278" s="26">
        <v>44346.797113268607</v>
      </c>
      <c r="D40278" s="24">
        <f t="shared" si="629"/>
        <v>5</v>
      </c>
      <c r="E40278">
        <v>319267</v>
      </c>
      <c r="F40278">
        <v>394154</v>
      </c>
    </row>
    <row r="40279" spans="1:6" x14ac:dyDescent="0.25">
      <c r="A40279">
        <v>124193</v>
      </c>
      <c r="B40279" s="2">
        <v>44346.798211615343</v>
      </c>
      <c r="C40279" s="26">
        <v>44346.798211615343</v>
      </c>
      <c r="D40279" s="24">
        <f t="shared" si="629"/>
        <v>5</v>
      </c>
      <c r="E40279">
        <v>517</v>
      </c>
      <c r="F40279">
        <v>411922</v>
      </c>
    </row>
    <row r="40280" spans="1:6" x14ac:dyDescent="0.25">
      <c r="A40280">
        <v>124197</v>
      </c>
      <c r="B40280" s="2">
        <v>44346.798326860844</v>
      </c>
      <c r="C40280" s="26">
        <v>44346.798326860844</v>
      </c>
      <c r="D40280" s="24">
        <f t="shared" si="629"/>
        <v>5</v>
      </c>
      <c r="E40280">
        <v>23862</v>
      </c>
      <c r="F40280">
        <v>397</v>
      </c>
    </row>
    <row r="40281" spans="1:6" x14ac:dyDescent="0.25">
      <c r="A40281">
        <v>124199</v>
      </c>
      <c r="B40281" s="2">
        <v>44346.79873139158</v>
      </c>
      <c r="C40281" s="26">
        <v>44346.79873139158</v>
      </c>
      <c r="D40281" s="24">
        <f t="shared" si="629"/>
        <v>5</v>
      </c>
      <c r="E40281">
        <v>73223</v>
      </c>
      <c r="F40281">
        <v>89017</v>
      </c>
    </row>
    <row r="40282" spans="1:6" x14ac:dyDescent="0.25">
      <c r="A40282">
        <v>124202</v>
      </c>
      <c r="B40282" s="2">
        <v>44346.79873139158</v>
      </c>
      <c r="C40282" s="26">
        <v>44346.79873139158</v>
      </c>
      <c r="D40282" s="24">
        <f t="shared" si="629"/>
        <v>5</v>
      </c>
      <c r="E40282">
        <v>206674</v>
      </c>
      <c r="F40282">
        <v>351192</v>
      </c>
    </row>
    <row r="40283" spans="1:6" x14ac:dyDescent="0.25">
      <c r="A40283">
        <v>124204</v>
      </c>
      <c r="B40283" s="2">
        <v>44346.799540453074</v>
      </c>
      <c r="C40283" s="26">
        <v>44346.799540453074</v>
      </c>
      <c r="D40283" s="24">
        <f t="shared" si="629"/>
        <v>5</v>
      </c>
      <c r="E40283">
        <v>66016</v>
      </c>
      <c r="F40283">
        <v>37644</v>
      </c>
    </row>
    <row r="40284" spans="1:6" x14ac:dyDescent="0.25">
      <c r="A40284">
        <v>124205</v>
      </c>
      <c r="B40284" s="2">
        <v>44346.799645985287</v>
      </c>
      <c r="C40284" s="26">
        <v>44346.799645985287</v>
      </c>
      <c r="D40284" s="24">
        <f t="shared" si="629"/>
        <v>5</v>
      </c>
      <c r="E40284">
        <v>78746</v>
      </c>
      <c r="F40284">
        <v>325852</v>
      </c>
    </row>
    <row r="40285" spans="1:6" x14ac:dyDescent="0.25">
      <c r="A40285">
        <v>124208</v>
      </c>
      <c r="B40285" s="2">
        <v>44346.799944983824</v>
      </c>
      <c r="C40285" s="26">
        <v>44346.799944983824</v>
      </c>
      <c r="D40285" s="24">
        <f t="shared" si="629"/>
        <v>5</v>
      </c>
      <c r="E40285">
        <v>167012</v>
      </c>
      <c r="F40285">
        <v>300941</v>
      </c>
    </row>
    <row r="40286" spans="1:6" x14ac:dyDescent="0.25">
      <c r="A40286">
        <v>124210</v>
      </c>
      <c r="B40286" s="2">
        <v>44346.800754045311</v>
      </c>
      <c r="C40286" s="26">
        <v>44346.800754045311</v>
      </c>
      <c r="D40286" s="24">
        <f t="shared" si="629"/>
        <v>5</v>
      </c>
      <c r="E40286">
        <v>861</v>
      </c>
      <c r="F40286">
        <v>118549</v>
      </c>
    </row>
    <row r="40287" spans="1:6" x14ac:dyDescent="0.25">
      <c r="A40287">
        <v>124215</v>
      </c>
      <c r="B40287" s="2">
        <v>44346.801158576047</v>
      </c>
      <c r="C40287" s="26">
        <v>44346.801158576047</v>
      </c>
      <c r="D40287" s="24">
        <f t="shared" si="629"/>
        <v>5</v>
      </c>
      <c r="E40287">
        <v>192147</v>
      </c>
      <c r="F40287">
        <v>185279</v>
      </c>
    </row>
    <row r="40288" spans="1:6" x14ac:dyDescent="0.25">
      <c r="A40288">
        <v>124219</v>
      </c>
      <c r="B40288" s="2">
        <v>44346.801158576054</v>
      </c>
      <c r="C40288" s="26">
        <v>44346.801158576054</v>
      </c>
      <c r="D40288" s="24">
        <f t="shared" si="629"/>
        <v>5</v>
      </c>
      <c r="E40288">
        <v>67891</v>
      </c>
      <c r="F40288">
        <v>347008</v>
      </c>
    </row>
    <row r="40289" spans="1:6" x14ac:dyDescent="0.25">
      <c r="A40289">
        <v>124223</v>
      </c>
      <c r="B40289" s="2">
        <v>44346.801158576054</v>
      </c>
      <c r="C40289" s="26">
        <v>44346.801158576054</v>
      </c>
      <c r="D40289" s="24">
        <f t="shared" si="629"/>
        <v>5</v>
      </c>
      <c r="E40289">
        <v>220854</v>
      </c>
      <c r="F40289">
        <v>343712</v>
      </c>
    </row>
    <row r="40290" spans="1:6" x14ac:dyDescent="0.25">
      <c r="A40290">
        <v>124224</v>
      </c>
      <c r="B40290" s="2">
        <v>44346.801563106797</v>
      </c>
      <c r="C40290" s="26">
        <v>44346.801563106797</v>
      </c>
      <c r="D40290" s="24">
        <f t="shared" si="629"/>
        <v>5</v>
      </c>
      <c r="E40290">
        <v>8379</v>
      </c>
      <c r="F40290">
        <v>154256</v>
      </c>
    </row>
    <row r="40291" spans="1:6" x14ac:dyDescent="0.25">
      <c r="A40291">
        <v>124225</v>
      </c>
      <c r="B40291" s="2">
        <v>44346.801812799466</v>
      </c>
      <c r="C40291" s="26">
        <v>44346.801812799466</v>
      </c>
      <c r="D40291" s="24">
        <f t="shared" si="629"/>
        <v>5</v>
      </c>
      <c r="E40291">
        <v>219388</v>
      </c>
      <c r="F40291">
        <v>347393</v>
      </c>
    </row>
    <row r="40292" spans="1:6" x14ac:dyDescent="0.25">
      <c r="A40292">
        <v>124226</v>
      </c>
      <c r="B40292" s="2">
        <v>44346.801967637541</v>
      </c>
      <c r="C40292" s="26">
        <v>44346.801967637541</v>
      </c>
      <c r="D40292" s="24">
        <f t="shared" si="629"/>
        <v>5</v>
      </c>
      <c r="E40292">
        <v>277577</v>
      </c>
      <c r="F40292">
        <v>162482</v>
      </c>
    </row>
    <row r="40293" spans="1:6" x14ac:dyDescent="0.25">
      <c r="A40293">
        <v>124231</v>
      </c>
      <c r="B40293" s="2">
        <v>44346.801967637541</v>
      </c>
      <c r="C40293" s="26">
        <v>44346.801967637541</v>
      </c>
      <c r="D40293" s="24">
        <f t="shared" si="629"/>
        <v>5</v>
      </c>
      <c r="E40293">
        <v>311899</v>
      </c>
      <c r="F40293">
        <v>327633</v>
      </c>
    </row>
    <row r="40294" spans="1:6" x14ac:dyDescent="0.25">
      <c r="A40294">
        <v>124233</v>
      </c>
      <c r="B40294" s="2">
        <v>44346.802362132636</v>
      </c>
      <c r="C40294" s="26">
        <v>44346.802362132636</v>
      </c>
      <c r="D40294" s="24">
        <f t="shared" si="629"/>
        <v>5</v>
      </c>
      <c r="E40294">
        <v>77334</v>
      </c>
      <c r="F40294">
        <v>4316</v>
      </c>
    </row>
    <row r="40295" spans="1:6" x14ac:dyDescent="0.25">
      <c r="A40295">
        <v>124236</v>
      </c>
      <c r="B40295" s="2">
        <v>44346.802776699027</v>
      </c>
      <c r="C40295" s="26">
        <v>44346.802776699027</v>
      </c>
      <c r="D40295" s="24">
        <f t="shared" si="629"/>
        <v>5</v>
      </c>
      <c r="E40295">
        <v>27078</v>
      </c>
      <c r="F40295">
        <v>463334</v>
      </c>
    </row>
    <row r="40296" spans="1:6" x14ac:dyDescent="0.25">
      <c r="A40296">
        <v>124239</v>
      </c>
      <c r="B40296" s="2">
        <v>44346.803181229778</v>
      </c>
      <c r="C40296" s="26">
        <v>44346.803181229778</v>
      </c>
      <c r="D40296" s="24">
        <f t="shared" si="629"/>
        <v>5</v>
      </c>
      <c r="E40296">
        <v>250319</v>
      </c>
      <c r="F40296">
        <v>241927</v>
      </c>
    </row>
    <row r="40297" spans="1:6" x14ac:dyDescent="0.25">
      <c r="A40297">
        <v>124243</v>
      </c>
      <c r="B40297" s="2">
        <v>44346.803585760514</v>
      </c>
      <c r="C40297" s="26">
        <v>44346.803585760514</v>
      </c>
      <c r="D40297" s="24">
        <f t="shared" si="629"/>
        <v>5</v>
      </c>
      <c r="E40297">
        <v>330592</v>
      </c>
      <c r="F40297">
        <v>51162</v>
      </c>
    </row>
    <row r="40298" spans="1:6" x14ac:dyDescent="0.25">
      <c r="A40298">
        <v>124247</v>
      </c>
      <c r="B40298" s="2">
        <v>44346.803990291264</v>
      </c>
      <c r="C40298" s="26">
        <v>44346.803990291264</v>
      </c>
      <c r="D40298" s="24">
        <f t="shared" si="629"/>
        <v>5</v>
      </c>
      <c r="E40298">
        <v>185585</v>
      </c>
      <c r="F40298">
        <v>118549</v>
      </c>
    </row>
    <row r="40299" spans="1:6" x14ac:dyDescent="0.25">
      <c r="A40299">
        <v>124251</v>
      </c>
      <c r="B40299" s="2">
        <v>44346.804071169165</v>
      </c>
      <c r="C40299" s="26">
        <v>44346.804071169165</v>
      </c>
      <c r="D40299" s="24">
        <f t="shared" si="629"/>
        <v>5</v>
      </c>
      <c r="E40299">
        <v>338338</v>
      </c>
      <c r="F40299">
        <v>351192</v>
      </c>
    </row>
    <row r="40300" spans="1:6" x14ac:dyDescent="0.25">
      <c r="A40300">
        <v>124252</v>
      </c>
      <c r="B40300" s="2">
        <v>44346.804394822007</v>
      </c>
      <c r="C40300" s="26">
        <v>44346.804394822007</v>
      </c>
      <c r="D40300" s="24">
        <f t="shared" si="629"/>
        <v>5</v>
      </c>
      <c r="E40300">
        <v>49183</v>
      </c>
      <c r="F40300">
        <v>288983</v>
      </c>
    </row>
    <row r="40301" spans="1:6" x14ac:dyDescent="0.25">
      <c r="A40301">
        <v>124254</v>
      </c>
      <c r="B40301" s="2">
        <v>44346.804799352751</v>
      </c>
      <c r="C40301" s="26">
        <v>44346.804799352751</v>
      </c>
      <c r="D40301" s="24">
        <f t="shared" si="629"/>
        <v>5</v>
      </c>
      <c r="E40301">
        <v>45505</v>
      </c>
      <c r="F40301">
        <v>83655</v>
      </c>
    </row>
    <row r="40302" spans="1:6" x14ac:dyDescent="0.25">
      <c r="A40302">
        <v>124258</v>
      </c>
      <c r="B40302" s="2">
        <v>44346.804799352751</v>
      </c>
      <c r="C40302" s="26">
        <v>44346.804799352751</v>
      </c>
      <c r="D40302" s="24">
        <f t="shared" si="629"/>
        <v>5</v>
      </c>
      <c r="E40302">
        <v>232031</v>
      </c>
      <c r="F40302">
        <v>250679</v>
      </c>
    </row>
    <row r="40303" spans="1:6" x14ac:dyDescent="0.25">
      <c r="A40303">
        <v>124262</v>
      </c>
      <c r="B40303" s="2">
        <v>44346.804799352751</v>
      </c>
      <c r="C40303" s="26">
        <v>44346.804799352751</v>
      </c>
      <c r="D40303" s="24">
        <f t="shared" si="629"/>
        <v>5</v>
      </c>
      <c r="E40303">
        <v>300354</v>
      </c>
      <c r="F40303">
        <v>472712</v>
      </c>
    </row>
    <row r="40304" spans="1:6" x14ac:dyDescent="0.25">
      <c r="A40304">
        <v>124266</v>
      </c>
      <c r="B40304" s="2">
        <v>44346.805203883494</v>
      </c>
      <c r="C40304" s="26">
        <v>44346.805203883494</v>
      </c>
      <c r="D40304" s="24">
        <f t="shared" si="629"/>
        <v>5</v>
      </c>
      <c r="E40304">
        <v>159505</v>
      </c>
      <c r="F40304">
        <v>28360</v>
      </c>
    </row>
    <row r="40305" spans="1:6" x14ac:dyDescent="0.25">
      <c r="A40305">
        <v>124268</v>
      </c>
      <c r="B40305" s="2">
        <v>44346.805841242713</v>
      </c>
      <c r="C40305" s="26">
        <v>44346.805841242713</v>
      </c>
      <c r="D40305" s="24">
        <f t="shared" si="629"/>
        <v>5</v>
      </c>
      <c r="E40305">
        <v>205787</v>
      </c>
      <c r="F40305">
        <v>411922</v>
      </c>
    </row>
    <row r="40306" spans="1:6" x14ac:dyDescent="0.25">
      <c r="A40306">
        <v>124271</v>
      </c>
      <c r="B40306" s="2">
        <v>44346.806417475731</v>
      </c>
      <c r="C40306" s="26">
        <v>44346.806417475731</v>
      </c>
      <c r="D40306" s="24">
        <f t="shared" si="629"/>
        <v>5</v>
      </c>
      <c r="E40306">
        <v>5019</v>
      </c>
      <c r="F40306">
        <v>115256</v>
      </c>
    </row>
    <row r="40307" spans="1:6" x14ac:dyDescent="0.25">
      <c r="A40307">
        <v>124273</v>
      </c>
      <c r="B40307" s="2">
        <v>44346.806417475731</v>
      </c>
      <c r="C40307" s="26">
        <v>44346.806417475731</v>
      </c>
      <c r="D40307" s="24">
        <f t="shared" si="629"/>
        <v>5</v>
      </c>
      <c r="E40307">
        <v>79490</v>
      </c>
      <c r="F40307">
        <v>5151</v>
      </c>
    </row>
    <row r="40308" spans="1:6" x14ac:dyDescent="0.25">
      <c r="A40308">
        <v>124276</v>
      </c>
      <c r="B40308" s="2">
        <v>44346.806417475731</v>
      </c>
      <c r="C40308" s="26">
        <v>44346.806417475731</v>
      </c>
      <c r="D40308" s="24">
        <f t="shared" si="629"/>
        <v>5</v>
      </c>
      <c r="E40308">
        <v>268054</v>
      </c>
      <c r="F40308">
        <v>110241</v>
      </c>
    </row>
    <row r="40309" spans="1:6" x14ac:dyDescent="0.25">
      <c r="A40309">
        <v>124277</v>
      </c>
      <c r="B40309" s="2">
        <v>44346.806573686939</v>
      </c>
      <c r="C40309" s="26">
        <v>44346.806573686939</v>
      </c>
      <c r="D40309" s="24">
        <f t="shared" si="629"/>
        <v>5</v>
      </c>
      <c r="E40309">
        <v>99399</v>
      </c>
      <c r="F40309">
        <v>154256</v>
      </c>
    </row>
    <row r="40310" spans="1:6" x14ac:dyDescent="0.25">
      <c r="A40310">
        <v>124279</v>
      </c>
      <c r="B40310" s="2">
        <v>44346.806822006467</v>
      </c>
      <c r="C40310" s="26">
        <v>44346.806822006467</v>
      </c>
      <c r="D40310" s="24">
        <f t="shared" si="629"/>
        <v>5</v>
      </c>
      <c r="E40310">
        <v>345401</v>
      </c>
      <c r="F40310">
        <v>250679</v>
      </c>
    </row>
    <row r="40311" spans="1:6" x14ac:dyDescent="0.25">
      <c r="A40311">
        <v>124282</v>
      </c>
      <c r="B40311" s="2">
        <v>44346.806970427562</v>
      </c>
      <c r="C40311" s="26">
        <v>44346.806970427562</v>
      </c>
      <c r="D40311" s="24">
        <f t="shared" si="629"/>
        <v>5</v>
      </c>
      <c r="E40311">
        <v>77009</v>
      </c>
      <c r="F40311">
        <v>118549</v>
      </c>
    </row>
    <row r="40312" spans="1:6" x14ac:dyDescent="0.25">
      <c r="A40312">
        <v>124283</v>
      </c>
      <c r="B40312" s="2">
        <v>44346.808035598711</v>
      </c>
      <c r="C40312" s="26">
        <v>44346.808035598711</v>
      </c>
      <c r="D40312" s="24">
        <f t="shared" si="629"/>
        <v>5</v>
      </c>
      <c r="E40312">
        <v>241656</v>
      </c>
      <c r="F40312">
        <v>287208</v>
      </c>
    </row>
    <row r="40313" spans="1:6" x14ac:dyDescent="0.25">
      <c r="A40313">
        <v>124285</v>
      </c>
      <c r="B40313" s="2">
        <v>44346.808440129447</v>
      </c>
      <c r="C40313" s="26">
        <v>44346.808440129447</v>
      </c>
      <c r="D40313" s="24">
        <f t="shared" si="629"/>
        <v>5</v>
      </c>
      <c r="E40313">
        <v>81331</v>
      </c>
      <c r="F40313">
        <v>208036</v>
      </c>
    </row>
    <row r="40314" spans="1:6" x14ac:dyDescent="0.25">
      <c r="A40314">
        <v>124288</v>
      </c>
      <c r="B40314" s="2">
        <v>44346.808844660198</v>
      </c>
      <c r="C40314" s="26">
        <v>44346.808844660198</v>
      </c>
      <c r="D40314" s="24">
        <f t="shared" si="629"/>
        <v>5</v>
      </c>
      <c r="E40314">
        <v>91313</v>
      </c>
      <c r="F40314">
        <v>347008</v>
      </c>
    </row>
    <row r="40315" spans="1:6" x14ac:dyDescent="0.25">
      <c r="A40315">
        <v>124293</v>
      </c>
      <c r="B40315" s="2">
        <v>44346.809653721684</v>
      </c>
      <c r="C40315" s="26">
        <v>44346.809653721684</v>
      </c>
      <c r="D40315" s="24">
        <f t="shared" si="629"/>
        <v>5</v>
      </c>
      <c r="E40315">
        <v>4277</v>
      </c>
      <c r="F40315">
        <v>60239</v>
      </c>
    </row>
    <row r="40316" spans="1:6" x14ac:dyDescent="0.25">
      <c r="A40316">
        <v>124296</v>
      </c>
      <c r="B40316" s="2">
        <v>44346.809653721684</v>
      </c>
      <c r="C40316" s="26">
        <v>44346.809653721684</v>
      </c>
      <c r="D40316" s="24">
        <f t="shared" si="629"/>
        <v>5</v>
      </c>
      <c r="E40316">
        <v>69839</v>
      </c>
      <c r="F40316">
        <v>158978</v>
      </c>
    </row>
    <row r="40317" spans="1:6" x14ac:dyDescent="0.25">
      <c r="A40317">
        <v>124298</v>
      </c>
      <c r="B40317" s="2">
        <v>44346.810058252428</v>
      </c>
      <c r="C40317" s="26">
        <v>44346.810058252428</v>
      </c>
      <c r="D40317" s="24">
        <f t="shared" si="629"/>
        <v>5</v>
      </c>
      <c r="E40317">
        <v>185125</v>
      </c>
      <c r="F40317">
        <v>411922</v>
      </c>
    </row>
    <row r="40318" spans="1:6" x14ac:dyDescent="0.25">
      <c r="A40318">
        <v>124300</v>
      </c>
      <c r="B40318" s="2">
        <v>44346.810867313914</v>
      </c>
      <c r="C40318" s="26">
        <v>44346.810867313914</v>
      </c>
      <c r="D40318" s="24">
        <f t="shared" si="629"/>
        <v>5</v>
      </c>
      <c r="E40318">
        <v>25505</v>
      </c>
      <c r="F40318">
        <v>157591</v>
      </c>
    </row>
    <row r="40319" spans="1:6" x14ac:dyDescent="0.25">
      <c r="A40319">
        <v>124305</v>
      </c>
      <c r="B40319" s="2">
        <v>44346.810867313914</v>
      </c>
      <c r="C40319" s="26">
        <v>44346.810867313914</v>
      </c>
      <c r="D40319" s="24">
        <f t="shared" si="629"/>
        <v>5</v>
      </c>
      <c r="E40319">
        <v>161983</v>
      </c>
      <c r="F40319">
        <v>411922</v>
      </c>
    </row>
    <row r="40320" spans="1:6" x14ac:dyDescent="0.25">
      <c r="A40320">
        <v>124310</v>
      </c>
      <c r="B40320" s="2">
        <v>44346.810867313914</v>
      </c>
      <c r="C40320" s="26">
        <v>44346.810867313914</v>
      </c>
      <c r="D40320" s="24">
        <f t="shared" si="629"/>
        <v>5</v>
      </c>
      <c r="E40320">
        <v>240050</v>
      </c>
      <c r="F40320">
        <v>411922</v>
      </c>
    </row>
    <row r="40321" spans="1:6" x14ac:dyDescent="0.25">
      <c r="A40321">
        <v>124315</v>
      </c>
      <c r="B40321" s="2">
        <v>44346.811271844665</v>
      </c>
      <c r="C40321" s="26">
        <v>44346.811271844665</v>
      </c>
      <c r="D40321" s="24">
        <f t="shared" si="629"/>
        <v>5</v>
      </c>
      <c r="E40321">
        <v>185470</v>
      </c>
      <c r="F40321">
        <v>6790</v>
      </c>
    </row>
    <row r="40322" spans="1:6" x14ac:dyDescent="0.25">
      <c r="A40322">
        <v>124320</v>
      </c>
      <c r="B40322" s="2">
        <v>44346.812080906151</v>
      </c>
      <c r="C40322" s="26">
        <v>44346.812080906151</v>
      </c>
      <c r="D40322" s="24">
        <f t="shared" si="629"/>
        <v>5</v>
      </c>
      <c r="E40322">
        <v>108171</v>
      </c>
      <c r="F40322">
        <v>308796</v>
      </c>
    </row>
    <row r="40323" spans="1:6" x14ac:dyDescent="0.25">
      <c r="A40323">
        <v>124325</v>
      </c>
      <c r="B40323" s="2">
        <v>44346.812219611194</v>
      </c>
      <c r="C40323" s="26">
        <v>44346.812219611194</v>
      </c>
      <c r="D40323" s="24">
        <f t="shared" ref="D40323:D40386" si="630">MONTH(C40323)</f>
        <v>5</v>
      </c>
      <c r="E40323">
        <v>25953</v>
      </c>
      <c r="F40323">
        <v>336965</v>
      </c>
    </row>
    <row r="40324" spans="1:6" x14ac:dyDescent="0.25">
      <c r="A40324">
        <v>124330</v>
      </c>
      <c r="B40324" s="2">
        <v>44346.812485436894</v>
      </c>
      <c r="C40324" s="26">
        <v>44346.812485436894</v>
      </c>
      <c r="D40324" s="24">
        <f t="shared" si="630"/>
        <v>5</v>
      </c>
      <c r="E40324">
        <v>191974</v>
      </c>
      <c r="F40324">
        <v>182191</v>
      </c>
    </row>
    <row r="40325" spans="1:6" x14ac:dyDescent="0.25">
      <c r="A40325">
        <v>124334</v>
      </c>
      <c r="B40325" s="2">
        <v>44346.812485436894</v>
      </c>
      <c r="C40325" s="26">
        <v>44346.812485436894</v>
      </c>
      <c r="D40325" s="24">
        <f t="shared" si="630"/>
        <v>5</v>
      </c>
      <c r="E40325">
        <v>313393</v>
      </c>
      <c r="F40325">
        <v>411922</v>
      </c>
    </row>
    <row r="40326" spans="1:6" x14ac:dyDescent="0.25">
      <c r="A40326">
        <v>124336</v>
      </c>
      <c r="B40326" s="2">
        <v>44346.812666666665</v>
      </c>
      <c r="C40326" s="26">
        <v>44346.812666666665</v>
      </c>
      <c r="D40326" s="24">
        <f t="shared" si="630"/>
        <v>5</v>
      </c>
      <c r="E40326">
        <v>133555</v>
      </c>
      <c r="F40326">
        <v>437139</v>
      </c>
    </row>
    <row r="40327" spans="1:6" x14ac:dyDescent="0.25">
      <c r="A40327">
        <v>124337</v>
      </c>
      <c r="B40327" s="2">
        <v>44346.812738425855</v>
      </c>
      <c r="C40327" s="26">
        <v>44346.812738425855</v>
      </c>
      <c r="D40327" s="24">
        <f t="shared" si="630"/>
        <v>5</v>
      </c>
      <c r="E40327">
        <v>306799</v>
      </c>
      <c r="F40327">
        <v>153893</v>
      </c>
    </row>
    <row r="40328" spans="1:6" x14ac:dyDescent="0.25">
      <c r="A40328">
        <v>124342</v>
      </c>
      <c r="B40328" s="2">
        <v>44346.814103559867</v>
      </c>
      <c r="C40328" s="26">
        <v>44346.814103559867</v>
      </c>
      <c r="D40328" s="24">
        <f t="shared" si="630"/>
        <v>5</v>
      </c>
      <c r="E40328">
        <v>100288</v>
      </c>
      <c r="F40328">
        <v>88863</v>
      </c>
    </row>
    <row r="40329" spans="1:6" x14ac:dyDescent="0.25">
      <c r="A40329">
        <v>124344</v>
      </c>
      <c r="B40329" s="2">
        <v>44346.814508090618</v>
      </c>
      <c r="C40329" s="26">
        <v>44346.814508090618</v>
      </c>
      <c r="D40329" s="24">
        <f t="shared" si="630"/>
        <v>5</v>
      </c>
      <c r="E40329">
        <v>6186</v>
      </c>
      <c r="F40329">
        <v>439981</v>
      </c>
    </row>
    <row r="40330" spans="1:6" x14ac:dyDescent="0.25">
      <c r="A40330">
        <v>124347</v>
      </c>
      <c r="B40330" s="2">
        <v>44346.814508090618</v>
      </c>
      <c r="C40330" s="26">
        <v>44346.814508090618</v>
      </c>
      <c r="D40330" s="24">
        <f t="shared" si="630"/>
        <v>5</v>
      </c>
      <c r="E40330">
        <v>158478</v>
      </c>
      <c r="F40330">
        <v>433247</v>
      </c>
    </row>
    <row r="40331" spans="1:6" x14ac:dyDescent="0.25">
      <c r="A40331">
        <v>124351</v>
      </c>
      <c r="B40331" s="2">
        <v>44346.814966277045</v>
      </c>
      <c r="C40331" s="26">
        <v>44346.814966277045</v>
      </c>
      <c r="D40331" s="24">
        <f t="shared" si="630"/>
        <v>5</v>
      </c>
      <c r="E40331">
        <v>248323</v>
      </c>
      <c r="F40331">
        <v>154256</v>
      </c>
    </row>
    <row r="40332" spans="1:6" x14ac:dyDescent="0.25">
      <c r="A40332">
        <v>124354</v>
      </c>
      <c r="B40332" s="2">
        <v>44346.815317152104</v>
      </c>
      <c r="C40332" s="26">
        <v>44346.815317152104</v>
      </c>
      <c r="D40332" s="24">
        <f t="shared" si="630"/>
        <v>5</v>
      </c>
      <c r="E40332">
        <v>180699</v>
      </c>
      <c r="F40332">
        <v>411922</v>
      </c>
    </row>
    <row r="40333" spans="1:6" x14ac:dyDescent="0.25">
      <c r="A40333">
        <v>124358</v>
      </c>
      <c r="B40333" s="2">
        <v>44346.815668202762</v>
      </c>
      <c r="C40333" s="26">
        <v>44346.815668202762</v>
      </c>
      <c r="D40333" s="24">
        <f t="shared" si="630"/>
        <v>5</v>
      </c>
      <c r="E40333">
        <v>313491</v>
      </c>
      <c r="F40333">
        <v>258219</v>
      </c>
    </row>
    <row r="40334" spans="1:6" x14ac:dyDescent="0.25">
      <c r="A40334">
        <v>124361</v>
      </c>
      <c r="B40334" s="2">
        <v>44346.815721682848</v>
      </c>
      <c r="C40334" s="26">
        <v>44346.815721682848</v>
      </c>
      <c r="D40334" s="24">
        <f t="shared" si="630"/>
        <v>5</v>
      </c>
      <c r="E40334">
        <v>295339</v>
      </c>
      <c r="F40334">
        <v>230507</v>
      </c>
    </row>
    <row r="40335" spans="1:6" x14ac:dyDescent="0.25">
      <c r="A40335">
        <v>124365</v>
      </c>
      <c r="B40335" s="2">
        <v>44346.816126213591</v>
      </c>
      <c r="C40335" s="26">
        <v>44346.816126213591</v>
      </c>
      <c r="D40335" s="24">
        <f t="shared" si="630"/>
        <v>5</v>
      </c>
      <c r="E40335">
        <v>276513</v>
      </c>
      <c r="F40335">
        <v>103342</v>
      </c>
    </row>
    <row r="40336" spans="1:6" x14ac:dyDescent="0.25">
      <c r="A40336">
        <v>124369</v>
      </c>
      <c r="B40336" s="2">
        <v>44346.816126213598</v>
      </c>
      <c r="C40336" s="26">
        <v>44346.816126213598</v>
      </c>
      <c r="D40336" s="24">
        <f t="shared" si="630"/>
        <v>5</v>
      </c>
      <c r="E40336">
        <v>281009</v>
      </c>
      <c r="F40336">
        <v>305608</v>
      </c>
    </row>
    <row r="40337" spans="1:6" x14ac:dyDescent="0.25">
      <c r="A40337">
        <v>124373</v>
      </c>
      <c r="B40337" s="2">
        <v>44346.816126213598</v>
      </c>
      <c r="C40337" s="26">
        <v>44346.816126213598</v>
      </c>
      <c r="D40337" s="24">
        <f t="shared" si="630"/>
        <v>5</v>
      </c>
      <c r="E40337">
        <v>316718</v>
      </c>
      <c r="F40337">
        <v>432277</v>
      </c>
    </row>
    <row r="40338" spans="1:6" x14ac:dyDescent="0.25">
      <c r="A40338">
        <v>124376</v>
      </c>
      <c r="B40338" s="2">
        <v>44346.816126213598</v>
      </c>
      <c r="C40338" s="26">
        <v>44346.816126213598</v>
      </c>
      <c r="D40338" s="24">
        <f t="shared" si="630"/>
        <v>5</v>
      </c>
      <c r="E40338">
        <v>334108</v>
      </c>
      <c r="F40338">
        <v>266896</v>
      </c>
    </row>
    <row r="40339" spans="1:6" x14ac:dyDescent="0.25">
      <c r="A40339">
        <v>124378</v>
      </c>
      <c r="B40339" s="2">
        <v>44346.817011017185</v>
      </c>
      <c r="C40339" s="26">
        <v>44346.817011017185</v>
      </c>
      <c r="D40339" s="24">
        <f t="shared" si="630"/>
        <v>5</v>
      </c>
      <c r="E40339">
        <v>237059</v>
      </c>
      <c r="F40339">
        <v>411922</v>
      </c>
    </row>
    <row r="40340" spans="1:6" x14ac:dyDescent="0.25">
      <c r="A40340">
        <v>124381</v>
      </c>
      <c r="B40340" s="2">
        <v>44346.817407757808</v>
      </c>
      <c r="C40340" s="26">
        <v>44346.817407757808</v>
      </c>
      <c r="D40340" s="24">
        <f t="shared" si="630"/>
        <v>5</v>
      </c>
      <c r="E40340">
        <v>135515</v>
      </c>
      <c r="F40340">
        <v>267896</v>
      </c>
    </row>
    <row r="40341" spans="1:6" x14ac:dyDescent="0.25">
      <c r="A40341">
        <v>124385</v>
      </c>
      <c r="B40341" s="2">
        <v>44346.817744336571</v>
      </c>
      <c r="C40341" s="26">
        <v>44346.817744336571</v>
      </c>
      <c r="D40341" s="24">
        <f t="shared" si="630"/>
        <v>5</v>
      </c>
      <c r="E40341">
        <v>88652</v>
      </c>
      <c r="F40341">
        <v>21760</v>
      </c>
    </row>
    <row r="40342" spans="1:6" x14ac:dyDescent="0.25">
      <c r="A40342">
        <v>124389</v>
      </c>
      <c r="B40342" s="2">
        <v>44346.817744336571</v>
      </c>
      <c r="C40342" s="26">
        <v>44346.817744336571</v>
      </c>
      <c r="D40342" s="24">
        <f t="shared" si="630"/>
        <v>5</v>
      </c>
      <c r="E40342">
        <v>312332</v>
      </c>
      <c r="F40342">
        <v>158978</v>
      </c>
    </row>
    <row r="40343" spans="1:6" x14ac:dyDescent="0.25">
      <c r="A40343">
        <v>124393</v>
      </c>
      <c r="B40343" s="2">
        <v>44346.818148867314</v>
      </c>
      <c r="C40343" s="26">
        <v>44346.818148867314</v>
      </c>
      <c r="D40343" s="24">
        <f t="shared" si="630"/>
        <v>5</v>
      </c>
      <c r="E40343">
        <v>2163</v>
      </c>
      <c r="F40343">
        <v>131136</v>
      </c>
    </row>
    <row r="40344" spans="1:6" x14ac:dyDescent="0.25">
      <c r="A40344">
        <v>124395</v>
      </c>
      <c r="B40344" s="2">
        <v>44346.818957928801</v>
      </c>
      <c r="C40344" s="26">
        <v>44346.818957928801</v>
      </c>
      <c r="D40344" s="24">
        <f t="shared" si="630"/>
        <v>5</v>
      </c>
      <c r="E40344">
        <v>214299</v>
      </c>
      <c r="F40344">
        <v>461671</v>
      </c>
    </row>
    <row r="40345" spans="1:6" x14ac:dyDescent="0.25">
      <c r="A40345">
        <v>124397</v>
      </c>
      <c r="B40345" s="2">
        <v>44346.818957928801</v>
      </c>
      <c r="C40345" s="26">
        <v>44346.818957928801</v>
      </c>
      <c r="D40345" s="24">
        <f t="shared" si="630"/>
        <v>5</v>
      </c>
      <c r="E40345">
        <v>242318</v>
      </c>
      <c r="F40345">
        <v>375710</v>
      </c>
    </row>
    <row r="40346" spans="1:6" x14ac:dyDescent="0.25">
      <c r="A40346">
        <v>124399</v>
      </c>
      <c r="B40346" s="2">
        <v>44346.818957928801</v>
      </c>
      <c r="C40346" s="26">
        <v>44346.818957928801</v>
      </c>
      <c r="D40346" s="24">
        <f t="shared" si="630"/>
        <v>5</v>
      </c>
      <c r="E40346">
        <v>306457</v>
      </c>
      <c r="F40346">
        <v>228405</v>
      </c>
    </row>
    <row r="40347" spans="1:6" x14ac:dyDescent="0.25">
      <c r="A40347">
        <v>124400</v>
      </c>
      <c r="B40347" s="2">
        <v>44346.81896420179</v>
      </c>
      <c r="C40347" s="26">
        <v>44346.81896420179</v>
      </c>
      <c r="D40347" s="24">
        <f t="shared" si="630"/>
        <v>5</v>
      </c>
      <c r="E40347">
        <v>90066</v>
      </c>
      <c r="F40347">
        <v>250679</v>
      </c>
    </row>
    <row r="40348" spans="1:6" x14ac:dyDescent="0.25">
      <c r="A40348">
        <v>124405</v>
      </c>
      <c r="B40348" s="2">
        <v>44346.81896420179</v>
      </c>
      <c r="C40348" s="26">
        <v>44346.81896420179</v>
      </c>
      <c r="D40348" s="24">
        <f t="shared" si="630"/>
        <v>5</v>
      </c>
      <c r="E40348">
        <v>236330</v>
      </c>
      <c r="F40348">
        <v>411922</v>
      </c>
    </row>
    <row r="40349" spans="1:6" x14ac:dyDescent="0.25">
      <c r="A40349">
        <v>124407</v>
      </c>
      <c r="B40349" s="2">
        <v>44346.819362459551</v>
      </c>
      <c r="C40349" s="26">
        <v>44346.819362459551</v>
      </c>
      <c r="D40349" s="24">
        <f t="shared" si="630"/>
        <v>5</v>
      </c>
      <c r="E40349">
        <v>115841</v>
      </c>
      <c r="F40349">
        <v>357547</v>
      </c>
    </row>
    <row r="40350" spans="1:6" x14ac:dyDescent="0.25">
      <c r="A40350">
        <v>124412</v>
      </c>
      <c r="B40350" s="2">
        <v>44346.819362459551</v>
      </c>
      <c r="C40350" s="26">
        <v>44346.819362459551</v>
      </c>
      <c r="D40350" s="24">
        <f t="shared" si="630"/>
        <v>5</v>
      </c>
      <c r="E40350">
        <v>199274</v>
      </c>
      <c r="F40350">
        <v>258219</v>
      </c>
    </row>
    <row r="40351" spans="1:6" x14ac:dyDescent="0.25">
      <c r="A40351">
        <v>124415</v>
      </c>
      <c r="B40351" s="2">
        <v>44346.819362459551</v>
      </c>
      <c r="C40351" s="26">
        <v>44346.819362459551</v>
      </c>
      <c r="D40351" s="24">
        <f t="shared" si="630"/>
        <v>5</v>
      </c>
      <c r="E40351">
        <v>206608</v>
      </c>
      <c r="F40351">
        <v>472712</v>
      </c>
    </row>
    <row r="40352" spans="1:6" x14ac:dyDescent="0.25">
      <c r="A40352">
        <v>124419</v>
      </c>
      <c r="B40352" s="2">
        <v>44346.820576051774</v>
      </c>
      <c r="C40352" s="26">
        <v>44346.820576051774</v>
      </c>
      <c r="D40352" s="24">
        <f t="shared" si="630"/>
        <v>5</v>
      </c>
      <c r="E40352">
        <v>14946</v>
      </c>
      <c r="F40352">
        <v>351192</v>
      </c>
    </row>
    <row r="40353" spans="1:6" x14ac:dyDescent="0.25">
      <c r="A40353">
        <v>124420</v>
      </c>
      <c r="B40353" s="2">
        <v>44346.820734275338</v>
      </c>
      <c r="C40353" s="26">
        <v>44346.820734275338</v>
      </c>
      <c r="D40353" s="24">
        <f t="shared" si="630"/>
        <v>5</v>
      </c>
      <c r="E40353">
        <v>31439</v>
      </c>
      <c r="F40353">
        <v>388561</v>
      </c>
    </row>
    <row r="40354" spans="1:6" x14ac:dyDescent="0.25">
      <c r="A40354">
        <v>124423</v>
      </c>
      <c r="B40354" s="2">
        <v>44346.820947904904</v>
      </c>
      <c r="C40354" s="26">
        <v>44346.820947904904</v>
      </c>
      <c r="D40354" s="24">
        <f t="shared" si="630"/>
        <v>5</v>
      </c>
      <c r="E40354">
        <v>16519</v>
      </c>
      <c r="F40354">
        <v>182984</v>
      </c>
    </row>
    <row r="40355" spans="1:6" x14ac:dyDescent="0.25">
      <c r="A40355">
        <v>124427</v>
      </c>
      <c r="B40355" s="2">
        <v>44346.820980582524</v>
      </c>
      <c r="C40355" s="26">
        <v>44346.820980582524</v>
      </c>
      <c r="D40355" s="24">
        <f t="shared" si="630"/>
        <v>5</v>
      </c>
      <c r="E40355">
        <v>61783</v>
      </c>
      <c r="F40355">
        <v>267896</v>
      </c>
    </row>
    <row r="40356" spans="1:6" x14ac:dyDescent="0.25">
      <c r="A40356">
        <v>124432</v>
      </c>
      <c r="B40356" s="2">
        <v>44346.820980582524</v>
      </c>
      <c r="C40356" s="26">
        <v>44346.820980582524</v>
      </c>
      <c r="D40356" s="24">
        <f t="shared" si="630"/>
        <v>5</v>
      </c>
      <c r="E40356">
        <v>161799</v>
      </c>
      <c r="F40356">
        <v>102086</v>
      </c>
    </row>
    <row r="40357" spans="1:6" x14ac:dyDescent="0.25">
      <c r="A40357">
        <v>124434</v>
      </c>
      <c r="B40357" s="2">
        <v>44346.821069978942</v>
      </c>
      <c r="C40357" s="26">
        <v>44346.821069978942</v>
      </c>
      <c r="D40357" s="24">
        <f t="shared" si="630"/>
        <v>5</v>
      </c>
      <c r="E40357">
        <v>241126</v>
      </c>
      <c r="F40357">
        <v>230507</v>
      </c>
    </row>
    <row r="40358" spans="1:6" x14ac:dyDescent="0.25">
      <c r="A40358">
        <v>124439</v>
      </c>
      <c r="B40358" s="2">
        <v>44346.821385113268</v>
      </c>
      <c r="C40358" s="26">
        <v>44346.821385113268</v>
      </c>
      <c r="D40358" s="24">
        <f t="shared" si="630"/>
        <v>5</v>
      </c>
      <c r="E40358">
        <v>100342</v>
      </c>
      <c r="F40358">
        <v>411922</v>
      </c>
    </row>
    <row r="40359" spans="1:6" x14ac:dyDescent="0.25">
      <c r="A40359">
        <v>124440</v>
      </c>
      <c r="B40359" s="2">
        <v>44346.821649830621</v>
      </c>
      <c r="C40359" s="26">
        <v>44346.821649830621</v>
      </c>
      <c r="D40359" s="24">
        <f t="shared" si="630"/>
        <v>5</v>
      </c>
      <c r="E40359">
        <v>299460</v>
      </c>
      <c r="F40359">
        <v>155428</v>
      </c>
    </row>
    <row r="40360" spans="1:6" x14ac:dyDescent="0.25">
      <c r="A40360">
        <v>124444</v>
      </c>
      <c r="B40360" s="2">
        <v>44346.822194174754</v>
      </c>
      <c r="C40360" s="26">
        <v>44346.822194174754</v>
      </c>
      <c r="D40360" s="24">
        <f t="shared" si="630"/>
        <v>5</v>
      </c>
      <c r="E40360">
        <v>52296</v>
      </c>
      <c r="F40360">
        <v>324991</v>
      </c>
    </row>
    <row r="40361" spans="1:6" x14ac:dyDescent="0.25">
      <c r="A40361">
        <v>124445</v>
      </c>
      <c r="B40361" s="2">
        <v>44346.822598705505</v>
      </c>
      <c r="C40361" s="26">
        <v>44346.822598705505</v>
      </c>
      <c r="D40361" s="24">
        <f t="shared" si="630"/>
        <v>5</v>
      </c>
      <c r="E40361">
        <v>31199</v>
      </c>
      <c r="F40361">
        <v>153893</v>
      </c>
    </row>
    <row r="40362" spans="1:6" x14ac:dyDescent="0.25">
      <c r="A40362">
        <v>124450</v>
      </c>
      <c r="B40362" s="2">
        <v>44346.822598705505</v>
      </c>
      <c r="C40362" s="26">
        <v>44346.822598705505</v>
      </c>
      <c r="D40362" s="24">
        <f t="shared" si="630"/>
        <v>5</v>
      </c>
      <c r="E40362">
        <v>166134</v>
      </c>
      <c r="F40362">
        <v>223002</v>
      </c>
    </row>
    <row r="40363" spans="1:6" x14ac:dyDescent="0.25">
      <c r="A40363">
        <v>124453</v>
      </c>
      <c r="B40363" s="2">
        <v>44346.822598705505</v>
      </c>
      <c r="C40363" s="26">
        <v>44346.822598705505</v>
      </c>
      <c r="D40363" s="24">
        <f t="shared" si="630"/>
        <v>5</v>
      </c>
      <c r="E40363">
        <v>314242</v>
      </c>
      <c r="F40363">
        <v>205270</v>
      </c>
    </row>
    <row r="40364" spans="1:6" x14ac:dyDescent="0.25">
      <c r="A40364">
        <v>124457</v>
      </c>
      <c r="B40364" s="2">
        <v>44346.823297830131</v>
      </c>
      <c r="C40364" s="26">
        <v>44346.823297830131</v>
      </c>
      <c r="D40364" s="24">
        <f t="shared" si="630"/>
        <v>5</v>
      </c>
      <c r="E40364">
        <v>269929</v>
      </c>
      <c r="F40364">
        <v>285680</v>
      </c>
    </row>
    <row r="40365" spans="1:6" x14ac:dyDescent="0.25">
      <c r="A40365">
        <v>124460</v>
      </c>
      <c r="B40365" s="2">
        <v>44346.823407766991</v>
      </c>
      <c r="C40365" s="26">
        <v>44346.823407766991</v>
      </c>
      <c r="D40365" s="24">
        <f t="shared" si="630"/>
        <v>5</v>
      </c>
      <c r="E40365">
        <v>276604</v>
      </c>
      <c r="F40365">
        <v>471403</v>
      </c>
    </row>
    <row r="40366" spans="1:6" x14ac:dyDescent="0.25">
      <c r="A40366">
        <v>124464</v>
      </c>
      <c r="B40366" s="2">
        <v>44346.823812297735</v>
      </c>
      <c r="C40366" s="26">
        <v>44346.823812297735</v>
      </c>
      <c r="D40366" s="24">
        <f t="shared" si="630"/>
        <v>5</v>
      </c>
      <c r="E40366">
        <v>49635</v>
      </c>
      <c r="F40366">
        <v>300941</v>
      </c>
    </row>
    <row r="40367" spans="1:6" x14ac:dyDescent="0.25">
      <c r="A40367">
        <v>124465</v>
      </c>
      <c r="B40367" s="2">
        <v>44346.823812297735</v>
      </c>
      <c r="C40367" s="26">
        <v>44346.823812297735</v>
      </c>
      <c r="D40367" s="24">
        <f t="shared" si="630"/>
        <v>5</v>
      </c>
      <c r="E40367">
        <v>67063</v>
      </c>
      <c r="F40367">
        <v>411922</v>
      </c>
    </row>
    <row r="40368" spans="1:6" x14ac:dyDescent="0.25">
      <c r="A40368">
        <v>124469</v>
      </c>
      <c r="B40368" s="2">
        <v>44346.823812297735</v>
      </c>
      <c r="C40368" s="26">
        <v>44346.823812297735</v>
      </c>
      <c r="D40368" s="24">
        <f t="shared" si="630"/>
        <v>5</v>
      </c>
      <c r="E40368">
        <v>326281</v>
      </c>
      <c r="F40368">
        <v>211577</v>
      </c>
    </row>
    <row r="40369" spans="1:6" x14ac:dyDescent="0.25">
      <c r="A40369">
        <v>124471</v>
      </c>
      <c r="B40369" s="2">
        <v>44346.825430420715</v>
      </c>
      <c r="C40369" s="26">
        <v>44346.825430420715</v>
      </c>
      <c r="D40369" s="24">
        <f t="shared" si="630"/>
        <v>5</v>
      </c>
      <c r="E40369">
        <v>81650</v>
      </c>
      <c r="F40369">
        <v>411922</v>
      </c>
    </row>
    <row r="40370" spans="1:6" x14ac:dyDescent="0.25">
      <c r="A40370">
        <v>124475</v>
      </c>
      <c r="B40370" s="2">
        <v>44346.826239482201</v>
      </c>
      <c r="C40370" s="26">
        <v>44346.826239482201</v>
      </c>
      <c r="D40370" s="24">
        <f t="shared" si="630"/>
        <v>5</v>
      </c>
      <c r="E40370">
        <v>33075</v>
      </c>
      <c r="F40370">
        <v>411922</v>
      </c>
    </row>
    <row r="40371" spans="1:6" x14ac:dyDescent="0.25">
      <c r="A40371">
        <v>124479</v>
      </c>
      <c r="B40371" s="2">
        <v>44346.826333333338</v>
      </c>
      <c r="C40371" s="26">
        <v>44346.826333333338</v>
      </c>
      <c r="D40371" s="24">
        <f t="shared" si="630"/>
        <v>5</v>
      </c>
      <c r="E40371">
        <v>284880</v>
      </c>
      <c r="F40371">
        <v>370893</v>
      </c>
    </row>
    <row r="40372" spans="1:6" x14ac:dyDescent="0.25">
      <c r="A40372">
        <v>124480</v>
      </c>
      <c r="B40372" s="2">
        <v>44346.827048543688</v>
      </c>
      <c r="C40372" s="26">
        <v>44346.827048543688</v>
      </c>
      <c r="D40372" s="24">
        <f t="shared" si="630"/>
        <v>5</v>
      </c>
      <c r="E40372">
        <v>157690</v>
      </c>
      <c r="F40372">
        <v>231092</v>
      </c>
    </row>
    <row r="40373" spans="1:6" x14ac:dyDescent="0.25">
      <c r="A40373">
        <v>124485</v>
      </c>
      <c r="B40373" s="2">
        <v>44346.827453074438</v>
      </c>
      <c r="C40373" s="26">
        <v>44346.827453074438</v>
      </c>
      <c r="D40373" s="24">
        <f t="shared" si="630"/>
        <v>5</v>
      </c>
      <c r="E40373">
        <v>297835</v>
      </c>
      <c r="F40373">
        <v>54884</v>
      </c>
    </row>
    <row r="40374" spans="1:6" x14ac:dyDescent="0.25">
      <c r="A40374">
        <v>124489</v>
      </c>
      <c r="B40374" s="2">
        <v>44346.827453074438</v>
      </c>
      <c r="C40374" s="26">
        <v>44346.827453074438</v>
      </c>
      <c r="D40374" s="24">
        <f t="shared" si="630"/>
        <v>5</v>
      </c>
      <c r="E40374">
        <v>323936</v>
      </c>
      <c r="F40374">
        <v>108824</v>
      </c>
    </row>
    <row r="40375" spans="1:6" x14ac:dyDescent="0.25">
      <c r="A40375">
        <v>124494</v>
      </c>
      <c r="B40375" s="2">
        <v>44346.828821680348</v>
      </c>
      <c r="C40375" s="26">
        <v>44346.828821680348</v>
      </c>
      <c r="D40375" s="24">
        <f t="shared" si="630"/>
        <v>5</v>
      </c>
      <c r="E40375">
        <v>326217</v>
      </c>
      <c r="F40375">
        <v>98436</v>
      </c>
    </row>
    <row r="40376" spans="1:6" x14ac:dyDescent="0.25">
      <c r="A40376">
        <v>124495</v>
      </c>
      <c r="B40376" s="2">
        <v>44346.829071197411</v>
      </c>
      <c r="C40376" s="26">
        <v>44346.829071197411</v>
      </c>
      <c r="D40376" s="24">
        <f t="shared" si="630"/>
        <v>5</v>
      </c>
      <c r="E40376">
        <v>171361</v>
      </c>
      <c r="F40376">
        <v>469849</v>
      </c>
    </row>
    <row r="40377" spans="1:6" x14ac:dyDescent="0.25">
      <c r="A40377">
        <v>124498</v>
      </c>
      <c r="B40377" s="2">
        <v>44346.829071197411</v>
      </c>
      <c r="C40377" s="26">
        <v>44346.829071197411</v>
      </c>
      <c r="D40377" s="24">
        <f t="shared" si="630"/>
        <v>5</v>
      </c>
      <c r="E40377">
        <v>286690</v>
      </c>
      <c r="F40377">
        <v>136029</v>
      </c>
    </row>
    <row r="40378" spans="1:6" x14ac:dyDescent="0.25">
      <c r="A40378">
        <v>124502</v>
      </c>
      <c r="B40378" s="2">
        <v>44346.830284789641</v>
      </c>
      <c r="C40378" s="26">
        <v>44346.830284789641</v>
      </c>
      <c r="D40378" s="24">
        <f t="shared" si="630"/>
        <v>5</v>
      </c>
      <c r="E40378">
        <v>8463</v>
      </c>
      <c r="F40378">
        <v>227775</v>
      </c>
    </row>
    <row r="40379" spans="1:6" x14ac:dyDescent="0.25">
      <c r="A40379">
        <v>124503</v>
      </c>
      <c r="B40379" s="2">
        <v>44346.831093851128</v>
      </c>
      <c r="C40379" s="26">
        <v>44346.831093851128</v>
      </c>
      <c r="D40379" s="24">
        <f t="shared" si="630"/>
        <v>5</v>
      </c>
      <c r="E40379">
        <v>83459</v>
      </c>
      <c r="F40379">
        <v>198326</v>
      </c>
    </row>
    <row r="40380" spans="1:6" x14ac:dyDescent="0.25">
      <c r="A40380">
        <v>124504</v>
      </c>
      <c r="B40380" s="2">
        <v>44346.831498381878</v>
      </c>
      <c r="C40380" s="26">
        <v>44346.831498381878</v>
      </c>
      <c r="D40380" s="24">
        <f t="shared" si="630"/>
        <v>5</v>
      </c>
      <c r="E40380">
        <v>117748</v>
      </c>
      <c r="F40380">
        <v>273603</v>
      </c>
    </row>
    <row r="40381" spans="1:6" x14ac:dyDescent="0.25">
      <c r="A40381">
        <v>124508</v>
      </c>
      <c r="B40381" s="2">
        <v>44346.832307443365</v>
      </c>
      <c r="C40381" s="26">
        <v>44346.832307443365</v>
      </c>
      <c r="D40381" s="24">
        <f t="shared" si="630"/>
        <v>5</v>
      </c>
      <c r="E40381">
        <v>51675</v>
      </c>
      <c r="F40381">
        <v>114057</v>
      </c>
    </row>
    <row r="40382" spans="1:6" x14ac:dyDescent="0.25">
      <c r="A40382">
        <v>124512</v>
      </c>
      <c r="B40382" s="2">
        <v>44346.83245338298</v>
      </c>
      <c r="C40382" s="26">
        <v>44346.83245338298</v>
      </c>
      <c r="D40382" s="24">
        <f t="shared" si="630"/>
        <v>5</v>
      </c>
      <c r="E40382">
        <v>327137</v>
      </c>
      <c r="F40382">
        <v>154256</v>
      </c>
    </row>
    <row r="40383" spans="1:6" x14ac:dyDescent="0.25">
      <c r="A40383">
        <v>124514</v>
      </c>
      <c r="B40383" s="2">
        <v>44346.832711974108</v>
      </c>
      <c r="C40383" s="26">
        <v>44346.832711974108</v>
      </c>
      <c r="D40383" s="24">
        <f t="shared" si="630"/>
        <v>5</v>
      </c>
      <c r="E40383">
        <v>2131</v>
      </c>
      <c r="F40383">
        <v>276543</v>
      </c>
    </row>
    <row r="40384" spans="1:6" x14ac:dyDescent="0.25">
      <c r="A40384">
        <v>124519</v>
      </c>
      <c r="B40384" s="2">
        <v>44346.833521035602</v>
      </c>
      <c r="C40384" s="26">
        <v>44346.833521035602</v>
      </c>
      <c r="D40384" s="24">
        <f t="shared" si="630"/>
        <v>5</v>
      </c>
      <c r="E40384">
        <v>48100</v>
      </c>
      <c r="F40384">
        <v>191893</v>
      </c>
    </row>
    <row r="40385" spans="1:6" x14ac:dyDescent="0.25">
      <c r="A40385">
        <v>124522</v>
      </c>
      <c r="B40385" s="2">
        <v>44346.833521035602</v>
      </c>
      <c r="C40385" s="26">
        <v>44346.833521035602</v>
      </c>
      <c r="D40385" s="24">
        <f t="shared" si="630"/>
        <v>5</v>
      </c>
      <c r="E40385">
        <v>210362</v>
      </c>
      <c r="F40385">
        <v>411922</v>
      </c>
    </row>
    <row r="40386" spans="1:6" x14ac:dyDescent="0.25">
      <c r="A40386">
        <v>124524</v>
      </c>
      <c r="B40386" s="2">
        <v>44346.833521035602</v>
      </c>
      <c r="C40386" s="26">
        <v>44346.833521035602</v>
      </c>
      <c r="D40386" s="24">
        <f t="shared" si="630"/>
        <v>5</v>
      </c>
      <c r="E40386">
        <v>249440</v>
      </c>
      <c r="F40386">
        <v>411922</v>
      </c>
    </row>
    <row r="40387" spans="1:6" x14ac:dyDescent="0.25">
      <c r="A40387">
        <v>124528</v>
      </c>
      <c r="B40387" s="2">
        <v>44346.833925566345</v>
      </c>
      <c r="C40387" s="26">
        <v>44346.833925566345</v>
      </c>
      <c r="D40387" s="24">
        <f t="shared" ref="D40387:D40450" si="631">MONTH(C40387)</f>
        <v>5</v>
      </c>
      <c r="E40387">
        <v>35812</v>
      </c>
      <c r="F40387">
        <v>92799</v>
      </c>
    </row>
    <row r="40388" spans="1:6" x14ac:dyDescent="0.25">
      <c r="A40388">
        <v>124529</v>
      </c>
      <c r="B40388" s="2">
        <v>44346.833925566345</v>
      </c>
      <c r="C40388" s="26">
        <v>44346.833925566345</v>
      </c>
      <c r="D40388" s="24">
        <f t="shared" si="631"/>
        <v>5</v>
      </c>
      <c r="E40388">
        <v>69823</v>
      </c>
      <c r="F40388">
        <v>294433</v>
      </c>
    </row>
    <row r="40389" spans="1:6" x14ac:dyDescent="0.25">
      <c r="A40389">
        <v>124534</v>
      </c>
      <c r="B40389" s="2">
        <v>44346.834734627831</v>
      </c>
      <c r="C40389" s="26">
        <v>44346.834734627831</v>
      </c>
      <c r="D40389" s="24">
        <f t="shared" si="631"/>
        <v>5</v>
      </c>
      <c r="E40389">
        <v>233546</v>
      </c>
      <c r="F40389">
        <v>230507</v>
      </c>
    </row>
    <row r="40390" spans="1:6" x14ac:dyDescent="0.25">
      <c r="A40390">
        <v>124536</v>
      </c>
      <c r="B40390" s="2">
        <v>44346.835139158575</v>
      </c>
      <c r="C40390" s="26">
        <v>44346.835139158575</v>
      </c>
      <c r="D40390" s="24">
        <f t="shared" si="631"/>
        <v>5</v>
      </c>
      <c r="E40390">
        <v>93207</v>
      </c>
      <c r="F40390">
        <v>122902</v>
      </c>
    </row>
    <row r="40391" spans="1:6" x14ac:dyDescent="0.25">
      <c r="A40391">
        <v>124541</v>
      </c>
      <c r="B40391" s="2">
        <v>44346.835505233925</v>
      </c>
      <c r="C40391" s="26">
        <v>44346.835505233925</v>
      </c>
      <c r="D40391" s="24">
        <f t="shared" si="631"/>
        <v>5</v>
      </c>
      <c r="E40391">
        <v>323346</v>
      </c>
      <c r="F40391">
        <v>76405</v>
      </c>
    </row>
    <row r="40392" spans="1:6" x14ac:dyDescent="0.25">
      <c r="A40392">
        <v>124546</v>
      </c>
      <c r="B40392" s="2">
        <v>44346.835543689325</v>
      </c>
      <c r="C40392" s="26">
        <v>44346.835543689325</v>
      </c>
      <c r="D40392" s="24">
        <f t="shared" si="631"/>
        <v>5</v>
      </c>
      <c r="E40392">
        <v>226516</v>
      </c>
      <c r="F40392">
        <v>460479</v>
      </c>
    </row>
    <row r="40393" spans="1:6" x14ac:dyDescent="0.25">
      <c r="A40393">
        <v>124551</v>
      </c>
      <c r="B40393" s="2">
        <v>44346.835543689325</v>
      </c>
      <c r="C40393" s="26">
        <v>44346.835543689325</v>
      </c>
      <c r="D40393" s="24">
        <f t="shared" si="631"/>
        <v>5</v>
      </c>
      <c r="E40393">
        <v>257121</v>
      </c>
      <c r="F40393">
        <v>325852</v>
      </c>
    </row>
    <row r="40394" spans="1:6" x14ac:dyDescent="0.25">
      <c r="A40394">
        <v>124553</v>
      </c>
      <c r="B40394" s="2">
        <v>44346.835932493057</v>
      </c>
      <c r="C40394" s="26">
        <v>44346.835932493057</v>
      </c>
      <c r="D40394" s="24">
        <f t="shared" si="631"/>
        <v>5</v>
      </c>
      <c r="E40394">
        <v>73659</v>
      </c>
      <c r="F40394">
        <v>439981</v>
      </c>
    </row>
    <row r="40395" spans="1:6" x14ac:dyDescent="0.25">
      <c r="A40395">
        <v>124557</v>
      </c>
      <c r="B40395" s="2">
        <v>44346.835948220061</v>
      </c>
      <c r="C40395" s="26">
        <v>44346.835948220061</v>
      </c>
      <c r="D40395" s="24">
        <f t="shared" si="631"/>
        <v>5</v>
      </c>
      <c r="E40395">
        <v>167288</v>
      </c>
      <c r="F40395">
        <v>347008</v>
      </c>
    </row>
    <row r="40396" spans="1:6" x14ac:dyDescent="0.25">
      <c r="A40396">
        <v>124562</v>
      </c>
      <c r="B40396" s="2">
        <v>44346.836352750812</v>
      </c>
      <c r="C40396" s="26">
        <v>44346.836352750812</v>
      </c>
      <c r="D40396" s="24">
        <f t="shared" si="631"/>
        <v>5</v>
      </c>
      <c r="E40396">
        <v>211915</v>
      </c>
      <c r="F40396">
        <v>184941</v>
      </c>
    </row>
    <row r="40397" spans="1:6" x14ac:dyDescent="0.25">
      <c r="A40397">
        <v>124564</v>
      </c>
      <c r="B40397" s="2">
        <v>44346.837161812298</v>
      </c>
      <c r="C40397" s="26">
        <v>44346.837161812298</v>
      </c>
      <c r="D40397" s="24">
        <f t="shared" si="631"/>
        <v>5</v>
      </c>
      <c r="E40397">
        <v>270594</v>
      </c>
      <c r="F40397">
        <v>250679</v>
      </c>
    </row>
    <row r="40398" spans="1:6" x14ac:dyDescent="0.25">
      <c r="A40398">
        <v>124567</v>
      </c>
      <c r="B40398" s="2">
        <v>44346.837566343042</v>
      </c>
      <c r="C40398" s="26">
        <v>44346.837566343042</v>
      </c>
      <c r="D40398" s="24">
        <f t="shared" si="631"/>
        <v>5</v>
      </c>
      <c r="E40398">
        <v>266283</v>
      </c>
      <c r="F40398">
        <v>347393</v>
      </c>
    </row>
    <row r="40399" spans="1:6" x14ac:dyDescent="0.25">
      <c r="A40399">
        <v>124568</v>
      </c>
      <c r="B40399" s="2">
        <v>44346.838375404528</v>
      </c>
      <c r="C40399" s="26">
        <v>44346.838375404528</v>
      </c>
      <c r="D40399" s="24">
        <f t="shared" si="631"/>
        <v>5</v>
      </c>
      <c r="E40399">
        <v>258299</v>
      </c>
      <c r="F40399">
        <v>478200</v>
      </c>
    </row>
    <row r="40400" spans="1:6" x14ac:dyDescent="0.25">
      <c r="A40400">
        <v>124572</v>
      </c>
      <c r="B40400" s="2">
        <v>44346.83910641804</v>
      </c>
      <c r="C40400" s="26">
        <v>44346.83910641804</v>
      </c>
      <c r="D40400" s="24">
        <f t="shared" si="631"/>
        <v>5</v>
      </c>
      <c r="E40400">
        <v>58357</v>
      </c>
      <c r="F40400">
        <v>95024</v>
      </c>
    </row>
    <row r="40401" spans="1:6" x14ac:dyDescent="0.25">
      <c r="A40401">
        <v>124575</v>
      </c>
      <c r="B40401" s="2">
        <v>44346.839184466015</v>
      </c>
      <c r="C40401" s="26">
        <v>44346.839184466015</v>
      </c>
      <c r="D40401" s="24">
        <f t="shared" si="631"/>
        <v>5</v>
      </c>
      <c r="E40401">
        <v>252154</v>
      </c>
      <c r="F40401">
        <v>154374</v>
      </c>
    </row>
    <row r="40402" spans="1:6" x14ac:dyDescent="0.25">
      <c r="A40402">
        <v>124576</v>
      </c>
      <c r="B40402" s="2">
        <v>44346.839588996765</v>
      </c>
      <c r="C40402" s="26">
        <v>44346.839588996765</v>
      </c>
      <c r="D40402" s="24">
        <f t="shared" si="631"/>
        <v>5</v>
      </c>
      <c r="E40402">
        <v>238396</v>
      </c>
      <c r="F40402">
        <v>411922</v>
      </c>
    </row>
    <row r="40403" spans="1:6" x14ac:dyDescent="0.25">
      <c r="A40403">
        <v>124579</v>
      </c>
      <c r="B40403" s="2">
        <v>44346.839930417802</v>
      </c>
      <c r="C40403" s="26">
        <v>44346.839930417802</v>
      </c>
      <c r="D40403" s="24">
        <f t="shared" si="631"/>
        <v>5</v>
      </c>
      <c r="E40403">
        <v>297726</v>
      </c>
      <c r="F40403">
        <v>196571</v>
      </c>
    </row>
    <row r="40404" spans="1:6" x14ac:dyDescent="0.25">
      <c r="A40404">
        <v>124582</v>
      </c>
      <c r="B40404" s="2">
        <v>44346.839993527508</v>
      </c>
      <c r="C40404" s="26">
        <v>44346.839993527508</v>
      </c>
      <c r="D40404" s="24">
        <f t="shared" si="631"/>
        <v>5</v>
      </c>
      <c r="E40404">
        <v>89842</v>
      </c>
      <c r="F40404">
        <v>377194</v>
      </c>
    </row>
    <row r="40405" spans="1:6" x14ac:dyDescent="0.25">
      <c r="A40405">
        <v>124584</v>
      </c>
      <c r="B40405" s="2">
        <v>44346.840802588995</v>
      </c>
      <c r="C40405" s="26">
        <v>44346.840802588995</v>
      </c>
      <c r="D40405" s="24">
        <f t="shared" si="631"/>
        <v>5</v>
      </c>
      <c r="E40405">
        <v>322773</v>
      </c>
      <c r="F40405">
        <v>111368</v>
      </c>
    </row>
    <row r="40406" spans="1:6" x14ac:dyDescent="0.25">
      <c r="A40406">
        <v>124587</v>
      </c>
      <c r="B40406" s="2">
        <v>44346.841212195199</v>
      </c>
      <c r="C40406" s="26">
        <v>44346.841212195199</v>
      </c>
      <c r="D40406" s="24">
        <f t="shared" si="631"/>
        <v>5</v>
      </c>
      <c r="E40406">
        <v>3251</v>
      </c>
      <c r="F40406">
        <v>468882</v>
      </c>
    </row>
    <row r="40407" spans="1:6" x14ac:dyDescent="0.25">
      <c r="A40407">
        <v>124592</v>
      </c>
      <c r="B40407" s="2">
        <v>44346.841611650489</v>
      </c>
      <c r="C40407" s="26">
        <v>44346.841611650489</v>
      </c>
      <c r="D40407" s="24">
        <f t="shared" si="631"/>
        <v>5</v>
      </c>
      <c r="E40407">
        <v>83277</v>
      </c>
      <c r="F40407">
        <v>324991</v>
      </c>
    </row>
    <row r="40408" spans="1:6" x14ac:dyDescent="0.25">
      <c r="A40408">
        <v>124597</v>
      </c>
      <c r="B40408" s="2">
        <v>44346.841999999997</v>
      </c>
      <c r="C40408" s="26">
        <v>44346.841999999997</v>
      </c>
      <c r="D40408" s="24">
        <f t="shared" si="631"/>
        <v>5</v>
      </c>
      <c r="E40408">
        <v>302616</v>
      </c>
      <c r="F40408">
        <v>158978</v>
      </c>
    </row>
    <row r="40409" spans="1:6" x14ac:dyDescent="0.25">
      <c r="A40409">
        <v>124600</v>
      </c>
      <c r="B40409" s="2">
        <v>44346.842219306011</v>
      </c>
      <c r="C40409" s="26">
        <v>44346.842219306011</v>
      </c>
      <c r="D40409" s="24">
        <f t="shared" si="631"/>
        <v>5</v>
      </c>
      <c r="E40409">
        <v>102698</v>
      </c>
      <c r="F40409">
        <v>250679</v>
      </c>
    </row>
    <row r="40410" spans="1:6" x14ac:dyDescent="0.25">
      <c r="A40410">
        <v>124602</v>
      </c>
      <c r="B40410" s="2">
        <v>44346.842420711975</v>
      </c>
      <c r="C40410" s="26">
        <v>44346.842420711975</v>
      </c>
      <c r="D40410" s="24">
        <f t="shared" si="631"/>
        <v>5</v>
      </c>
      <c r="E40410">
        <v>69390</v>
      </c>
      <c r="F40410">
        <v>214668</v>
      </c>
    </row>
    <row r="40411" spans="1:6" x14ac:dyDescent="0.25">
      <c r="A40411">
        <v>124604</v>
      </c>
      <c r="B40411" s="2">
        <v>44346.842825242718</v>
      </c>
      <c r="C40411" s="26">
        <v>44346.842825242718</v>
      </c>
      <c r="D40411" s="24">
        <f t="shared" si="631"/>
        <v>5</v>
      </c>
      <c r="E40411">
        <v>96389</v>
      </c>
      <c r="F40411">
        <v>118549</v>
      </c>
    </row>
    <row r="40412" spans="1:6" x14ac:dyDescent="0.25">
      <c r="A40412">
        <v>124609</v>
      </c>
      <c r="B40412" s="2">
        <v>44346.842825242718</v>
      </c>
      <c r="C40412" s="26">
        <v>44346.842825242718</v>
      </c>
      <c r="D40412" s="24">
        <f t="shared" si="631"/>
        <v>5</v>
      </c>
      <c r="E40412">
        <v>275181</v>
      </c>
      <c r="F40412">
        <v>411922</v>
      </c>
    </row>
    <row r="40413" spans="1:6" x14ac:dyDescent="0.25">
      <c r="A40413">
        <v>124611</v>
      </c>
      <c r="B40413" s="2">
        <v>44346.843165379803</v>
      </c>
      <c r="C40413" s="26">
        <v>44346.843165379803</v>
      </c>
      <c r="D40413" s="24">
        <f t="shared" si="631"/>
        <v>5</v>
      </c>
      <c r="E40413">
        <v>269918</v>
      </c>
      <c r="F40413">
        <v>109473</v>
      </c>
    </row>
    <row r="40414" spans="1:6" x14ac:dyDescent="0.25">
      <c r="A40414">
        <v>124616</v>
      </c>
      <c r="B40414" s="2">
        <v>44346.843634304212</v>
      </c>
      <c r="C40414" s="26">
        <v>44346.843634304212</v>
      </c>
      <c r="D40414" s="24">
        <f t="shared" si="631"/>
        <v>5</v>
      </c>
      <c r="E40414">
        <v>128441</v>
      </c>
      <c r="F40414">
        <v>158978</v>
      </c>
    </row>
    <row r="40415" spans="1:6" x14ac:dyDescent="0.25">
      <c r="A40415">
        <v>124621</v>
      </c>
      <c r="B40415" s="2">
        <v>44346.844038834948</v>
      </c>
      <c r="C40415" s="26">
        <v>44346.844038834948</v>
      </c>
      <c r="D40415" s="24">
        <f t="shared" si="631"/>
        <v>5</v>
      </c>
      <c r="E40415">
        <v>271482</v>
      </c>
      <c r="F40415">
        <v>227775</v>
      </c>
    </row>
    <row r="40416" spans="1:6" x14ac:dyDescent="0.25">
      <c r="A40416">
        <v>124625</v>
      </c>
      <c r="B40416" s="2">
        <v>44346.845252427185</v>
      </c>
      <c r="C40416" s="26">
        <v>44346.845252427185</v>
      </c>
      <c r="D40416" s="24">
        <f t="shared" si="631"/>
        <v>5</v>
      </c>
      <c r="E40416">
        <v>53540</v>
      </c>
      <c r="F40416">
        <v>217497</v>
      </c>
    </row>
    <row r="40417" spans="1:6" x14ac:dyDescent="0.25">
      <c r="A40417">
        <v>124628</v>
      </c>
      <c r="B40417" s="2">
        <v>44346.845252427185</v>
      </c>
      <c r="C40417" s="26">
        <v>44346.845252427185</v>
      </c>
      <c r="D40417" s="24">
        <f t="shared" si="631"/>
        <v>5</v>
      </c>
      <c r="E40417">
        <v>187764</v>
      </c>
      <c r="F40417">
        <v>345550</v>
      </c>
    </row>
    <row r="40418" spans="1:6" x14ac:dyDescent="0.25">
      <c r="A40418">
        <v>124631</v>
      </c>
      <c r="B40418" s="2">
        <v>44346.845252427185</v>
      </c>
      <c r="C40418" s="26">
        <v>44346.845252427185</v>
      </c>
      <c r="D40418" s="24">
        <f t="shared" si="631"/>
        <v>5</v>
      </c>
      <c r="E40418">
        <v>278066</v>
      </c>
      <c r="F40418">
        <v>207996</v>
      </c>
    </row>
    <row r="40419" spans="1:6" x14ac:dyDescent="0.25">
      <c r="A40419">
        <v>124632</v>
      </c>
      <c r="B40419" s="2">
        <v>44346.845656957928</v>
      </c>
      <c r="C40419" s="26">
        <v>44346.845656957928</v>
      </c>
      <c r="D40419" s="24">
        <f t="shared" si="631"/>
        <v>5</v>
      </c>
      <c r="E40419">
        <v>116727</v>
      </c>
      <c r="F40419">
        <v>242428</v>
      </c>
    </row>
    <row r="40420" spans="1:6" x14ac:dyDescent="0.25">
      <c r="A40420">
        <v>124635</v>
      </c>
      <c r="B40420" s="2">
        <v>44346.845656957928</v>
      </c>
      <c r="C40420" s="26">
        <v>44346.845656957928</v>
      </c>
      <c r="D40420" s="24">
        <f t="shared" si="631"/>
        <v>5</v>
      </c>
      <c r="E40420">
        <v>131951</v>
      </c>
      <c r="F40420">
        <v>108086</v>
      </c>
    </row>
    <row r="40421" spans="1:6" x14ac:dyDescent="0.25">
      <c r="A40421">
        <v>124636</v>
      </c>
      <c r="B40421" s="2">
        <v>44346.845698416088</v>
      </c>
      <c r="C40421" s="26">
        <v>44346.845698416088</v>
      </c>
      <c r="D40421" s="24">
        <f t="shared" si="631"/>
        <v>5</v>
      </c>
      <c r="E40421">
        <v>134976</v>
      </c>
      <c r="F40421">
        <v>411922</v>
      </c>
    </row>
    <row r="40422" spans="1:6" x14ac:dyDescent="0.25">
      <c r="A40422">
        <v>124637</v>
      </c>
      <c r="B40422" s="2">
        <v>44346.847132786032</v>
      </c>
      <c r="C40422" s="26">
        <v>44346.847132786032</v>
      </c>
      <c r="D40422" s="24">
        <f t="shared" si="631"/>
        <v>5</v>
      </c>
      <c r="E40422">
        <v>264009</v>
      </c>
      <c r="F40422">
        <v>420981</v>
      </c>
    </row>
    <row r="40423" spans="1:6" x14ac:dyDescent="0.25">
      <c r="A40423">
        <v>124638</v>
      </c>
      <c r="B40423" s="2">
        <v>44346.847132786032</v>
      </c>
      <c r="C40423" s="26">
        <v>44346.847132786032</v>
      </c>
      <c r="D40423" s="24">
        <f t="shared" si="631"/>
        <v>5</v>
      </c>
      <c r="E40423">
        <v>333497</v>
      </c>
      <c r="F40423">
        <v>472712</v>
      </c>
    </row>
    <row r="40424" spans="1:6" x14ac:dyDescent="0.25">
      <c r="A40424">
        <v>124639</v>
      </c>
      <c r="B40424" s="2">
        <v>44346.848084142395</v>
      </c>
      <c r="C40424" s="26">
        <v>44346.848084142395</v>
      </c>
      <c r="D40424" s="24">
        <f t="shared" si="631"/>
        <v>5</v>
      </c>
      <c r="E40424">
        <v>278295</v>
      </c>
      <c r="F40424">
        <v>62570</v>
      </c>
    </row>
    <row r="40425" spans="1:6" x14ac:dyDescent="0.25">
      <c r="A40425">
        <v>124643</v>
      </c>
      <c r="B40425" s="2">
        <v>44346.848488673138</v>
      </c>
      <c r="C40425" s="26">
        <v>44346.848488673138</v>
      </c>
      <c r="D40425" s="24">
        <f t="shared" si="631"/>
        <v>5</v>
      </c>
      <c r="E40425">
        <v>181809</v>
      </c>
      <c r="F40425">
        <v>301748</v>
      </c>
    </row>
    <row r="40426" spans="1:6" x14ac:dyDescent="0.25">
      <c r="A40426">
        <v>124648</v>
      </c>
      <c r="B40426" s="2">
        <v>44346.848488673138</v>
      </c>
      <c r="C40426" s="26">
        <v>44346.848488673138</v>
      </c>
      <c r="D40426" s="24">
        <f t="shared" si="631"/>
        <v>5</v>
      </c>
      <c r="E40426">
        <v>278651</v>
      </c>
      <c r="F40426">
        <v>411922</v>
      </c>
    </row>
    <row r="40427" spans="1:6" x14ac:dyDescent="0.25">
      <c r="A40427">
        <v>124651</v>
      </c>
      <c r="B40427" s="2">
        <v>44346.848488673138</v>
      </c>
      <c r="C40427" s="26">
        <v>44346.848488673138</v>
      </c>
      <c r="D40427" s="24">
        <f t="shared" si="631"/>
        <v>5</v>
      </c>
      <c r="E40427">
        <v>345460</v>
      </c>
      <c r="F40427">
        <v>82901</v>
      </c>
    </row>
    <row r="40428" spans="1:6" x14ac:dyDescent="0.25">
      <c r="A40428">
        <v>124652</v>
      </c>
      <c r="B40428" s="2">
        <v>44346.848506118964</v>
      </c>
      <c r="C40428" s="26">
        <v>44346.848506118964</v>
      </c>
      <c r="D40428" s="24">
        <f t="shared" si="631"/>
        <v>5</v>
      </c>
      <c r="E40428">
        <v>197558</v>
      </c>
      <c r="F40428">
        <v>155428</v>
      </c>
    </row>
    <row r="40429" spans="1:6" x14ac:dyDescent="0.25">
      <c r="A40429">
        <v>124657</v>
      </c>
      <c r="B40429" s="2">
        <v>44346.850337229531</v>
      </c>
      <c r="C40429" s="26">
        <v>44346.850337229531</v>
      </c>
      <c r="D40429" s="24">
        <f t="shared" si="631"/>
        <v>5</v>
      </c>
      <c r="E40429">
        <v>63510</v>
      </c>
      <c r="F40429">
        <v>411922</v>
      </c>
    </row>
    <row r="40430" spans="1:6" x14ac:dyDescent="0.25">
      <c r="A40430">
        <v>124660</v>
      </c>
      <c r="B40430" s="2">
        <v>44346.850733970154</v>
      </c>
      <c r="C40430" s="26">
        <v>44346.850733970154</v>
      </c>
      <c r="D40430" s="24">
        <f t="shared" si="631"/>
        <v>5</v>
      </c>
      <c r="E40430">
        <v>201294</v>
      </c>
      <c r="F40430">
        <v>158978</v>
      </c>
    </row>
    <row r="40431" spans="1:6" x14ac:dyDescent="0.25">
      <c r="A40431">
        <v>124664</v>
      </c>
      <c r="B40431" s="2">
        <v>44346.851000000002</v>
      </c>
      <c r="C40431" s="26">
        <v>44346.851000000002</v>
      </c>
      <c r="D40431" s="24">
        <f t="shared" si="631"/>
        <v>5</v>
      </c>
      <c r="E40431">
        <v>226470</v>
      </c>
      <c r="F40431">
        <v>74982</v>
      </c>
    </row>
    <row r="40432" spans="1:6" x14ac:dyDescent="0.25">
      <c r="A40432">
        <v>124668</v>
      </c>
      <c r="B40432" s="2">
        <v>44346.851320388349</v>
      </c>
      <c r="C40432" s="26">
        <v>44346.851320388349</v>
      </c>
      <c r="D40432" s="24">
        <f t="shared" si="631"/>
        <v>5</v>
      </c>
      <c r="E40432">
        <v>299080</v>
      </c>
      <c r="F40432">
        <v>88863</v>
      </c>
    </row>
    <row r="40433" spans="1:6" x14ac:dyDescent="0.25">
      <c r="A40433">
        <v>124670</v>
      </c>
      <c r="B40433" s="2">
        <v>44346.851374858852</v>
      </c>
      <c r="C40433" s="26">
        <v>44346.851374858852</v>
      </c>
      <c r="D40433" s="24">
        <f t="shared" si="631"/>
        <v>5</v>
      </c>
      <c r="E40433">
        <v>293658</v>
      </c>
      <c r="F40433">
        <v>28753</v>
      </c>
    </row>
    <row r="40434" spans="1:6" x14ac:dyDescent="0.25">
      <c r="A40434">
        <v>124672</v>
      </c>
      <c r="B40434" s="2">
        <v>44346.852129449835</v>
      </c>
      <c r="C40434" s="26">
        <v>44346.852129449835</v>
      </c>
      <c r="D40434" s="24">
        <f t="shared" si="631"/>
        <v>5</v>
      </c>
      <c r="E40434">
        <v>227927</v>
      </c>
      <c r="F40434">
        <v>67662</v>
      </c>
    </row>
    <row r="40435" spans="1:6" x14ac:dyDescent="0.25">
      <c r="A40435">
        <v>124673</v>
      </c>
      <c r="B40435" s="2">
        <v>44346.852129449835</v>
      </c>
      <c r="C40435" s="26">
        <v>44346.852129449835</v>
      </c>
      <c r="D40435" s="24">
        <f t="shared" si="631"/>
        <v>5</v>
      </c>
      <c r="E40435">
        <v>330172</v>
      </c>
      <c r="F40435">
        <v>230507</v>
      </c>
    </row>
    <row r="40436" spans="1:6" x14ac:dyDescent="0.25">
      <c r="A40436">
        <v>124674</v>
      </c>
      <c r="B40436" s="2">
        <v>44346.852443006683</v>
      </c>
      <c r="C40436" s="26">
        <v>44346.852443006683</v>
      </c>
      <c r="D40436" s="24">
        <f t="shared" si="631"/>
        <v>5</v>
      </c>
      <c r="E40436">
        <v>325583</v>
      </c>
      <c r="F40436">
        <v>436600</v>
      </c>
    </row>
    <row r="40437" spans="1:6" x14ac:dyDescent="0.25">
      <c r="A40437">
        <v>124678</v>
      </c>
      <c r="B40437" s="2">
        <v>44346.852533980586</v>
      </c>
      <c r="C40437" s="26">
        <v>44346.852533980586</v>
      </c>
      <c r="D40437" s="24">
        <f t="shared" si="631"/>
        <v>5</v>
      </c>
      <c r="E40437">
        <v>330132</v>
      </c>
      <c r="F40437">
        <v>250679</v>
      </c>
    </row>
    <row r="40438" spans="1:6" x14ac:dyDescent="0.25">
      <c r="A40438">
        <v>124682</v>
      </c>
      <c r="B40438" s="2">
        <v>44346.852938511329</v>
      </c>
      <c r="C40438" s="26">
        <v>44346.852938511329</v>
      </c>
      <c r="D40438" s="24">
        <f t="shared" si="631"/>
        <v>5</v>
      </c>
      <c r="E40438">
        <v>207825</v>
      </c>
      <c r="F40438">
        <v>299439</v>
      </c>
    </row>
    <row r="40439" spans="1:6" x14ac:dyDescent="0.25">
      <c r="A40439">
        <v>124686</v>
      </c>
      <c r="B40439" s="2">
        <v>44346.853343042072</v>
      </c>
      <c r="C40439" s="26">
        <v>44346.853343042072</v>
      </c>
      <c r="D40439" s="24">
        <f t="shared" si="631"/>
        <v>5</v>
      </c>
      <c r="E40439">
        <v>135269</v>
      </c>
      <c r="F40439">
        <v>347008</v>
      </c>
    </row>
    <row r="40440" spans="1:6" x14ac:dyDescent="0.25">
      <c r="A40440">
        <v>124691</v>
      </c>
      <c r="B40440" s="2">
        <v>44346.854152103559</v>
      </c>
      <c r="C40440" s="26">
        <v>44346.854152103559</v>
      </c>
      <c r="D40440" s="24">
        <f t="shared" si="631"/>
        <v>5</v>
      </c>
      <c r="E40440">
        <v>259131</v>
      </c>
      <c r="F40440">
        <v>227775</v>
      </c>
    </row>
    <row r="40441" spans="1:6" x14ac:dyDescent="0.25">
      <c r="A40441">
        <v>124693</v>
      </c>
      <c r="B40441" s="2">
        <v>44346.854556634302</v>
      </c>
      <c r="C40441" s="26">
        <v>44346.854556634302</v>
      </c>
      <c r="D40441" s="24">
        <f t="shared" si="631"/>
        <v>5</v>
      </c>
      <c r="E40441">
        <v>64588</v>
      </c>
      <c r="F40441">
        <v>470762</v>
      </c>
    </row>
    <row r="40442" spans="1:6" x14ac:dyDescent="0.25">
      <c r="A40442">
        <v>124696</v>
      </c>
      <c r="B40442" s="2">
        <v>44346.854556634302</v>
      </c>
      <c r="C40442" s="26">
        <v>44346.854556634302</v>
      </c>
      <c r="D40442" s="24">
        <f t="shared" si="631"/>
        <v>5</v>
      </c>
      <c r="E40442">
        <v>132871</v>
      </c>
      <c r="F40442">
        <v>100603</v>
      </c>
    </row>
    <row r="40443" spans="1:6" x14ac:dyDescent="0.25">
      <c r="A40443">
        <v>124698</v>
      </c>
      <c r="B40443" s="2">
        <v>44346.854556634302</v>
      </c>
      <c r="C40443" s="26">
        <v>44346.854556634302</v>
      </c>
      <c r="D40443" s="24">
        <f t="shared" si="631"/>
        <v>5</v>
      </c>
      <c r="E40443">
        <v>230276</v>
      </c>
      <c r="F40443">
        <v>411922</v>
      </c>
    </row>
    <row r="40444" spans="1:6" x14ac:dyDescent="0.25">
      <c r="A40444">
        <v>124700</v>
      </c>
      <c r="B40444" s="2">
        <v>44346.854556634302</v>
      </c>
      <c r="C40444" s="26">
        <v>44346.854556634302</v>
      </c>
      <c r="D40444" s="24">
        <f t="shared" si="631"/>
        <v>5</v>
      </c>
      <c r="E40444">
        <v>301006</v>
      </c>
      <c r="F40444">
        <v>128664</v>
      </c>
    </row>
    <row r="40445" spans="1:6" x14ac:dyDescent="0.25">
      <c r="A40445">
        <v>124704</v>
      </c>
      <c r="B40445" s="2">
        <v>44346.854961165052</v>
      </c>
      <c r="C40445" s="26">
        <v>44346.854961165052</v>
      </c>
      <c r="D40445" s="24">
        <f t="shared" si="631"/>
        <v>5</v>
      </c>
      <c r="E40445">
        <v>59325</v>
      </c>
      <c r="F40445">
        <v>411922</v>
      </c>
    </row>
    <row r="40446" spans="1:6" x14ac:dyDescent="0.25">
      <c r="A40446">
        <v>124707</v>
      </c>
      <c r="B40446" s="2">
        <v>44346.854961165052</v>
      </c>
      <c r="C40446" s="26">
        <v>44346.854961165052</v>
      </c>
      <c r="D40446" s="24">
        <f t="shared" si="631"/>
        <v>5</v>
      </c>
      <c r="E40446">
        <v>297006</v>
      </c>
      <c r="F40446">
        <v>477690</v>
      </c>
    </row>
    <row r="40447" spans="1:6" x14ac:dyDescent="0.25">
      <c r="A40447">
        <v>124710</v>
      </c>
      <c r="B40447" s="2">
        <v>44346.856174757282</v>
      </c>
      <c r="C40447" s="26">
        <v>44346.856174757282</v>
      </c>
      <c r="D40447" s="24">
        <f t="shared" si="631"/>
        <v>5</v>
      </c>
      <c r="E40447">
        <v>248822</v>
      </c>
      <c r="F40447">
        <v>5151</v>
      </c>
    </row>
    <row r="40448" spans="1:6" x14ac:dyDescent="0.25">
      <c r="A40448">
        <v>124711</v>
      </c>
      <c r="B40448" s="2">
        <v>44346.856983818769</v>
      </c>
      <c r="C40448" s="26">
        <v>44346.856983818769</v>
      </c>
      <c r="D40448" s="24">
        <f t="shared" si="631"/>
        <v>5</v>
      </c>
      <c r="E40448">
        <v>57655</v>
      </c>
      <c r="F40448">
        <v>304128</v>
      </c>
    </row>
    <row r="40449" spans="1:6" x14ac:dyDescent="0.25">
      <c r="A40449">
        <v>124716</v>
      </c>
      <c r="B40449" s="2">
        <v>44346.856983818769</v>
      </c>
      <c r="C40449" s="26">
        <v>44346.856983818769</v>
      </c>
      <c r="D40449" s="24">
        <f t="shared" si="631"/>
        <v>5</v>
      </c>
      <c r="E40449">
        <v>157059</v>
      </c>
      <c r="F40449">
        <v>411922</v>
      </c>
    </row>
    <row r="40450" spans="1:6" x14ac:dyDescent="0.25">
      <c r="A40450">
        <v>124718</v>
      </c>
      <c r="B40450" s="2">
        <v>44346.856983818769</v>
      </c>
      <c r="C40450" s="26">
        <v>44346.856983818769</v>
      </c>
      <c r="D40450" s="24">
        <f t="shared" si="631"/>
        <v>5</v>
      </c>
      <c r="E40450">
        <v>244061</v>
      </c>
      <c r="F40450">
        <v>316541</v>
      </c>
    </row>
    <row r="40451" spans="1:6" x14ac:dyDescent="0.25">
      <c r="A40451">
        <v>124721</v>
      </c>
      <c r="B40451" s="2">
        <v>44346.857792880262</v>
      </c>
      <c r="C40451" s="26">
        <v>44346.857792880262</v>
      </c>
      <c r="D40451" s="24">
        <f t="shared" ref="D40451:D40514" si="632">MONTH(C40451)</f>
        <v>5</v>
      </c>
      <c r="E40451">
        <v>68018</v>
      </c>
      <c r="F40451">
        <v>112334</v>
      </c>
    </row>
    <row r="40452" spans="1:6" x14ac:dyDescent="0.25">
      <c r="A40452">
        <v>124725</v>
      </c>
      <c r="B40452" s="2">
        <v>44346.857792880262</v>
      </c>
      <c r="C40452" s="26">
        <v>44346.857792880262</v>
      </c>
      <c r="D40452" s="24">
        <f t="shared" si="632"/>
        <v>5</v>
      </c>
      <c r="E40452">
        <v>105564</v>
      </c>
      <c r="F40452">
        <v>251784</v>
      </c>
    </row>
    <row r="40453" spans="1:6" x14ac:dyDescent="0.25">
      <c r="A40453">
        <v>124729</v>
      </c>
      <c r="B40453" s="2">
        <v>44346.857844782862</v>
      </c>
      <c r="C40453" s="26">
        <v>44346.857844782862</v>
      </c>
      <c r="D40453" s="24">
        <f t="shared" si="632"/>
        <v>5</v>
      </c>
      <c r="E40453">
        <v>283571</v>
      </c>
      <c r="F40453">
        <v>149755</v>
      </c>
    </row>
    <row r="40454" spans="1:6" x14ac:dyDescent="0.25">
      <c r="A40454">
        <v>124731</v>
      </c>
      <c r="B40454" s="2">
        <v>44346.857905819881</v>
      </c>
      <c r="C40454" s="26">
        <v>44346.857905819881</v>
      </c>
      <c r="D40454" s="24">
        <f t="shared" si="632"/>
        <v>5</v>
      </c>
      <c r="E40454">
        <v>219269</v>
      </c>
      <c r="F40454">
        <v>404226</v>
      </c>
    </row>
    <row r="40455" spans="1:6" x14ac:dyDescent="0.25">
      <c r="A40455">
        <v>124732</v>
      </c>
      <c r="B40455" s="2">
        <v>44346.858943449202</v>
      </c>
      <c r="C40455" s="26">
        <v>44346.858943449202</v>
      </c>
      <c r="D40455" s="24">
        <f t="shared" si="632"/>
        <v>5</v>
      </c>
      <c r="E40455">
        <v>122250</v>
      </c>
      <c r="F40455">
        <v>411922</v>
      </c>
    </row>
    <row r="40456" spans="1:6" x14ac:dyDescent="0.25">
      <c r="A40456">
        <v>124736</v>
      </c>
      <c r="B40456" s="2">
        <v>44346.859815533986</v>
      </c>
      <c r="C40456" s="26">
        <v>44346.859815533986</v>
      </c>
      <c r="D40456" s="24">
        <f t="shared" si="632"/>
        <v>5</v>
      </c>
      <c r="E40456">
        <v>200514</v>
      </c>
      <c r="F40456">
        <v>327968</v>
      </c>
    </row>
    <row r="40457" spans="1:6" x14ac:dyDescent="0.25">
      <c r="A40457">
        <v>124738</v>
      </c>
      <c r="B40457" s="2">
        <v>44346.86019470809</v>
      </c>
      <c r="C40457" s="26">
        <v>44346.86019470809</v>
      </c>
      <c r="D40457" s="24">
        <f t="shared" si="632"/>
        <v>5</v>
      </c>
      <c r="E40457">
        <v>38458</v>
      </c>
      <c r="F40457">
        <v>234153</v>
      </c>
    </row>
    <row r="40458" spans="1:6" x14ac:dyDescent="0.25">
      <c r="A40458">
        <v>124743</v>
      </c>
      <c r="B40458" s="2">
        <v>44346.860220064722</v>
      </c>
      <c r="C40458" s="26">
        <v>44346.860220064722</v>
      </c>
      <c r="D40458" s="24">
        <f t="shared" si="632"/>
        <v>5</v>
      </c>
      <c r="E40458">
        <v>275778</v>
      </c>
      <c r="F40458">
        <v>472330</v>
      </c>
    </row>
    <row r="40459" spans="1:6" x14ac:dyDescent="0.25">
      <c r="A40459">
        <v>124746</v>
      </c>
      <c r="B40459" s="2">
        <v>44346.861838187702</v>
      </c>
      <c r="C40459" s="26">
        <v>44346.861838187702</v>
      </c>
      <c r="D40459" s="24">
        <f t="shared" si="632"/>
        <v>5</v>
      </c>
      <c r="E40459">
        <v>204589</v>
      </c>
      <c r="F40459">
        <v>442034</v>
      </c>
    </row>
    <row r="40460" spans="1:6" x14ac:dyDescent="0.25">
      <c r="A40460">
        <v>124751</v>
      </c>
      <c r="B40460" s="2">
        <v>44346.862242718445</v>
      </c>
      <c r="C40460" s="26">
        <v>44346.862242718445</v>
      </c>
      <c r="D40460" s="24">
        <f t="shared" si="632"/>
        <v>5</v>
      </c>
      <c r="E40460">
        <v>44114</v>
      </c>
      <c r="F40460">
        <v>327968</v>
      </c>
    </row>
    <row r="40461" spans="1:6" x14ac:dyDescent="0.25">
      <c r="A40461">
        <v>124755</v>
      </c>
      <c r="B40461" s="2">
        <v>44346.862647249189</v>
      </c>
      <c r="C40461" s="26">
        <v>44346.862647249189</v>
      </c>
      <c r="D40461" s="24">
        <f t="shared" si="632"/>
        <v>5</v>
      </c>
      <c r="E40461">
        <v>338825</v>
      </c>
      <c r="F40461">
        <v>444323</v>
      </c>
    </row>
    <row r="40462" spans="1:6" x14ac:dyDescent="0.25">
      <c r="A40462">
        <v>124760</v>
      </c>
      <c r="B40462" s="2">
        <v>44346.863093966487</v>
      </c>
      <c r="C40462" s="26">
        <v>44346.863093966487</v>
      </c>
      <c r="D40462" s="24">
        <f t="shared" si="632"/>
        <v>5</v>
      </c>
      <c r="E40462">
        <v>155175</v>
      </c>
      <c r="F40462">
        <v>154256</v>
      </c>
    </row>
    <row r="40463" spans="1:6" x14ac:dyDescent="0.25">
      <c r="A40463">
        <v>124761</v>
      </c>
      <c r="B40463" s="2">
        <v>44346.863333333335</v>
      </c>
      <c r="C40463" s="26">
        <v>44346.863333333335</v>
      </c>
      <c r="D40463" s="24">
        <f t="shared" si="632"/>
        <v>5</v>
      </c>
      <c r="E40463">
        <v>232779</v>
      </c>
      <c r="F40463">
        <v>250679</v>
      </c>
    </row>
    <row r="40464" spans="1:6" x14ac:dyDescent="0.25">
      <c r="A40464">
        <v>124762</v>
      </c>
      <c r="B40464" s="2">
        <v>44346.864265372169</v>
      </c>
      <c r="C40464" s="26">
        <v>44346.864265372169</v>
      </c>
      <c r="D40464" s="24">
        <f t="shared" si="632"/>
        <v>5</v>
      </c>
      <c r="E40464">
        <v>190522</v>
      </c>
      <c r="F40464">
        <v>330333</v>
      </c>
    </row>
    <row r="40465" spans="1:6" x14ac:dyDescent="0.25">
      <c r="A40465">
        <v>124767</v>
      </c>
      <c r="B40465" s="2">
        <v>44346.864333333338</v>
      </c>
      <c r="C40465" s="26">
        <v>44346.864333333338</v>
      </c>
      <c r="D40465" s="24">
        <f t="shared" si="632"/>
        <v>5</v>
      </c>
      <c r="E40465">
        <v>104770</v>
      </c>
      <c r="F40465">
        <v>347008</v>
      </c>
    </row>
    <row r="40466" spans="1:6" x14ac:dyDescent="0.25">
      <c r="A40466">
        <v>124769</v>
      </c>
      <c r="B40466" s="2">
        <v>44346.864669902912</v>
      </c>
      <c r="C40466" s="26">
        <v>44346.864669902912</v>
      </c>
      <c r="D40466" s="24">
        <f t="shared" si="632"/>
        <v>5</v>
      </c>
      <c r="E40466">
        <v>129839</v>
      </c>
      <c r="F40466">
        <v>347393</v>
      </c>
    </row>
    <row r="40467" spans="1:6" x14ac:dyDescent="0.25">
      <c r="A40467">
        <v>124773</v>
      </c>
      <c r="B40467" s="2">
        <v>44346.865883495142</v>
      </c>
      <c r="C40467" s="26">
        <v>44346.865883495142</v>
      </c>
      <c r="D40467" s="24">
        <f t="shared" si="632"/>
        <v>5</v>
      </c>
      <c r="E40467">
        <v>348348</v>
      </c>
      <c r="F40467">
        <v>37644</v>
      </c>
    </row>
    <row r="40468" spans="1:6" x14ac:dyDescent="0.25">
      <c r="A40468">
        <v>124776</v>
      </c>
      <c r="B40468" s="2">
        <v>44346.866298409986</v>
      </c>
      <c r="C40468" s="26">
        <v>44346.866298409986</v>
      </c>
      <c r="D40468" s="24">
        <f t="shared" si="632"/>
        <v>5</v>
      </c>
      <c r="E40468">
        <v>248142</v>
      </c>
      <c r="F40468">
        <v>411922</v>
      </c>
    </row>
    <row r="40469" spans="1:6" x14ac:dyDescent="0.25">
      <c r="A40469">
        <v>124780</v>
      </c>
      <c r="B40469" s="2">
        <v>44346.866692556629</v>
      </c>
      <c r="C40469" s="26">
        <v>44346.866692556629</v>
      </c>
      <c r="D40469" s="24">
        <f t="shared" si="632"/>
        <v>5</v>
      </c>
      <c r="E40469">
        <v>23910</v>
      </c>
      <c r="F40469">
        <v>343712</v>
      </c>
    </row>
    <row r="40470" spans="1:6" x14ac:dyDescent="0.25">
      <c r="A40470">
        <v>124782</v>
      </c>
      <c r="B40470" s="2">
        <v>44346.866692556629</v>
      </c>
      <c r="C40470" s="26">
        <v>44346.866692556629</v>
      </c>
      <c r="D40470" s="24">
        <f t="shared" si="632"/>
        <v>5</v>
      </c>
      <c r="E40470">
        <v>130798</v>
      </c>
      <c r="F40470">
        <v>230507</v>
      </c>
    </row>
    <row r="40471" spans="1:6" x14ac:dyDescent="0.25">
      <c r="A40471">
        <v>124783</v>
      </c>
      <c r="B40471" s="2">
        <v>44346.866692556629</v>
      </c>
      <c r="C40471" s="26">
        <v>44346.866692556629</v>
      </c>
      <c r="D40471" s="24">
        <f t="shared" si="632"/>
        <v>5</v>
      </c>
      <c r="E40471">
        <v>230625</v>
      </c>
      <c r="F40471">
        <v>251574</v>
      </c>
    </row>
    <row r="40472" spans="1:6" x14ac:dyDescent="0.25">
      <c r="A40472">
        <v>124784</v>
      </c>
      <c r="B40472" s="2">
        <v>44346.866969817194</v>
      </c>
      <c r="C40472" s="26">
        <v>44346.866969817194</v>
      </c>
      <c r="D40472" s="24">
        <f t="shared" si="632"/>
        <v>5</v>
      </c>
      <c r="E40472">
        <v>272136</v>
      </c>
      <c r="F40472">
        <v>172207</v>
      </c>
    </row>
    <row r="40473" spans="1:6" x14ac:dyDescent="0.25">
      <c r="A40473">
        <v>124787</v>
      </c>
      <c r="B40473" s="2">
        <v>44346.867097087379</v>
      </c>
      <c r="C40473" s="26">
        <v>44346.867097087379</v>
      </c>
      <c r="D40473" s="24">
        <f t="shared" si="632"/>
        <v>5</v>
      </c>
      <c r="E40473">
        <v>246631</v>
      </c>
      <c r="F40473">
        <v>30180</v>
      </c>
    </row>
    <row r="40474" spans="1:6" x14ac:dyDescent="0.25">
      <c r="A40474">
        <v>124792</v>
      </c>
      <c r="B40474" s="2">
        <v>44346.867501618122</v>
      </c>
      <c r="C40474" s="26">
        <v>44346.867501618122</v>
      </c>
      <c r="D40474" s="24">
        <f t="shared" si="632"/>
        <v>5</v>
      </c>
      <c r="E40474">
        <v>12635</v>
      </c>
      <c r="F40474">
        <v>351192</v>
      </c>
    </row>
    <row r="40475" spans="1:6" x14ac:dyDescent="0.25">
      <c r="A40475">
        <v>124795</v>
      </c>
      <c r="B40475" s="2">
        <v>44346.867501618122</v>
      </c>
      <c r="C40475" s="26">
        <v>44346.867501618122</v>
      </c>
      <c r="D40475" s="24">
        <f t="shared" si="632"/>
        <v>5</v>
      </c>
      <c r="E40475">
        <v>285224</v>
      </c>
      <c r="F40475">
        <v>411922</v>
      </c>
    </row>
    <row r="40476" spans="1:6" x14ac:dyDescent="0.25">
      <c r="A40476">
        <v>124797</v>
      </c>
      <c r="B40476" s="2">
        <v>44346.867666666665</v>
      </c>
      <c r="C40476" s="26">
        <v>44346.867666666665</v>
      </c>
      <c r="D40476" s="24">
        <f t="shared" si="632"/>
        <v>5</v>
      </c>
      <c r="E40476">
        <v>174</v>
      </c>
      <c r="F40476">
        <v>158978</v>
      </c>
    </row>
    <row r="40477" spans="1:6" x14ac:dyDescent="0.25">
      <c r="A40477">
        <v>124799</v>
      </c>
      <c r="B40477" s="2">
        <v>44346.867906148873</v>
      </c>
      <c r="C40477" s="26">
        <v>44346.867906148873</v>
      </c>
      <c r="D40477" s="24">
        <f t="shared" si="632"/>
        <v>5</v>
      </c>
      <c r="E40477">
        <v>165711</v>
      </c>
      <c r="F40477">
        <v>37644</v>
      </c>
    </row>
    <row r="40478" spans="1:6" x14ac:dyDescent="0.25">
      <c r="A40478">
        <v>124801</v>
      </c>
      <c r="B40478" s="2">
        <v>44346.868000000002</v>
      </c>
      <c r="C40478" s="26">
        <v>44346.868000000002</v>
      </c>
      <c r="D40478" s="24">
        <f t="shared" si="632"/>
        <v>5</v>
      </c>
      <c r="E40478">
        <v>338123</v>
      </c>
      <c r="F40478">
        <v>137899</v>
      </c>
    </row>
    <row r="40479" spans="1:6" x14ac:dyDescent="0.25">
      <c r="A40479">
        <v>124805</v>
      </c>
      <c r="B40479" s="2">
        <v>44346.868715210359</v>
      </c>
      <c r="C40479" s="26">
        <v>44346.868715210359</v>
      </c>
      <c r="D40479" s="24">
        <f t="shared" si="632"/>
        <v>5</v>
      </c>
      <c r="E40479">
        <v>313469</v>
      </c>
      <c r="F40479">
        <v>111368</v>
      </c>
    </row>
    <row r="40480" spans="1:6" x14ac:dyDescent="0.25">
      <c r="A40480">
        <v>124809</v>
      </c>
      <c r="B40480" s="2">
        <v>44346.869119741103</v>
      </c>
      <c r="C40480" s="26">
        <v>44346.869119741103</v>
      </c>
      <c r="D40480" s="24">
        <f t="shared" si="632"/>
        <v>5</v>
      </c>
      <c r="E40480">
        <v>266664</v>
      </c>
      <c r="F40480">
        <v>382416</v>
      </c>
    </row>
    <row r="40481" spans="1:6" x14ac:dyDescent="0.25">
      <c r="A40481">
        <v>124810</v>
      </c>
      <c r="B40481" s="2">
        <v>44346.869119741103</v>
      </c>
      <c r="C40481" s="26">
        <v>44346.869119741103</v>
      </c>
      <c r="D40481" s="24">
        <f t="shared" si="632"/>
        <v>5</v>
      </c>
      <c r="E40481">
        <v>323129</v>
      </c>
      <c r="F40481">
        <v>116857</v>
      </c>
    </row>
    <row r="40482" spans="1:6" x14ac:dyDescent="0.25">
      <c r="A40482">
        <v>124815</v>
      </c>
      <c r="B40482" s="2">
        <v>44346.869524271846</v>
      </c>
      <c r="C40482" s="26">
        <v>44346.869524271846</v>
      </c>
      <c r="D40482" s="24">
        <f t="shared" si="632"/>
        <v>5</v>
      </c>
      <c r="E40482">
        <v>146910</v>
      </c>
      <c r="F40482">
        <v>21760</v>
      </c>
    </row>
    <row r="40483" spans="1:6" x14ac:dyDescent="0.25">
      <c r="A40483">
        <v>124816</v>
      </c>
      <c r="B40483" s="2">
        <v>44346.869928802589</v>
      </c>
      <c r="C40483" s="26">
        <v>44346.869928802589</v>
      </c>
      <c r="D40483" s="24">
        <f t="shared" si="632"/>
        <v>5</v>
      </c>
      <c r="E40483">
        <v>275747</v>
      </c>
      <c r="F40483">
        <v>404122</v>
      </c>
    </row>
    <row r="40484" spans="1:6" x14ac:dyDescent="0.25">
      <c r="A40484">
        <v>124817</v>
      </c>
      <c r="B40484" s="2">
        <v>44346.870737864076</v>
      </c>
      <c r="C40484" s="26">
        <v>44346.870737864076</v>
      </c>
      <c r="D40484" s="24">
        <f t="shared" si="632"/>
        <v>5</v>
      </c>
      <c r="E40484">
        <v>169752</v>
      </c>
      <c r="F40484">
        <v>88863</v>
      </c>
    </row>
    <row r="40485" spans="1:6" x14ac:dyDescent="0.25">
      <c r="A40485">
        <v>124822</v>
      </c>
      <c r="B40485" s="2">
        <v>44346.871142394826</v>
      </c>
      <c r="C40485" s="26">
        <v>44346.871142394826</v>
      </c>
      <c r="D40485" s="24">
        <f t="shared" si="632"/>
        <v>5</v>
      </c>
      <c r="E40485">
        <v>165218</v>
      </c>
      <c r="F40485">
        <v>456134</v>
      </c>
    </row>
    <row r="40486" spans="1:6" x14ac:dyDescent="0.25">
      <c r="A40486">
        <v>124824</v>
      </c>
      <c r="B40486" s="2">
        <v>44346.871303445543</v>
      </c>
      <c r="C40486" s="26">
        <v>44346.871303445543</v>
      </c>
      <c r="D40486" s="24">
        <f t="shared" si="632"/>
        <v>5</v>
      </c>
      <c r="E40486">
        <v>221594</v>
      </c>
      <c r="F40486">
        <v>12149</v>
      </c>
    </row>
    <row r="40487" spans="1:6" x14ac:dyDescent="0.25">
      <c r="A40487">
        <v>124827</v>
      </c>
      <c r="B40487" s="2">
        <v>44346.871951456313</v>
      </c>
      <c r="C40487" s="26">
        <v>44346.871951456313</v>
      </c>
      <c r="D40487" s="24">
        <f t="shared" si="632"/>
        <v>5</v>
      </c>
      <c r="E40487">
        <v>336343</v>
      </c>
      <c r="F40487">
        <v>31749</v>
      </c>
    </row>
    <row r="40488" spans="1:6" x14ac:dyDescent="0.25">
      <c r="A40488">
        <v>124830</v>
      </c>
      <c r="B40488" s="2">
        <v>44346.872249519336</v>
      </c>
      <c r="C40488" s="26">
        <v>44346.872249519336</v>
      </c>
      <c r="D40488" s="24">
        <f t="shared" si="632"/>
        <v>5</v>
      </c>
      <c r="E40488">
        <v>108774</v>
      </c>
      <c r="F40488">
        <v>250679</v>
      </c>
    </row>
    <row r="40489" spans="1:6" x14ac:dyDescent="0.25">
      <c r="A40489">
        <v>124832</v>
      </c>
      <c r="B40489" s="2">
        <v>44346.874202703941</v>
      </c>
      <c r="C40489" s="26">
        <v>44346.874202703941</v>
      </c>
      <c r="D40489" s="24">
        <f t="shared" si="632"/>
        <v>5</v>
      </c>
      <c r="E40489">
        <v>333912</v>
      </c>
      <c r="F40489">
        <v>341333</v>
      </c>
    </row>
    <row r="40490" spans="1:6" x14ac:dyDescent="0.25">
      <c r="A40490">
        <v>124837</v>
      </c>
      <c r="B40490" s="2">
        <v>44346.874378640779</v>
      </c>
      <c r="C40490" s="26">
        <v>44346.874378640779</v>
      </c>
      <c r="D40490" s="24">
        <f t="shared" si="632"/>
        <v>5</v>
      </c>
      <c r="E40490">
        <v>14780</v>
      </c>
      <c r="F40490">
        <v>244574</v>
      </c>
    </row>
    <row r="40491" spans="1:6" x14ac:dyDescent="0.25">
      <c r="A40491">
        <v>124841</v>
      </c>
      <c r="B40491" s="2">
        <v>44346.874378640779</v>
      </c>
      <c r="C40491" s="26">
        <v>44346.874378640779</v>
      </c>
      <c r="D40491" s="24">
        <f t="shared" si="632"/>
        <v>5</v>
      </c>
      <c r="E40491">
        <v>89434</v>
      </c>
      <c r="F40491">
        <v>438609</v>
      </c>
    </row>
    <row r="40492" spans="1:6" x14ac:dyDescent="0.25">
      <c r="A40492">
        <v>124845</v>
      </c>
      <c r="B40492" s="2">
        <v>44346.874378640779</v>
      </c>
      <c r="C40492" s="26">
        <v>44346.874378640779</v>
      </c>
      <c r="D40492" s="24">
        <f t="shared" si="632"/>
        <v>5</v>
      </c>
      <c r="E40492">
        <v>330950</v>
      </c>
      <c r="F40492">
        <v>389195</v>
      </c>
    </row>
    <row r="40493" spans="1:6" x14ac:dyDescent="0.25">
      <c r="A40493">
        <v>124847</v>
      </c>
      <c r="B40493" s="2">
        <v>44346.874599444564</v>
      </c>
      <c r="C40493" s="26">
        <v>44346.874599444564</v>
      </c>
      <c r="D40493" s="24">
        <f t="shared" si="632"/>
        <v>5</v>
      </c>
      <c r="E40493">
        <v>135622</v>
      </c>
      <c r="F40493">
        <v>249345</v>
      </c>
    </row>
    <row r="40494" spans="1:6" x14ac:dyDescent="0.25">
      <c r="A40494">
        <v>124851</v>
      </c>
      <c r="B40494" s="2">
        <v>44346.87599676376</v>
      </c>
      <c r="C40494" s="26">
        <v>44346.87599676376</v>
      </c>
      <c r="D40494" s="24">
        <f t="shared" si="632"/>
        <v>5</v>
      </c>
      <c r="E40494">
        <v>94625</v>
      </c>
      <c r="F40494">
        <v>459455</v>
      </c>
    </row>
    <row r="40495" spans="1:6" x14ac:dyDescent="0.25">
      <c r="A40495">
        <v>124854</v>
      </c>
      <c r="B40495" s="2">
        <v>44346.87599676376</v>
      </c>
      <c r="C40495" s="26">
        <v>44346.87599676376</v>
      </c>
      <c r="D40495" s="24">
        <f t="shared" si="632"/>
        <v>5</v>
      </c>
      <c r="E40495">
        <v>280396</v>
      </c>
      <c r="F40495">
        <v>347008</v>
      </c>
    </row>
    <row r="40496" spans="1:6" x14ac:dyDescent="0.25">
      <c r="A40496">
        <v>124859</v>
      </c>
      <c r="B40496" s="2">
        <v>44346.87721035599</v>
      </c>
      <c r="C40496" s="26">
        <v>44346.87721035599</v>
      </c>
      <c r="D40496" s="24">
        <f t="shared" si="632"/>
        <v>5</v>
      </c>
      <c r="E40496">
        <v>215155</v>
      </c>
      <c r="F40496">
        <v>439981</v>
      </c>
    </row>
    <row r="40497" spans="1:6" x14ac:dyDescent="0.25">
      <c r="A40497">
        <v>124863</v>
      </c>
      <c r="B40497" s="2">
        <v>44346.87721035599</v>
      </c>
      <c r="C40497" s="26">
        <v>44346.87721035599</v>
      </c>
      <c r="D40497" s="24">
        <f t="shared" si="632"/>
        <v>5</v>
      </c>
      <c r="E40497">
        <v>264941</v>
      </c>
      <c r="F40497">
        <v>250679</v>
      </c>
    </row>
    <row r="40498" spans="1:6" x14ac:dyDescent="0.25">
      <c r="A40498">
        <v>124865</v>
      </c>
      <c r="B40498" s="2">
        <v>44346.877614886733</v>
      </c>
      <c r="C40498" s="26">
        <v>44346.877614886733</v>
      </c>
      <c r="D40498" s="24">
        <f t="shared" si="632"/>
        <v>5</v>
      </c>
      <c r="E40498">
        <v>49847</v>
      </c>
      <c r="F40498">
        <v>242428</v>
      </c>
    </row>
    <row r="40499" spans="1:6" x14ac:dyDescent="0.25">
      <c r="A40499">
        <v>124868</v>
      </c>
      <c r="B40499" s="2">
        <v>44346.877614886733</v>
      </c>
      <c r="C40499" s="26">
        <v>44346.877614886733</v>
      </c>
      <c r="D40499" s="24">
        <f t="shared" si="632"/>
        <v>5</v>
      </c>
      <c r="E40499">
        <v>105820</v>
      </c>
      <c r="F40499">
        <v>447858</v>
      </c>
    </row>
    <row r="40500" spans="1:6" x14ac:dyDescent="0.25">
      <c r="A40500">
        <v>124870</v>
      </c>
      <c r="B40500" s="2">
        <v>44346.877614886733</v>
      </c>
      <c r="C40500" s="26">
        <v>44346.877614886733</v>
      </c>
      <c r="D40500" s="24">
        <f t="shared" si="632"/>
        <v>5</v>
      </c>
      <c r="E40500">
        <v>174440</v>
      </c>
      <c r="F40500">
        <v>424561</v>
      </c>
    </row>
    <row r="40501" spans="1:6" x14ac:dyDescent="0.25">
      <c r="A40501">
        <v>124875</v>
      </c>
      <c r="B40501" s="2">
        <v>44346.877651295508</v>
      </c>
      <c r="C40501" s="26">
        <v>44346.877651295508</v>
      </c>
      <c r="D40501" s="24">
        <f t="shared" si="632"/>
        <v>5</v>
      </c>
      <c r="E40501">
        <v>347988</v>
      </c>
      <c r="F40501">
        <v>343491</v>
      </c>
    </row>
    <row r="40502" spans="1:6" x14ac:dyDescent="0.25">
      <c r="A40502">
        <v>124877</v>
      </c>
      <c r="B40502" s="2">
        <v>44346.878019417476</v>
      </c>
      <c r="C40502" s="26">
        <v>44346.878019417476</v>
      </c>
      <c r="D40502" s="24">
        <f t="shared" si="632"/>
        <v>5</v>
      </c>
      <c r="E40502">
        <v>318933</v>
      </c>
      <c r="F40502">
        <v>64949</v>
      </c>
    </row>
    <row r="40503" spans="1:6" x14ac:dyDescent="0.25">
      <c r="A40503">
        <v>124878</v>
      </c>
      <c r="B40503" s="2">
        <v>44346.878423948219</v>
      </c>
      <c r="C40503" s="26">
        <v>44346.878423948219</v>
      </c>
      <c r="D40503" s="24">
        <f t="shared" si="632"/>
        <v>5</v>
      </c>
      <c r="E40503">
        <v>7520</v>
      </c>
      <c r="F40503">
        <v>37644</v>
      </c>
    </row>
    <row r="40504" spans="1:6" x14ac:dyDescent="0.25">
      <c r="A40504">
        <v>124882</v>
      </c>
      <c r="B40504" s="2">
        <v>44346.878828478963</v>
      </c>
      <c r="C40504" s="26">
        <v>44346.878828478963</v>
      </c>
      <c r="D40504" s="24">
        <f t="shared" si="632"/>
        <v>5</v>
      </c>
      <c r="E40504">
        <v>236003</v>
      </c>
      <c r="F40504">
        <v>179296</v>
      </c>
    </row>
    <row r="40505" spans="1:6" x14ac:dyDescent="0.25">
      <c r="A40505">
        <v>124887</v>
      </c>
      <c r="B40505" s="2">
        <v>44346.879238258007</v>
      </c>
      <c r="C40505" s="26">
        <v>44346.879238258007</v>
      </c>
      <c r="D40505" s="24">
        <f t="shared" si="632"/>
        <v>5</v>
      </c>
      <c r="E40505">
        <v>134175</v>
      </c>
      <c r="F40505">
        <v>217497</v>
      </c>
    </row>
    <row r="40506" spans="1:6" x14ac:dyDescent="0.25">
      <c r="A40506">
        <v>124891</v>
      </c>
      <c r="B40506" s="2">
        <v>44346.879451887573</v>
      </c>
      <c r="C40506" s="26">
        <v>44346.879451887573</v>
      </c>
      <c r="D40506" s="24">
        <f t="shared" si="632"/>
        <v>5</v>
      </c>
      <c r="E40506">
        <v>24209</v>
      </c>
      <c r="F40506">
        <v>102086</v>
      </c>
    </row>
    <row r="40507" spans="1:6" x14ac:dyDescent="0.25">
      <c r="A40507">
        <v>124896</v>
      </c>
      <c r="B40507" s="2">
        <v>44346.880446601943</v>
      </c>
      <c r="C40507" s="26">
        <v>44346.880446601943</v>
      </c>
      <c r="D40507" s="24">
        <f t="shared" si="632"/>
        <v>5</v>
      </c>
      <c r="E40507">
        <v>328663</v>
      </c>
      <c r="F40507">
        <v>256725</v>
      </c>
    </row>
    <row r="40508" spans="1:6" x14ac:dyDescent="0.25">
      <c r="A40508">
        <v>124901</v>
      </c>
      <c r="B40508" s="2">
        <v>44346.880851132686</v>
      </c>
      <c r="C40508" s="26">
        <v>44346.880851132686</v>
      </c>
      <c r="D40508" s="24">
        <f t="shared" si="632"/>
        <v>5</v>
      </c>
      <c r="E40508">
        <v>33128</v>
      </c>
      <c r="F40508">
        <v>179296</v>
      </c>
    </row>
    <row r="40509" spans="1:6" x14ac:dyDescent="0.25">
      <c r="A40509">
        <v>124904</v>
      </c>
      <c r="B40509" s="2">
        <v>44346.881333333338</v>
      </c>
      <c r="C40509" s="26">
        <v>44346.881333333338</v>
      </c>
      <c r="D40509" s="24">
        <f t="shared" si="632"/>
        <v>5</v>
      </c>
      <c r="E40509">
        <v>273819</v>
      </c>
      <c r="F40509">
        <v>36482</v>
      </c>
    </row>
    <row r="40510" spans="1:6" x14ac:dyDescent="0.25">
      <c r="A40510">
        <v>124908</v>
      </c>
      <c r="B40510" s="2">
        <v>44346.881618701744</v>
      </c>
      <c r="C40510" s="26">
        <v>44346.881618701744</v>
      </c>
      <c r="D40510" s="24">
        <f t="shared" si="632"/>
        <v>5</v>
      </c>
      <c r="E40510">
        <v>17685</v>
      </c>
      <c r="F40510">
        <v>389985</v>
      </c>
    </row>
    <row r="40511" spans="1:6" x14ac:dyDescent="0.25">
      <c r="A40511">
        <v>124911</v>
      </c>
      <c r="B40511" s="2">
        <v>44346.882064724916</v>
      </c>
      <c r="C40511" s="26">
        <v>44346.882064724916</v>
      </c>
      <c r="D40511" s="24">
        <f t="shared" si="632"/>
        <v>5</v>
      </c>
      <c r="E40511">
        <v>6439</v>
      </c>
      <c r="F40511">
        <v>331056</v>
      </c>
    </row>
    <row r="40512" spans="1:6" x14ac:dyDescent="0.25">
      <c r="A40512">
        <v>124914</v>
      </c>
      <c r="B40512" s="2">
        <v>44346.882469255666</v>
      </c>
      <c r="C40512" s="26">
        <v>44346.882469255666</v>
      </c>
      <c r="D40512" s="24">
        <f t="shared" si="632"/>
        <v>5</v>
      </c>
      <c r="E40512">
        <v>219783</v>
      </c>
      <c r="F40512">
        <v>371220</v>
      </c>
    </row>
    <row r="40513" spans="1:6" x14ac:dyDescent="0.25">
      <c r="A40513">
        <v>124919</v>
      </c>
      <c r="B40513" s="2">
        <v>44346.882469255666</v>
      </c>
      <c r="C40513" s="26">
        <v>44346.882469255666</v>
      </c>
      <c r="D40513" s="24">
        <f t="shared" si="632"/>
        <v>5</v>
      </c>
      <c r="E40513">
        <v>273594</v>
      </c>
      <c r="F40513">
        <v>161088</v>
      </c>
    </row>
    <row r="40514" spans="1:6" x14ac:dyDescent="0.25">
      <c r="A40514">
        <v>124920</v>
      </c>
      <c r="B40514" s="2">
        <v>44346.882873786402</v>
      </c>
      <c r="C40514" s="26">
        <v>44346.882873786402</v>
      </c>
      <c r="D40514" s="24">
        <f t="shared" si="632"/>
        <v>5</v>
      </c>
      <c r="E40514">
        <v>215626</v>
      </c>
      <c r="F40514">
        <v>218088</v>
      </c>
    </row>
    <row r="40515" spans="1:6" x14ac:dyDescent="0.25">
      <c r="A40515">
        <v>124922</v>
      </c>
      <c r="B40515" s="2">
        <v>44346.883419293801</v>
      </c>
      <c r="C40515" s="26">
        <v>44346.883419293801</v>
      </c>
      <c r="D40515" s="24">
        <f t="shared" ref="D40515:D40578" si="633">MONTH(C40515)</f>
        <v>5</v>
      </c>
      <c r="E40515">
        <v>69827</v>
      </c>
      <c r="F40515">
        <v>417467</v>
      </c>
    </row>
    <row r="40516" spans="1:6" x14ac:dyDescent="0.25">
      <c r="A40516">
        <v>124924</v>
      </c>
      <c r="B40516" s="2">
        <v>44346.883682847896</v>
      </c>
      <c r="C40516" s="26">
        <v>44346.883682847896</v>
      </c>
      <c r="D40516" s="24">
        <f t="shared" si="633"/>
        <v>5</v>
      </c>
      <c r="E40516">
        <v>2984</v>
      </c>
      <c r="F40516">
        <v>204218</v>
      </c>
    </row>
    <row r="40517" spans="1:6" x14ac:dyDescent="0.25">
      <c r="A40517">
        <v>124929</v>
      </c>
      <c r="B40517" s="2">
        <v>44346.884087378647</v>
      </c>
      <c r="C40517" s="26">
        <v>44346.884087378647</v>
      </c>
      <c r="D40517" s="24">
        <f t="shared" si="633"/>
        <v>5</v>
      </c>
      <c r="E40517">
        <v>226738</v>
      </c>
      <c r="F40517">
        <v>148570</v>
      </c>
    </row>
    <row r="40518" spans="1:6" x14ac:dyDescent="0.25">
      <c r="A40518">
        <v>124932</v>
      </c>
      <c r="B40518" s="2">
        <v>44346.886135441142</v>
      </c>
      <c r="C40518" s="26">
        <v>44346.886135441142</v>
      </c>
      <c r="D40518" s="24">
        <f t="shared" si="633"/>
        <v>5</v>
      </c>
      <c r="E40518">
        <v>317407</v>
      </c>
      <c r="F40518">
        <v>154256</v>
      </c>
    </row>
    <row r="40519" spans="1:6" x14ac:dyDescent="0.25">
      <c r="A40519">
        <v>124933</v>
      </c>
      <c r="B40519" s="2">
        <v>44346.89053010651</v>
      </c>
      <c r="C40519" s="26">
        <v>44346.89053010651</v>
      </c>
      <c r="D40519" s="24">
        <f t="shared" si="633"/>
        <v>5</v>
      </c>
      <c r="E40519">
        <v>53396</v>
      </c>
      <c r="F40519">
        <v>118549</v>
      </c>
    </row>
    <row r="40520" spans="1:6" x14ac:dyDescent="0.25">
      <c r="A40520">
        <v>124937</v>
      </c>
      <c r="B40520" s="2">
        <v>44346.89053010651</v>
      </c>
      <c r="C40520" s="26">
        <v>44346.89053010651</v>
      </c>
      <c r="D40520" s="24">
        <f t="shared" si="633"/>
        <v>5</v>
      </c>
      <c r="E40520">
        <v>98874</v>
      </c>
      <c r="F40520">
        <v>76405</v>
      </c>
    </row>
    <row r="40521" spans="1:6" x14ac:dyDescent="0.25">
      <c r="A40521">
        <v>124940</v>
      </c>
      <c r="B40521" s="2">
        <v>44346.890559870553</v>
      </c>
      <c r="C40521" s="26">
        <v>44346.890559870553</v>
      </c>
      <c r="D40521" s="24">
        <f t="shared" si="633"/>
        <v>5</v>
      </c>
      <c r="E40521">
        <v>169676</v>
      </c>
      <c r="F40521">
        <v>82901</v>
      </c>
    </row>
    <row r="40522" spans="1:6" x14ac:dyDescent="0.25">
      <c r="A40522">
        <v>124942</v>
      </c>
      <c r="B40522" s="2">
        <v>44346.890559870553</v>
      </c>
      <c r="C40522" s="26">
        <v>44346.890559870553</v>
      </c>
      <c r="D40522" s="24">
        <f t="shared" si="633"/>
        <v>5</v>
      </c>
      <c r="E40522">
        <v>266399</v>
      </c>
      <c r="F40522">
        <v>436459</v>
      </c>
    </row>
    <row r="40523" spans="1:6" x14ac:dyDescent="0.25">
      <c r="A40523">
        <v>124946</v>
      </c>
      <c r="B40523" s="2">
        <v>44346.893642994473</v>
      </c>
      <c r="C40523" s="26">
        <v>44346.893642994473</v>
      </c>
      <c r="D40523" s="24">
        <f t="shared" si="633"/>
        <v>5</v>
      </c>
      <c r="E40523">
        <v>244132</v>
      </c>
      <c r="F40523">
        <v>266896</v>
      </c>
    </row>
    <row r="40524" spans="1:6" x14ac:dyDescent="0.25">
      <c r="A40524">
        <v>124950</v>
      </c>
      <c r="B40524" s="2">
        <v>44346.894314401681</v>
      </c>
      <c r="C40524" s="26">
        <v>44346.894314401681</v>
      </c>
      <c r="D40524" s="24">
        <f t="shared" si="633"/>
        <v>5</v>
      </c>
      <c r="E40524">
        <v>226959</v>
      </c>
      <c r="F40524">
        <v>308577</v>
      </c>
    </row>
    <row r="40525" spans="1:6" x14ac:dyDescent="0.25">
      <c r="A40525">
        <v>124953</v>
      </c>
      <c r="B40525" s="2">
        <v>44346.89590136418</v>
      </c>
      <c r="C40525" s="26">
        <v>44346.89590136418</v>
      </c>
      <c r="D40525" s="24">
        <f t="shared" si="633"/>
        <v>5</v>
      </c>
      <c r="E40525">
        <v>112149</v>
      </c>
      <c r="F40525">
        <v>411922</v>
      </c>
    </row>
    <row r="40526" spans="1:6" x14ac:dyDescent="0.25">
      <c r="A40526">
        <v>124956</v>
      </c>
      <c r="B40526" s="2">
        <v>44346.89865048544</v>
      </c>
      <c r="C40526" s="26">
        <v>44346.89865048544</v>
      </c>
      <c r="D40526" s="24">
        <f t="shared" si="633"/>
        <v>5</v>
      </c>
      <c r="E40526">
        <v>144103</v>
      </c>
      <c r="F40526">
        <v>186269</v>
      </c>
    </row>
    <row r="40527" spans="1:6" x14ac:dyDescent="0.25">
      <c r="A40527">
        <v>124960</v>
      </c>
      <c r="B40527" s="2">
        <v>44346.89977721488</v>
      </c>
      <c r="C40527" s="26">
        <v>44346.89977721488</v>
      </c>
      <c r="D40527" s="24">
        <f t="shared" si="633"/>
        <v>5</v>
      </c>
      <c r="E40527">
        <v>74882</v>
      </c>
      <c r="F40527">
        <v>95024</v>
      </c>
    </row>
    <row r="40528" spans="1:6" x14ac:dyDescent="0.25">
      <c r="A40528">
        <v>124964</v>
      </c>
      <c r="B40528" s="2">
        <v>44346.900268608413</v>
      </c>
      <c r="C40528" s="26">
        <v>44346.900268608413</v>
      </c>
      <c r="D40528" s="24">
        <f t="shared" si="633"/>
        <v>5</v>
      </c>
      <c r="E40528">
        <v>50956</v>
      </c>
      <c r="F40528">
        <v>253722</v>
      </c>
    </row>
    <row r="40529" spans="1:6" x14ac:dyDescent="0.25">
      <c r="A40529">
        <v>124969</v>
      </c>
      <c r="B40529" s="2">
        <v>44346.903100323623</v>
      </c>
      <c r="C40529" s="26">
        <v>44346.903100323623</v>
      </c>
      <c r="D40529" s="24">
        <f t="shared" si="633"/>
        <v>5</v>
      </c>
      <c r="E40529">
        <v>19902</v>
      </c>
      <c r="F40529">
        <v>158978</v>
      </c>
    </row>
    <row r="40530" spans="1:6" x14ac:dyDescent="0.25">
      <c r="A40530">
        <v>124972</v>
      </c>
      <c r="B40530" s="2">
        <v>44346.903100323623</v>
      </c>
      <c r="C40530" s="26">
        <v>44346.903100323623</v>
      </c>
      <c r="D40530" s="24">
        <f t="shared" si="633"/>
        <v>5</v>
      </c>
      <c r="E40530">
        <v>269796</v>
      </c>
      <c r="F40530">
        <v>414560</v>
      </c>
    </row>
    <row r="40531" spans="1:6" x14ac:dyDescent="0.25">
      <c r="A40531">
        <v>124973</v>
      </c>
      <c r="B40531" s="2">
        <v>44346.905819879757</v>
      </c>
      <c r="C40531" s="26">
        <v>44346.905819879757</v>
      </c>
      <c r="D40531" s="24">
        <f t="shared" si="633"/>
        <v>5</v>
      </c>
      <c r="E40531">
        <v>140642</v>
      </c>
      <c r="F40531">
        <v>305248</v>
      </c>
    </row>
    <row r="40532" spans="1:6" x14ac:dyDescent="0.25">
      <c r="A40532">
        <v>124976</v>
      </c>
      <c r="B40532" s="2">
        <v>44346.9083592233</v>
      </c>
      <c r="C40532" s="26">
        <v>44346.9083592233</v>
      </c>
      <c r="D40532" s="24">
        <f t="shared" si="633"/>
        <v>5</v>
      </c>
      <c r="E40532">
        <v>96471</v>
      </c>
      <c r="F40532">
        <v>233494</v>
      </c>
    </row>
    <row r="40533" spans="1:6" x14ac:dyDescent="0.25">
      <c r="A40533">
        <v>124978</v>
      </c>
      <c r="B40533" s="2">
        <v>44346.909115878778</v>
      </c>
      <c r="C40533" s="26">
        <v>44346.909115878778</v>
      </c>
      <c r="D40533" s="24">
        <f t="shared" si="633"/>
        <v>5</v>
      </c>
      <c r="E40533">
        <v>344918</v>
      </c>
      <c r="F40533">
        <v>123413</v>
      </c>
    </row>
    <row r="40534" spans="1:6" x14ac:dyDescent="0.25">
      <c r="A40534">
        <v>124981</v>
      </c>
      <c r="B40534" s="2">
        <v>44346.910184026616</v>
      </c>
      <c r="C40534" s="26">
        <v>44346.910184026616</v>
      </c>
      <c r="D40534" s="24">
        <f t="shared" si="633"/>
        <v>5</v>
      </c>
      <c r="E40534">
        <v>179137</v>
      </c>
      <c r="F40534">
        <v>250679</v>
      </c>
    </row>
    <row r="40535" spans="1:6" x14ac:dyDescent="0.25">
      <c r="A40535">
        <v>124984</v>
      </c>
      <c r="B40535" s="2">
        <v>44346.910794396805</v>
      </c>
      <c r="C40535" s="26">
        <v>44346.910794396805</v>
      </c>
      <c r="D40535" s="24">
        <f t="shared" si="633"/>
        <v>5</v>
      </c>
      <c r="E40535">
        <v>337325</v>
      </c>
      <c r="F40535">
        <v>204394</v>
      </c>
    </row>
    <row r="40536" spans="1:6" x14ac:dyDescent="0.25">
      <c r="A40536">
        <v>124986</v>
      </c>
      <c r="B40536" s="2">
        <v>44346.911374248484</v>
      </c>
      <c r="C40536" s="26">
        <v>44346.911374248484</v>
      </c>
      <c r="D40536" s="24">
        <f t="shared" si="633"/>
        <v>5</v>
      </c>
      <c r="E40536">
        <v>69502</v>
      </c>
      <c r="F40536">
        <v>218088</v>
      </c>
    </row>
    <row r="40537" spans="1:6" x14ac:dyDescent="0.25">
      <c r="A40537">
        <v>124991</v>
      </c>
      <c r="B40537" s="2">
        <v>44346.911557359541</v>
      </c>
      <c r="C40537" s="26">
        <v>44346.911557359541</v>
      </c>
      <c r="D40537" s="24">
        <f t="shared" si="633"/>
        <v>5</v>
      </c>
      <c r="E40537">
        <v>97536</v>
      </c>
      <c r="F40537">
        <v>194335</v>
      </c>
    </row>
    <row r="40538" spans="1:6" x14ac:dyDescent="0.25">
      <c r="A40538">
        <v>124992</v>
      </c>
      <c r="B40538" s="2">
        <v>44346.911801507616</v>
      </c>
      <c r="C40538" s="26">
        <v>44346.911801507616</v>
      </c>
      <c r="D40538" s="24">
        <f t="shared" si="633"/>
        <v>5</v>
      </c>
      <c r="E40538">
        <v>36040</v>
      </c>
      <c r="F40538">
        <v>308303</v>
      </c>
    </row>
    <row r="40539" spans="1:6" x14ac:dyDescent="0.25">
      <c r="A40539">
        <v>124996</v>
      </c>
      <c r="B40539" s="2">
        <v>44346.912259285258</v>
      </c>
      <c r="C40539" s="26">
        <v>44346.912259285258</v>
      </c>
      <c r="D40539" s="24">
        <f t="shared" si="633"/>
        <v>5</v>
      </c>
      <c r="E40539">
        <v>342585</v>
      </c>
      <c r="F40539">
        <v>50669</v>
      </c>
    </row>
    <row r="40540" spans="1:6" x14ac:dyDescent="0.25">
      <c r="A40540">
        <v>124999</v>
      </c>
      <c r="B40540" s="2">
        <v>44346.912839136938</v>
      </c>
      <c r="C40540" s="26">
        <v>44346.912839136938</v>
      </c>
      <c r="D40540" s="24">
        <f t="shared" si="633"/>
        <v>5</v>
      </c>
      <c r="E40540">
        <v>28076</v>
      </c>
      <c r="F40540">
        <v>401945</v>
      </c>
    </row>
    <row r="40541" spans="1:6" x14ac:dyDescent="0.25">
      <c r="A40541">
        <v>125004</v>
      </c>
      <c r="B40541" s="2">
        <v>44346.917630542921</v>
      </c>
      <c r="C40541" s="26">
        <v>44346.917630542921</v>
      </c>
      <c r="D40541" s="24">
        <f t="shared" si="633"/>
        <v>5</v>
      </c>
      <c r="E40541">
        <v>101379</v>
      </c>
      <c r="F40541">
        <v>250679</v>
      </c>
    </row>
    <row r="40542" spans="1:6" x14ac:dyDescent="0.25">
      <c r="A40542">
        <v>125007</v>
      </c>
      <c r="B40542" s="2">
        <v>44346.918067961167</v>
      </c>
      <c r="C40542" s="26">
        <v>44346.918067961167</v>
      </c>
      <c r="D40542" s="24">
        <f t="shared" si="633"/>
        <v>5</v>
      </c>
      <c r="E40542">
        <v>213725</v>
      </c>
      <c r="F40542">
        <v>100412</v>
      </c>
    </row>
    <row r="40543" spans="1:6" x14ac:dyDescent="0.25">
      <c r="A40543">
        <v>125009</v>
      </c>
      <c r="B40543" s="2">
        <v>44346.918301950136</v>
      </c>
      <c r="C40543" s="26">
        <v>44346.918301950136</v>
      </c>
      <c r="D40543" s="24">
        <f t="shared" si="633"/>
        <v>5</v>
      </c>
      <c r="E40543">
        <v>234844</v>
      </c>
      <c r="F40543">
        <v>390668</v>
      </c>
    </row>
    <row r="40544" spans="1:6" x14ac:dyDescent="0.25">
      <c r="A40544">
        <v>125011</v>
      </c>
      <c r="B40544" s="2">
        <v>44346.918851283306</v>
      </c>
      <c r="C40544" s="26">
        <v>44346.918851283306</v>
      </c>
      <c r="D40544" s="24">
        <f t="shared" si="633"/>
        <v>5</v>
      </c>
      <c r="E40544">
        <v>254807</v>
      </c>
      <c r="F40544">
        <v>411922</v>
      </c>
    </row>
    <row r="40545" spans="1:6" x14ac:dyDescent="0.25">
      <c r="A40545">
        <v>125016</v>
      </c>
      <c r="B40545" s="2">
        <v>44346.919686084148</v>
      </c>
      <c r="C40545" s="26">
        <v>44346.919686084148</v>
      </c>
      <c r="D40545" s="24">
        <f t="shared" si="633"/>
        <v>5</v>
      </c>
      <c r="E40545">
        <v>54798</v>
      </c>
      <c r="F40545">
        <v>194335</v>
      </c>
    </row>
    <row r="40546" spans="1:6" x14ac:dyDescent="0.25">
      <c r="A40546">
        <v>125018</v>
      </c>
      <c r="B40546" s="2">
        <v>44346.920529801326</v>
      </c>
      <c r="C40546" s="26">
        <v>44346.920529801326</v>
      </c>
      <c r="D40546" s="24">
        <f t="shared" si="633"/>
        <v>5</v>
      </c>
      <c r="E40546">
        <v>197463</v>
      </c>
      <c r="F40546">
        <v>404226</v>
      </c>
    </row>
    <row r="40547" spans="1:6" x14ac:dyDescent="0.25">
      <c r="A40547">
        <v>125020</v>
      </c>
      <c r="B40547" s="2">
        <v>44346.920899676377</v>
      </c>
      <c r="C40547" s="26">
        <v>44346.920899676377</v>
      </c>
      <c r="D40547" s="24">
        <f t="shared" si="633"/>
        <v>5</v>
      </c>
      <c r="E40547">
        <v>44434</v>
      </c>
      <c r="F40547">
        <v>116321</v>
      </c>
    </row>
    <row r="40548" spans="1:6" x14ac:dyDescent="0.25">
      <c r="A40548">
        <v>125022</v>
      </c>
      <c r="B40548" s="2">
        <v>44346.920899676377</v>
      </c>
      <c r="C40548" s="26">
        <v>44346.920899676377</v>
      </c>
      <c r="D40548" s="24">
        <f t="shared" si="633"/>
        <v>5</v>
      </c>
      <c r="E40548">
        <v>321089</v>
      </c>
      <c r="F40548">
        <v>104958</v>
      </c>
    </row>
    <row r="40549" spans="1:6" x14ac:dyDescent="0.25">
      <c r="A40549">
        <v>125025</v>
      </c>
      <c r="B40549" s="2">
        <v>44346.921353801081</v>
      </c>
      <c r="C40549" s="26">
        <v>44346.921353801081</v>
      </c>
      <c r="D40549" s="24">
        <f t="shared" si="633"/>
        <v>5</v>
      </c>
      <c r="E40549">
        <v>165637</v>
      </c>
      <c r="F40549">
        <v>36003</v>
      </c>
    </row>
    <row r="40550" spans="1:6" x14ac:dyDescent="0.25">
      <c r="A40550">
        <v>125027</v>
      </c>
      <c r="B40550" s="2">
        <v>44346.922849208044</v>
      </c>
      <c r="C40550" s="26">
        <v>44346.922849208044</v>
      </c>
      <c r="D40550" s="24">
        <f t="shared" si="633"/>
        <v>5</v>
      </c>
      <c r="E40550">
        <v>129074</v>
      </c>
      <c r="F40550">
        <v>436070</v>
      </c>
    </row>
    <row r="40551" spans="1:6" x14ac:dyDescent="0.25">
      <c r="A40551">
        <v>125029</v>
      </c>
      <c r="B40551" s="2">
        <v>44346.924619281592</v>
      </c>
      <c r="C40551" s="26">
        <v>44346.924619281592</v>
      </c>
      <c r="D40551" s="24">
        <f t="shared" si="633"/>
        <v>5</v>
      </c>
      <c r="E40551">
        <v>335129</v>
      </c>
      <c r="F40551">
        <v>347008</v>
      </c>
    </row>
    <row r="40552" spans="1:6" x14ac:dyDescent="0.25">
      <c r="A40552">
        <v>125031</v>
      </c>
      <c r="B40552" s="2">
        <v>44346.925333333333</v>
      </c>
      <c r="C40552" s="26">
        <v>44346.925333333333</v>
      </c>
      <c r="D40552" s="24">
        <f t="shared" si="633"/>
        <v>5</v>
      </c>
      <c r="E40552">
        <v>247357</v>
      </c>
      <c r="F40552">
        <v>411922</v>
      </c>
    </row>
    <row r="40553" spans="1:6" x14ac:dyDescent="0.25">
      <c r="A40553">
        <v>125035</v>
      </c>
      <c r="B40553" s="2">
        <v>44346.92534951456</v>
      </c>
      <c r="C40553" s="26">
        <v>44346.92534951456</v>
      </c>
      <c r="D40553" s="24">
        <f t="shared" si="633"/>
        <v>5</v>
      </c>
      <c r="E40553">
        <v>187165</v>
      </c>
      <c r="F40553">
        <v>104886</v>
      </c>
    </row>
    <row r="40554" spans="1:6" x14ac:dyDescent="0.25">
      <c r="A40554">
        <v>125038</v>
      </c>
      <c r="B40554" s="2">
        <v>44346.926158576054</v>
      </c>
      <c r="C40554" s="26">
        <v>44346.926158576054</v>
      </c>
      <c r="D40554" s="24">
        <f t="shared" si="633"/>
        <v>5</v>
      </c>
      <c r="E40554">
        <v>233357</v>
      </c>
      <c r="F40554">
        <v>123413</v>
      </c>
    </row>
    <row r="40555" spans="1:6" x14ac:dyDescent="0.25">
      <c r="A40555">
        <v>125042</v>
      </c>
      <c r="B40555" s="2">
        <v>44346.92656310679</v>
      </c>
      <c r="C40555" s="26">
        <v>44346.92656310679</v>
      </c>
      <c r="D40555" s="24">
        <f t="shared" si="633"/>
        <v>5</v>
      </c>
      <c r="E40555">
        <v>77322</v>
      </c>
      <c r="F40555">
        <v>463334</v>
      </c>
    </row>
    <row r="40556" spans="1:6" x14ac:dyDescent="0.25">
      <c r="A40556">
        <v>125043</v>
      </c>
      <c r="B40556" s="2">
        <v>44346.927060762355</v>
      </c>
      <c r="C40556" s="26">
        <v>44346.927060762355</v>
      </c>
      <c r="D40556" s="24">
        <f t="shared" si="633"/>
        <v>5</v>
      </c>
      <c r="E40556">
        <v>295456</v>
      </c>
      <c r="F40556">
        <v>439981</v>
      </c>
    </row>
    <row r="40557" spans="1:6" x14ac:dyDescent="0.25">
      <c r="A40557">
        <v>125046</v>
      </c>
      <c r="B40557" s="2">
        <v>44346.928990291264</v>
      </c>
      <c r="C40557" s="26">
        <v>44346.928990291264</v>
      </c>
      <c r="D40557" s="24">
        <f t="shared" si="633"/>
        <v>5</v>
      </c>
      <c r="E40557">
        <v>209529</v>
      </c>
      <c r="F40557">
        <v>411922</v>
      </c>
    </row>
    <row r="40558" spans="1:6" x14ac:dyDescent="0.25">
      <c r="A40558">
        <v>125050</v>
      </c>
      <c r="B40558" s="2">
        <v>44346.929394822007</v>
      </c>
      <c r="C40558" s="26">
        <v>44346.929394822007</v>
      </c>
      <c r="D40558" s="24">
        <f t="shared" si="633"/>
        <v>5</v>
      </c>
      <c r="E40558">
        <v>48881</v>
      </c>
      <c r="F40558">
        <v>158978</v>
      </c>
    </row>
    <row r="40559" spans="1:6" x14ac:dyDescent="0.25">
      <c r="A40559">
        <v>125054</v>
      </c>
      <c r="B40559" s="2">
        <v>44346.929624317148</v>
      </c>
      <c r="C40559" s="26">
        <v>44346.929624317148</v>
      </c>
      <c r="D40559" s="24">
        <f t="shared" si="633"/>
        <v>5</v>
      </c>
      <c r="E40559">
        <v>325260</v>
      </c>
      <c r="F40559">
        <v>314593</v>
      </c>
    </row>
    <row r="40560" spans="1:6" x14ac:dyDescent="0.25">
      <c r="A40560">
        <v>125056</v>
      </c>
      <c r="B40560" s="2">
        <v>44346.929799352751</v>
      </c>
      <c r="C40560" s="26">
        <v>44346.929799352751</v>
      </c>
      <c r="D40560" s="24">
        <f t="shared" si="633"/>
        <v>5</v>
      </c>
      <c r="E40560">
        <v>144618</v>
      </c>
      <c r="F40560">
        <v>370223</v>
      </c>
    </row>
    <row r="40561" spans="1:6" x14ac:dyDescent="0.25">
      <c r="A40561">
        <v>125061</v>
      </c>
      <c r="B40561" s="2">
        <v>44346.931394390696</v>
      </c>
      <c r="C40561" s="26">
        <v>44346.931394390696</v>
      </c>
      <c r="D40561" s="24">
        <f t="shared" si="633"/>
        <v>5</v>
      </c>
      <c r="E40561">
        <v>196972</v>
      </c>
      <c r="F40561">
        <v>472712</v>
      </c>
    </row>
    <row r="40562" spans="1:6" x14ac:dyDescent="0.25">
      <c r="A40562">
        <v>125064</v>
      </c>
      <c r="B40562" s="2">
        <v>44346.932226537218</v>
      </c>
      <c r="C40562" s="26">
        <v>44346.932226537218</v>
      </c>
      <c r="D40562" s="24">
        <f t="shared" si="633"/>
        <v>5</v>
      </c>
      <c r="E40562">
        <v>63404</v>
      </c>
      <c r="F40562">
        <v>105174</v>
      </c>
    </row>
    <row r="40563" spans="1:6" x14ac:dyDescent="0.25">
      <c r="A40563">
        <v>125067</v>
      </c>
      <c r="B40563" s="2">
        <v>44346.932226537218</v>
      </c>
      <c r="C40563" s="26">
        <v>44346.932226537218</v>
      </c>
      <c r="D40563" s="24">
        <f t="shared" si="633"/>
        <v>5</v>
      </c>
      <c r="E40563">
        <v>204159</v>
      </c>
      <c r="F40563">
        <v>154256</v>
      </c>
    </row>
    <row r="40564" spans="1:6" x14ac:dyDescent="0.25">
      <c r="A40564">
        <v>125072</v>
      </c>
      <c r="B40564" s="2">
        <v>44346.932226537218</v>
      </c>
      <c r="C40564" s="26">
        <v>44346.932226537218</v>
      </c>
      <c r="D40564" s="24">
        <f t="shared" si="633"/>
        <v>5</v>
      </c>
      <c r="E40564">
        <v>269069</v>
      </c>
      <c r="F40564">
        <v>42035</v>
      </c>
    </row>
    <row r="40565" spans="1:6" x14ac:dyDescent="0.25">
      <c r="A40565">
        <v>125073</v>
      </c>
      <c r="B40565" s="2">
        <v>44346.934171575063</v>
      </c>
      <c r="C40565" s="26">
        <v>44346.934171575063</v>
      </c>
      <c r="D40565" s="24">
        <f t="shared" si="633"/>
        <v>5</v>
      </c>
      <c r="E40565">
        <v>11137</v>
      </c>
      <c r="F40565">
        <v>118</v>
      </c>
    </row>
    <row r="40566" spans="1:6" x14ac:dyDescent="0.25">
      <c r="A40566">
        <v>125077</v>
      </c>
      <c r="B40566" s="2">
        <v>44346.934232612082</v>
      </c>
      <c r="C40566" s="26">
        <v>44346.934232612082</v>
      </c>
      <c r="D40566" s="24">
        <f t="shared" si="633"/>
        <v>5</v>
      </c>
      <c r="E40566">
        <v>36355</v>
      </c>
      <c r="F40566">
        <v>23892</v>
      </c>
    </row>
    <row r="40567" spans="1:6" x14ac:dyDescent="0.25">
      <c r="A40567">
        <v>125081</v>
      </c>
      <c r="B40567" s="2">
        <v>44346.934653721677</v>
      </c>
      <c r="C40567" s="26">
        <v>44346.934653721677</v>
      </c>
      <c r="D40567" s="24">
        <f t="shared" si="633"/>
        <v>5</v>
      </c>
      <c r="E40567">
        <v>168250</v>
      </c>
      <c r="F40567">
        <v>381626</v>
      </c>
    </row>
    <row r="40568" spans="1:6" x14ac:dyDescent="0.25">
      <c r="A40568">
        <v>125084</v>
      </c>
      <c r="B40568" s="2">
        <v>44346.935148167366</v>
      </c>
      <c r="C40568" s="26">
        <v>44346.935148167366</v>
      </c>
      <c r="D40568" s="24">
        <f t="shared" si="633"/>
        <v>5</v>
      </c>
      <c r="E40568">
        <v>189390</v>
      </c>
      <c r="F40568">
        <v>17150</v>
      </c>
    </row>
    <row r="40569" spans="1:6" x14ac:dyDescent="0.25">
      <c r="A40569">
        <v>125085</v>
      </c>
      <c r="B40569" s="2">
        <v>44346.935867313921</v>
      </c>
      <c r="C40569" s="26">
        <v>44346.935867313921</v>
      </c>
      <c r="D40569" s="24">
        <f t="shared" si="633"/>
        <v>5</v>
      </c>
      <c r="E40569">
        <v>46691</v>
      </c>
      <c r="F40569">
        <v>347008</v>
      </c>
    </row>
    <row r="40570" spans="1:6" x14ac:dyDescent="0.25">
      <c r="A40570">
        <v>125086</v>
      </c>
      <c r="B40570" s="2">
        <v>44346.936333333339</v>
      </c>
      <c r="C40570" s="26">
        <v>44346.936333333339</v>
      </c>
      <c r="D40570" s="24">
        <f t="shared" si="633"/>
        <v>5</v>
      </c>
      <c r="E40570">
        <v>7981</v>
      </c>
      <c r="F40570">
        <v>436070</v>
      </c>
    </row>
    <row r="40571" spans="1:6" x14ac:dyDescent="0.25">
      <c r="A40571">
        <v>125090</v>
      </c>
      <c r="B40571" s="2">
        <v>44346.937080906151</v>
      </c>
      <c r="C40571" s="26">
        <v>44346.937080906151</v>
      </c>
      <c r="D40571" s="24">
        <f t="shared" si="633"/>
        <v>5</v>
      </c>
      <c r="E40571">
        <v>196741</v>
      </c>
      <c r="F40571">
        <v>221580</v>
      </c>
    </row>
    <row r="40572" spans="1:6" x14ac:dyDescent="0.25">
      <c r="A40572">
        <v>125093</v>
      </c>
      <c r="B40572" s="2">
        <v>44346.937467574084</v>
      </c>
      <c r="C40572" s="26">
        <v>44346.937467574084</v>
      </c>
      <c r="D40572" s="24">
        <f t="shared" si="633"/>
        <v>5</v>
      </c>
      <c r="E40572">
        <v>57830</v>
      </c>
      <c r="F40572">
        <v>64906</v>
      </c>
    </row>
    <row r="40573" spans="1:6" x14ac:dyDescent="0.25">
      <c r="A40573">
        <v>125094</v>
      </c>
      <c r="B40573" s="2">
        <v>44346.938294498381</v>
      </c>
      <c r="C40573" s="26">
        <v>44346.938294498381</v>
      </c>
      <c r="D40573" s="24">
        <f t="shared" si="633"/>
        <v>5</v>
      </c>
      <c r="E40573">
        <v>247033</v>
      </c>
      <c r="F40573">
        <v>78646</v>
      </c>
    </row>
    <row r="40574" spans="1:6" x14ac:dyDescent="0.25">
      <c r="A40574">
        <v>125096</v>
      </c>
      <c r="B40574" s="2">
        <v>44346.938596758933</v>
      </c>
      <c r="C40574" s="26">
        <v>44346.938596758933</v>
      </c>
      <c r="D40574" s="24">
        <f t="shared" si="633"/>
        <v>5</v>
      </c>
      <c r="E40574">
        <v>320451</v>
      </c>
      <c r="F40574">
        <v>98704</v>
      </c>
    </row>
    <row r="40575" spans="1:6" x14ac:dyDescent="0.25">
      <c r="A40575">
        <v>125099</v>
      </c>
      <c r="B40575" s="2">
        <v>44346.938810388499</v>
      </c>
      <c r="C40575" s="26">
        <v>44346.938810388499</v>
      </c>
      <c r="D40575" s="24">
        <f t="shared" si="633"/>
        <v>5</v>
      </c>
      <c r="E40575">
        <v>309601</v>
      </c>
      <c r="F40575">
        <v>182841</v>
      </c>
    </row>
    <row r="40576" spans="1:6" x14ac:dyDescent="0.25">
      <c r="A40576">
        <v>125102</v>
      </c>
      <c r="B40576" s="2">
        <v>44346.939103559875</v>
      </c>
      <c r="C40576" s="26">
        <v>44346.939103559875</v>
      </c>
      <c r="D40576" s="24">
        <f t="shared" si="633"/>
        <v>5</v>
      </c>
      <c r="E40576">
        <v>330345</v>
      </c>
      <c r="F40576">
        <v>447667</v>
      </c>
    </row>
    <row r="40577" spans="1:6" x14ac:dyDescent="0.25">
      <c r="A40577">
        <v>125106</v>
      </c>
      <c r="B40577" s="2">
        <v>44346.939508090618</v>
      </c>
      <c r="C40577" s="26">
        <v>44346.939508090618</v>
      </c>
      <c r="D40577" s="24">
        <f t="shared" si="633"/>
        <v>5</v>
      </c>
      <c r="E40577">
        <v>11479</v>
      </c>
      <c r="F40577">
        <v>411922</v>
      </c>
    </row>
    <row r="40578" spans="1:6" x14ac:dyDescent="0.25">
      <c r="A40578">
        <v>125110</v>
      </c>
      <c r="B40578" s="2">
        <v>44346.940721682848</v>
      </c>
      <c r="C40578" s="26">
        <v>44346.940721682848</v>
      </c>
      <c r="D40578" s="24">
        <f t="shared" si="633"/>
        <v>5</v>
      </c>
      <c r="E40578">
        <v>7257</v>
      </c>
      <c r="F40578">
        <v>153893</v>
      </c>
    </row>
    <row r="40579" spans="1:6" x14ac:dyDescent="0.25">
      <c r="A40579">
        <v>125115</v>
      </c>
      <c r="B40579" s="2">
        <v>44346.940721682848</v>
      </c>
      <c r="C40579" s="26">
        <v>44346.940721682848</v>
      </c>
      <c r="D40579" s="24">
        <f t="shared" ref="D40579:D40642" si="634">MONTH(C40579)</f>
        <v>5</v>
      </c>
      <c r="E40579">
        <v>268292</v>
      </c>
      <c r="F40579">
        <v>40767</v>
      </c>
    </row>
    <row r="40580" spans="1:6" x14ac:dyDescent="0.25">
      <c r="A40580">
        <v>125119</v>
      </c>
      <c r="B40580" s="2">
        <v>44346.941126213591</v>
      </c>
      <c r="C40580" s="26">
        <v>44346.941126213591</v>
      </c>
      <c r="D40580" s="24">
        <f t="shared" si="634"/>
        <v>5</v>
      </c>
      <c r="E40580">
        <v>101866</v>
      </c>
      <c r="F40580">
        <v>188971</v>
      </c>
    </row>
    <row r="40581" spans="1:6" x14ac:dyDescent="0.25">
      <c r="A40581">
        <v>125122</v>
      </c>
      <c r="B40581" s="2">
        <v>44346.941935275077</v>
      </c>
      <c r="C40581" s="26">
        <v>44346.941935275077</v>
      </c>
      <c r="D40581" s="24">
        <f t="shared" si="634"/>
        <v>5</v>
      </c>
      <c r="E40581">
        <v>238448</v>
      </c>
      <c r="F40581">
        <v>250679</v>
      </c>
    </row>
    <row r="40582" spans="1:6" x14ac:dyDescent="0.25">
      <c r="A40582">
        <v>125124</v>
      </c>
      <c r="B40582" s="2">
        <v>44346.943553398058</v>
      </c>
      <c r="C40582" s="26">
        <v>44346.943553398058</v>
      </c>
      <c r="D40582" s="24">
        <f t="shared" si="634"/>
        <v>5</v>
      </c>
      <c r="E40582">
        <v>194822</v>
      </c>
      <c r="F40582">
        <v>473323</v>
      </c>
    </row>
    <row r="40583" spans="1:6" x14ac:dyDescent="0.25">
      <c r="A40583">
        <v>125125</v>
      </c>
      <c r="B40583" s="2">
        <v>44346.943906979584</v>
      </c>
      <c r="C40583" s="26">
        <v>44346.943906979584</v>
      </c>
      <c r="D40583" s="24">
        <f t="shared" si="634"/>
        <v>5</v>
      </c>
      <c r="E40583">
        <v>301790</v>
      </c>
      <c r="F40583">
        <v>118549</v>
      </c>
    </row>
    <row r="40584" spans="1:6" x14ac:dyDescent="0.25">
      <c r="A40584">
        <v>125130</v>
      </c>
      <c r="B40584" s="2">
        <v>44346.944792016358</v>
      </c>
      <c r="C40584" s="26">
        <v>44346.944792016358</v>
      </c>
      <c r="D40584" s="24">
        <f t="shared" si="634"/>
        <v>5</v>
      </c>
      <c r="E40584">
        <v>311604</v>
      </c>
      <c r="F40584">
        <v>285680</v>
      </c>
    </row>
    <row r="40585" spans="1:6" x14ac:dyDescent="0.25">
      <c r="A40585">
        <v>125131</v>
      </c>
      <c r="B40585" s="2">
        <v>44346.945171521038</v>
      </c>
      <c r="C40585" s="26">
        <v>44346.945171521038</v>
      </c>
      <c r="D40585" s="24">
        <f t="shared" si="634"/>
        <v>5</v>
      </c>
      <c r="E40585">
        <v>199199</v>
      </c>
      <c r="F40585">
        <v>258219</v>
      </c>
    </row>
    <row r="40586" spans="1:6" x14ac:dyDescent="0.25">
      <c r="A40586">
        <v>125133</v>
      </c>
      <c r="B40586" s="2">
        <v>44346.945171521038</v>
      </c>
      <c r="C40586" s="26">
        <v>44346.945171521038</v>
      </c>
      <c r="D40586" s="24">
        <f t="shared" si="634"/>
        <v>5</v>
      </c>
      <c r="E40586">
        <v>342172</v>
      </c>
      <c r="F40586">
        <v>154256</v>
      </c>
    </row>
    <row r="40587" spans="1:6" x14ac:dyDescent="0.25">
      <c r="A40587">
        <v>125135</v>
      </c>
      <c r="B40587" s="2">
        <v>44346.945188756981</v>
      </c>
      <c r="C40587" s="26">
        <v>44346.945188756981</v>
      </c>
      <c r="D40587" s="24">
        <f t="shared" si="634"/>
        <v>5</v>
      </c>
      <c r="E40587">
        <v>282594</v>
      </c>
      <c r="F40587">
        <v>182984</v>
      </c>
    </row>
    <row r="40588" spans="1:6" x14ac:dyDescent="0.25">
      <c r="A40588">
        <v>125136</v>
      </c>
      <c r="B40588" s="2">
        <v>44346.946287423321</v>
      </c>
      <c r="C40588" s="26">
        <v>44346.946287423321</v>
      </c>
      <c r="D40588" s="24">
        <f t="shared" si="634"/>
        <v>5</v>
      </c>
      <c r="E40588">
        <v>46924</v>
      </c>
      <c r="F40588">
        <v>21760</v>
      </c>
    </row>
    <row r="40589" spans="1:6" x14ac:dyDescent="0.25">
      <c r="A40589">
        <v>125140</v>
      </c>
      <c r="B40589" s="2">
        <v>44346.946789644011</v>
      </c>
      <c r="C40589" s="26">
        <v>44346.946789644011</v>
      </c>
      <c r="D40589" s="24">
        <f t="shared" si="634"/>
        <v>5</v>
      </c>
      <c r="E40589">
        <v>284323</v>
      </c>
      <c r="F40589">
        <v>404226</v>
      </c>
    </row>
    <row r="40590" spans="1:6" x14ac:dyDescent="0.25">
      <c r="A40590">
        <v>125144</v>
      </c>
      <c r="B40590" s="2">
        <v>44346.946789644011</v>
      </c>
      <c r="C40590" s="26">
        <v>44346.946789644011</v>
      </c>
      <c r="D40590" s="24">
        <f t="shared" si="634"/>
        <v>5</v>
      </c>
      <c r="E40590">
        <v>322457</v>
      </c>
      <c r="F40590">
        <v>119655</v>
      </c>
    </row>
    <row r="40591" spans="1:6" x14ac:dyDescent="0.25">
      <c r="A40591">
        <v>125147</v>
      </c>
      <c r="B40591" s="2">
        <v>44346.947194174762</v>
      </c>
      <c r="C40591" s="26">
        <v>44346.947194174762</v>
      </c>
      <c r="D40591" s="24">
        <f t="shared" si="634"/>
        <v>5</v>
      </c>
      <c r="E40591">
        <v>269484</v>
      </c>
      <c r="F40591">
        <v>145101</v>
      </c>
    </row>
    <row r="40592" spans="1:6" x14ac:dyDescent="0.25">
      <c r="A40592">
        <v>125151</v>
      </c>
      <c r="B40592" s="2">
        <v>44346.947598705498</v>
      </c>
      <c r="C40592" s="26">
        <v>44346.947598705498</v>
      </c>
      <c r="D40592" s="24">
        <f t="shared" si="634"/>
        <v>5</v>
      </c>
      <c r="E40592">
        <v>346394</v>
      </c>
      <c r="F40592">
        <v>349014</v>
      </c>
    </row>
    <row r="40593" spans="1:6" x14ac:dyDescent="0.25">
      <c r="A40593">
        <v>125154</v>
      </c>
      <c r="B40593" s="2">
        <v>44346.948003236248</v>
      </c>
      <c r="C40593" s="26">
        <v>44346.948003236248</v>
      </c>
      <c r="D40593" s="24">
        <f t="shared" si="634"/>
        <v>5</v>
      </c>
      <c r="E40593">
        <v>57074</v>
      </c>
      <c r="F40593">
        <v>188426</v>
      </c>
    </row>
    <row r="40594" spans="1:6" x14ac:dyDescent="0.25">
      <c r="A40594">
        <v>125157</v>
      </c>
      <c r="B40594" s="2">
        <v>44346.948407766991</v>
      </c>
      <c r="C40594" s="26">
        <v>44346.948407766991</v>
      </c>
      <c r="D40594" s="24">
        <f t="shared" si="634"/>
        <v>5</v>
      </c>
      <c r="E40594">
        <v>197343</v>
      </c>
      <c r="F40594">
        <v>411922</v>
      </c>
    </row>
    <row r="40595" spans="1:6" x14ac:dyDescent="0.25">
      <c r="A40595">
        <v>125160</v>
      </c>
      <c r="B40595" s="2">
        <v>44346.948407766991</v>
      </c>
      <c r="C40595" s="26">
        <v>44346.948407766991</v>
      </c>
      <c r="D40595" s="24">
        <f t="shared" si="634"/>
        <v>5</v>
      </c>
      <c r="E40595">
        <v>308472</v>
      </c>
      <c r="F40595">
        <v>351192</v>
      </c>
    </row>
    <row r="40596" spans="1:6" x14ac:dyDescent="0.25">
      <c r="A40596">
        <v>125162</v>
      </c>
      <c r="B40596" s="2">
        <v>44346.948812297735</v>
      </c>
      <c r="C40596" s="26">
        <v>44346.948812297735</v>
      </c>
      <c r="D40596" s="24">
        <f t="shared" si="634"/>
        <v>5</v>
      </c>
      <c r="E40596">
        <v>286211</v>
      </c>
      <c r="F40596">
        <v>302811</v>
      </c>
    </row>
    <row r="40597" spans="1:6" x14ac:dyDescent="0.25">
      <c r="A40597">
        <v>125165</v>
      </c>
      <c r="B40597" s="2">
        <v>44346.949216828478</v>
      </c>
      <c r="C40597" s="26">
        <v>44346.949216828478</v>
      </c>
      <c r="D40597" s="24">
        <f t="shared" si="634"/>
        <v>5</v>
      </c>
      <c r="E40597">
        <v>182621</v>
      </c>
      <c r="F40597">
        <v>226626</v>
      </c>
    </row>
    <row r="40598" spans="1:6" x14ac:dyDescent="0.25">
      <c r="A40598">
        <v>125169</v>
      </c>
      <c r="B40598" s="2">
        <v>44346.950025889964</v>
      </c>
      <c r="C40598" s="26">
        <v>44346.950025889964</v>
      </c>
      <c r="D40598" s="24">
        <f t="shared" si="634"/>
        <v>5</v>
      </c>
      <c r="E40598">
        <v>253378</v>
      </c>
      <c r="F40598">
        <v>366805</v>
      </c>
    </row>
    <row r="40599" spans="1:6" x14ac:dyDescent="0.25">
      <c r="A40599">
        <v>125171</v>
      </c>
      <c r="B40599" s="2">
        <v>44346.951506088444</v>
      </c>
      <c r="C40599" s="26">
        <v>44346.951506088444</v>
      </c>
      <c r="D40599" s="24">
        <f t="shared" si="634"/>
        <v>5</v>
      </c>
      <c r="E40599">
        <v>179812</v>
      </c>
      <c r="F40599">
        <v>454629</v>
      </c>
    </row>
    <row r="40600" spans="1:6" x14ac:dyDescent="0.25">
      <c r="A40600">
        <v>125174</v>
      </c>
      <c r="B40600" s="2">
        <v>44346.951841792048</v>
      </c>
      <c r="C40600" s="26">
        <v>44346.951841792048</v>
      </c>
      <c r="D40600" s="24">
        <f t="shared" si="634"/>
        <v>5</v>
      </c>
      <c r="E40600">
        <v>88952</v>
      </c>
      <c r="F40600">
        <v>408587</v>
      </c>
    </row>
    <row r="40601" spans="1:6" x14ac:dyDescent="0.25">
      <c r="A40601">
        <v>125177</v>
      </c>
      <c r="B40601" s="2">
        <v>44346.953262135918</v>
      </c>
      <c r="C40601" s="26">
        <v>44346.953262135918</v>
      </c>
      <c r="D40601" s="24">
        <f t="shared" si="634"/>
        <v>5</v>
      </c>
      <c r="E40601">
        <v>3690</v>
      </c>
      <c r="F40601">
        <v>246545</v>
      </c>
    </row>
    <row r="40602" spans="1:6" x14ac:dyDescent="0.25">
      <c r="A40602">
        <v>125182</v>
      </c>
      <c r="B40602" s="2">
        <v>44346.953262135925</v>
      </c>
      <c r="C40602" s="26">
        <v>44346.953262135925</v>
      </c>
      <c r="D40602" s="24">
        <f t="shared" si="634"/>
        <v>5</v>
      </c>
      <c r="E40602">
        <v>251678</v>
      </c>
      <c r="F40602">
        <v>388677</v>
      </c>
    </row>
    <row r="40603" spans="1:6" x14ac:dyDescent="0.25">
      <c r="A40603">
        <v>125186</v>
      </c>
      <c r="B40603" s="2">
        <v>44346.954475728155</v>
      </c>
      <c r="C40603" s="26">
        <v>44346.954475728155</v>
      </c>
      <c r="D40603" s="24">
        <f t="shared" si="634"/>
        <v>5</v>
      </c>
      <c r="E40603">
        <v>299695</v>
      </c>
      <c r="F40603">
        <v>477790</v>
      </c>
    </row>
    <row r="40604" spans="1:6" x14ac:dyDescent="0.25">
      <c r="A40604">
        <v>125191</v>
      </c>
      <c r="B40604" s="2">
        <v>44346.954880258898</v>
      </c>
      <c r="C40604" s="26">
        <v>44346.954880258898</v>
      </c>
      <c r="D40604" s="24">
        <f t="shared" si="634"/>
        <v>5</v>
      </c>
      <c r="E40604">
        <v>48729</v>
      </c>
      <c r="F40604">
        <v>398027</v>
      </c>
    </row>
    <row r="40605" spans="1:6" x14ac:dyDescent="0.25">
      <c r="A40605">
        <v>125196</v>
      </c>
      <c r="B40605" s="2">
        <v>44346.956498381878</v>
      </c>
      <c r="C40605" s="26">
        <v>44346.956498381878</v>
      </c>
      <c r="D40605" s="24">
        <f t="shared" si="634"/>
        <v>5</v>
      </c>
      <c r="E40605">
        <v>52296</v>
      </c>
      <c r="F40605">
        <v>439981</v>
      </c>
    </row>
    <row r="40606" spans="1:6" x14ac:dyDescent="0.25">
      <c r="A40606">
        <v>125197</v>
      </c>
      <c r="B40606" s="2">
        <v>44346.956498381878</v>
      </c>
      <c r="C40606" s="26">
        <v>44346.956498381878</v>
      </c>
      <c r="D40606" s="24">
        <f t="shared" si="634"/>
        <v>5</v>
      </c>
      <c r="E40606">
        <v>107102</v>
      </c>
      <c r="F40606">
        <v>351192</v>
      </c>
    </row>
    <row r="40607" spans="1:6" x14ac:dyDescent="0.25">
      <c r="A40607">
        <v>125202</v>
      </c>
      <c r="B40607" s="2">
        <v>44346.956498381878</v>
      </c>
      <c r="C40607" s="26">
        <v>44346.956498381878</v>
      </c>
      <c r="D40607" s="24">
        <f t="shared" si="634"/>
        <v>5</v>
      </c>
      <c r="E40607">
        <v>255229</v>
      </c>
      <c r="F40607">
        <v>232500</v>
      </c>
    </row>
    <row r="40608" spans="1:6" x14ac:dyDescent="0.25">
      <c r="A40608">
        <v>125204</v>
      </c>
      <c r="B40608" s="2">
        <v>44346.958116504851</v>
      </c>
      <c r="C40608" s="26">
        <v>44346.958116504851</v>
      </c>
      <c r="D40608" s="24">
        <f t="shared" si="634"/>
        <v>5</v>
      </c>
      <c r="E40608">
        <v>22109</v>
      </c>
      <c r="F40608">
        <v>239565</v>
      </c>
    </row>
    <row r="40609" spans="1:6" x14ac:dyDescent="0.25">
      <c r="A40609">
        <v>125207</v>
      </c>
      <c r="B40609" s="2">
        <v>44346.958521035602</v>
      </c>
      <c r="C40609" s="26">
        <v>44346.958521035602</v>
      </c>
      <c r="D40609" s="24">
        <f t="shared" si="634"/>
        <v>5</v>
      </c>
      <c r="E40609">
        <v>155360</v>
      </c>
      <c r="F40609">
        <v>411922</v>
      </c>
    </row>
    <row r="40610" spans="1:6" x14ac:dyDescent="0.25">
      <c r="A40610">
        <v>125212</v>
      </c>
      <c r="B40610" s="2">
        <v>44346.959330097088</v>
      </c>
      <c r="C40610" s="26">
        <v>44346.959330097088</v>
      </c>
      <c r="D40610" s="24">
        <f t="shared" si="634"/>
        <v>5</v>
      </c>
      <c r="E40610">
        <v>117463</v>
      </c>
      <c r="F40610">
        <v>305248</v>
      </c>
    </row>
    <row r="40611" spans="1:6" x14ac:dyDescent="0.25">
      <c r="A40611">
        <v>125214</v>
      </c>
      <c r="B40611" s="2">
        <v>44346.960139158582</v>
      </c>
      <c r="C40611" s="26">
        <v>44346.960139158582</v>
      </c>
      <c r="D40611" s="24">
        <f t="shared" si="634"/>
        <v>5</v>
      </c>
      <c r="E40611">
        <v>229885</v>
      </c>
      <c r="F40611">
        <v>301748</v>
      </c>
    </row>
    <row r="40612" spans="1:6" x14ac:dyDescent="0.25">
      <c r="A40612">
        <v>125219</v>
      </c>
      <c r="B40612" s="2">
        <v>44346.962161812298</v>
      </c>
      <c r="C40612" s="26">
        <v>44346.962161812298</v>
      </c>
      <c r="D40612" s="24">
        <f t="shared" si="634"/>
        <v>5</v>
      </c>
      <c r="E40612">
        <v>50265</v>
      </c>
      <c r="F40612">
        <v>466283</v>
      </c>
    </row>
    <row r="40613" spans="1:6" x14ac:dyDescent="0.25">
      <c r="A40613">
        <v>125224</v>
      </c>
      <c r="B40613" s="2">
        <v>44346.962161812298</v>
      </c>
      <c r="C40613" s="26">
        <v>44346.962161812298</v>
      </c>
      <c r="D40613" s="24">
        <f t="shared" si="634"/>
        <v>5</v>
      </c>
      <c r="E40613">
        <v>73482</v>
      </c>
      <c r="F40613">
        <v>227775</v>
      </c>
    </row>
    <row r="40614" spans="1:6" x14ac:dyDescent="0.25">
      <c r="A40614">
        <v>125228</v>
      </c>
      <c r="B40614" s="2">
        <v>44346.962970873785</v>
      </c>
      <c r="C40614" s="26">
        <v>44346.962970873785</v>
      </c>
      <c r="D40614" s="24">
        <f t="shared" si="634"/>
        <v>5</v>
      </c>
      <c r="E40614">
        <v>79007</v>
      </c>
      <c r="F40614">
        <v>347393</v>
      </c>
    </row>
    <row r="40615" spans="1:6" x14ac:dyDescent="0.25">
      <c r="A40615">
        <v>125231</v>
      </c>
      <c r="B40615" s="2">
        <v>44346.962970873785</v>
      </c>
      <c r="C40615" s="26">
        <v>44346.962970873785</v>
      </c>
      <c r="D40615" s="24">
        <f t="shared" si="634"/>
        <v>5</v>
      </c>
      <c r="E40615">
        <v>128958</v>
      </c>
      <c r="F40615">
        <v>250679</v>
      </c>
    </row>
    <row r="40616" spans="1:6" x14ac:dyDescent="0.25">
      <c r="A40616">
        <v>125236</v>
      </c>
      <c r="B40616" s="2">
        <v>44346.962970873785</v>
      </c>
      <c r="C40616" s="26">
        <v>44346.962970873785</v>
      </c>
      <c r="D40616" s="24">
        <f t="shared" si="634"/>
        <v>5</v>
      </c>
      <c r="E40616">
        <v>261730</v>
      </c>
      <c r="F40616">
        <v>112334</v>
      </c>
    </row>
    <row r="40617" spans="1:6" x14ac:dyDescent="0.25">
      <c r="A40617">
        <v>125239</v>
      </c>
      <c r="B40617" s="2">
        <v>44346.963560899683</v>
      </c>
      <c r="C40617" s="26">
        <v>44346.963560899683</v>
      </c>
      <c r="D40617" s="24">
        <f t="shared" si="634"/>
        <v>5</v>
      </c>
      <c r="E40617">
        <v>50827</v>
      </c>
      <c r="F40617">
        <v>158978</v>
      </c>
    </row>
    <row r="40618" spans="1:6" x14ac:dyDescent="0.25">
      <c r="A40618">
        <v>125243</v>
      </c>
      <c r="B40618" s="2">
        <v>44346.964110232853</v>
      </c>
      <c r="C40618" s="26">
        <v>44346.964110232853</v>
      </c>
      <c r="D40618" s="24">
        <f t="shared" si="634"/>
        <v>5</v>
      </c>
      <c r="E40618">
        <v>150968</v>
      </c>
      <c r="F40618">
        <v>311832</v>
      </c>
    </row>
    <row r="40619" spans="1:6" x14ac:dyDescent="0.25">
      <c r="A40619">
        <v>125246</v>
      </c>
      <c r="B40619" s="2">
        <v>44346.964993527508</v>
      </c>
      <c r="C40619" s="26">
        <v>44346.964993527508</v>
      </c>
      <c r="D40619" s="24">
        <f t="shared" si="634"/>
        <v>5</v>
      </c>
      <c r="E40619">
        <v>95565</v>
      </c>
      <c r="F40619">
        <v>116201</v>
      </c>
    </row>
    <row r="40620" spans="1:6" x14ac:dyDescent="0.25">
      <c r="A40620">
        <v>125248</v>
      </c>
      <c r="B40620" s="2">
        <v>44346.966207119738</v>
      </c>
      <c r="C40620" s="26">
        <v>44346.966207119738</v>
      </c>
      <c r="D40620" s="24">
        <f t="shared" si="634"/>
        <v>5</v>
      </c>
      <c r="E40620">
        <v>26772</v>
      </c>
      <c r="F40620">
        <v>411922</v>
      </c>
    </row>
    <row r="40621" spans="1:6" x14ac:dyDescent="0.25">
      <c r="A40621">
        <v>125252</v>
      </c>
      <c r="B40621" s="2">
        <v>44346.966207119738</v>
      </c>
      <c r="C40621" s="26">
        <v>44346.966207119738</v>
      </c>
      <c r="D40621" s="24">
        <f t="shared" si="634"/>
        <v>5</v>
      </c>
      <c r="E40621">
        <v>162548</v>
      </c>
      <c r="F40621">
        <v>404226</v>
      </c>
    </row>
    <row r="40622" spans="1:6" x14ac:dyDescent="0.25">
      <c r="A40622">
        <v>125257</v>
      </c>
      <c r="B40622" s="2">
        <v>44346.966207119738</v>
      </c>
      <c r="C40622" s="26">
        <v>44346.966207119738</v>
      </c>
      <c r="D40622" s="24">
        <f t="shared" si="634"/>
        <v>5</v>
      </c>
      <c r="E40622">
        <v>277700</v>
      </c>
      <c r="F40622">
        <v>119655</v>
      </c>
    </row>
    <row r="40623" spans="1:6" x14ac:dyDescent="0.25">
      <c r="A40623">
        <v>125262</v>
      </c>
      <c r="B40623" s="2">
        <v>44346.966611650489</v>
      </c>
      <c r="C40623" s="26">
        <v>44346.966611650489</v>
      </c>
      <c r="D40623" s="24">
        <f t="shared" si="634"/>
        <v>5</v>
      </c>
      <c r="E40623">
        <v>9569</v>
      </c>
      <c r="F40623">
        <v>273920</v>
      </c>
    </row>
    <row r="40624" spans="1:6" x14ac:dyDescent="0.25">
      <c r="A40624">
        <v>125266</v>
      </c>
      <c r="B40624" s="2">
        <v>44346.966611650489</v>
      </c>
      <c r="C40624" s="26">
        <v>44346.966611650489</v>
      </c>
      <c r="D40624" s="24">
        <f t="shared" si="634"/>
        <v>5</v>
      </c>
      <c r="E40624">
        <v>258262</v>
      </c>
      <c r="F40624">
        <v>411922</v>
      </c>
    </row>
    <row r="40625" spans="1:6" x14ac:dyDescent="0.25">
      <c r="A40625">
        <v>125269</v>
      </c>
      <c r="B40625" s="2">
        <v>44346.967314676353</v>
      </c>
      <c r="C40625" s="26">
        <v>44346.967314676353</v>
      </c>
      <c r="D40625" s="24">
        <f t="shared" si="634"/>
        <v>5</v>
      </c>
      <c r="E40625">
        <v>230852</v>
      </c>
      <c r="F40625">
        <v>27486</v>
      </c>
    </row>
    <row r="40626" spans="1:6" x14ac:dyDescent="0.25">
      <c r="A40626">
        <v>125273</v>
      </c>
      <c r="B40626" s="2">
        <v>44346.967825242718</v>
      </c>
      <c r="C40626" s="26">
        <v>44346.967825242718</v>
      </c>
      <c r="D40626" s="24">
        <f t="shared" si="634"/>
        <v>5</v>
      </c>
      <c r="E40626">
        <v>290737</v>
      </c>
      <c r="F40626">
        <v>158978</v>
      </c>
    </row>
    <row r="40627" spans="1:6" x14ac:dyDescent="0.25">
      <c r="A40627">
        <v>125278</v>
      </c>
      <c r="B40627" s="2">
        <v>44346.968230231636</v>
      </c>
      <c r="C40627" s="26">
        <v>44346.968230231636</v>
      </c>
      <c r="D40627" s="24">
        <f t="shared" si="634"/>
        <v>5</v>
      </c>
      <c r="E40627">
        <v>302169</v>
      </c>
      <c r="F40627">
        <v>227775</v>
      </c>
    </row>
    <row r="40628" spans="1:6" x14ac:dyDescent="0.25">
      <c r="A40628">
        <v>125281</v>
      </c>
      <c r="B40628" s="2">
        <v>44346.968634304205</v>
      </c>
      <c r="C40628" s="26">
        <v>44346.968634304205</v>
      </c>
      <c r="D40628" s="24">
        <f t="shared" si="634"/>
        <v>5</v>
      </c>
      <c r="E40628">
        <v>45717</v>
      </c>
      <c r="F40628">
        <v>158978</v>
      </c>
    </row>
    <row r="40629" spans="1:6" x14ac:dyDescent="0.25">
      <c r="A40629">
        <v>125282</v>
      </c>
      <c r="B40629" s="2">
        <v>44346.969443365699</v>
      </c>
      <c r="C40629" s="26">
        <v>44346.969443365699</v>
      </c>
      <c r="D40629" s="24">
        <f t="shared" si="634"/>
        <v>5</v>
      </c>
      <c r="E40629">
        <v>203817</v>
      </c>
      <c r="F40629">
        <v>429494</v>
      </c>
    </row>
    <row r="40630" spans="1:6" x14ac:dyDescent="0.25">
      <c r="A40630">
        <v>125284</v>
      </c>
      <c r="B40630" s="2">
        <v>44346.970671712392</v>
      </c>
      <c r="C40630" s="26">
        <v>44346.970671712392</v>
      </c>
      <c r="D40630" s="24">
        <f t="shared" si="634"/>
        <v>5</v>
      </c>
      <c r="E40630">
        <v>35961</v>
      </c>
      <c r="F40630">
        <v>311670</v>
      </c>
    </row>
    <row r="40631" spans="1:6" x14ac:dyDescent="0.25">
      <c r="A40631">
        <v>125286</v>
      </c>
      <c r="B40631" s="2">
        <v>44346.971465193637</v>
      </c>
      <c r="C40631" s="26">
        <v>44346.971465193637</v>
      </c>
      <c r="D40631" s="24">
        <f t="shared" si="634"/>
        <v>5</v>
      </c>
      <c r="E40631">
        <v>106772</v>
      </c>
      <c r="F40631">
        <v>108824</v>
      </c>
    </row>
    <row r="40632" spans="1:6" x14ac:dyDescent="0.25">
      <c r="A40632">
        <v>125287</v>
      </c>
      <c r="B40632" s="2">
        <v>44346.971466019422</v>
      </c>
      <c r="C40632" s="26">
        <v>44346.971466019422</v>
      </c>
      <c r="D40632" s="24">
        <f t="shared" si="634"/>
        <v>5</v>
      </c>
      <c r="E40632">
        <v>65396</v>
      </c>
      <c r="F40632">
        <v>273920</v>
      </c>
    </row>
    <row r="40633" spans="1:6" x14ac:dyDescent="0.25">
      <c r="A40633">
        <v>125288</v>
      </c>
      <c r="B40633" s="2">
        <v>44346.971617786185</v>
      </c>
      <c r="C40633" s="26">
        <v>44346.971617786185</v>
      </c>
      <c r="D40633" s="24">
        <f t="shared" si="634"/>
        <v>5</v>
      </c>
      <c r="E40633">
        <v>277477</v>
      </c>
      <c r="F40633">
        <v>379466</v>
      </c>
    </row>
    <row r="40634" spans="1:6" x14ac:dyDescent="0.25">
      <c r="A40634">
        <v>125290</v>
      </c>
      <c r="B40634" s="2">
        <v>44346.973326822721</v>
      </c>
      <c r="C40634" s="26">
        <v>44346.973326822721</v>
      </c>
      <c r="D40634" s="24">
        <f t="shared" si="634"/>
        <v>5</v>
      </c>
      <c r="E40634">
        <v>133083</v>
      </c>
      <c r="F40634">
        <v>253546</v>
      </c>
    </row>
    <row r="40635" spans="1:6" x14ac:dyDescent="0.25">
      <c r="A40635">
        <v>125294</v>
      </c>
      <c r="B40635" s="2">
        <v>44346.974211859495</v>
      </c>
      <c r="C40635" s="26">
        <v>44346.974211859495</v>
      </c>
      <c r="D40635" s="24">
        <f t="shared" si="634"/>
        <v>5</v>
      </c>
      <c r="E40635">
        <v>237474</v>
      </c>
      <c r="F40635">
        <v>204394</v>
      </c>
    </row>
    <row r="40636" spans="1:6" x14ac:dyDescent="0.25">
      <c r="A40636">
        <v>125296</v>
      </c>
      <c r="B40636" s="2">
        <v>44346.974791711174</v>
      </c>
      <c r="C40636" s="26">
        <v>44346.974791711174</v>
      </c>
      <c r="D40636" s="24">
        <f t="shared" si="634"/>
        <v>5</v>
      </c>
      <c r="E40636">
        <v>297373</v>
      </c>
      <c r="F40636">
        <v>347393</v>
      </c>
    </row>
    <row r="40637" spans="1:6" x14ac:dyDescent="0.25">
      <c r="A40637">
        <v>125300</v>
      </c>
      <c r="B40637" s="2">
        <v>44346.975915857605</v>
      </c>
      <c r="C40637" s="26">
        <v>44346.975915857605</v>
      </c>
      <c r="D40637" s="24">
        <f t="shared" si="634"/>
        <v>5</v>
      </c>
      <c r="E40637">
        <v>93840</v>
      </c>
      <c r="F40637">
        <v>465525</v>
      </c>
    </row>
    <row r="40638" spans="1:6" x14ac:dyDescent="0.25">
      <c r="A40638">
        <v>125303</v>
      </c>
      <c r="B40638" s="2">
        <v>44346.976320388349</v>
      </c>
      <c r="C40638" s="26">
        <v>44346.976320388349</v>
      </c>
      <c r="D40638" s="24">
        <f t="shared" si="634"/>
        <v>5</v>
      </c>
      <c r="E40638">
        <v>123347</v>
      </c>
      <c r="F40638">
        <v>248634</v>
      </c>
    </row>
    <row r="40639" spans="1:6" x14ac:dyDescent="0.25">
      <c r="A40639">
        <v>125307</v>
      </c>
      <c r="B40639" s="2">
        <v>44346.978343042072</v>
      </c>
      <c r="C40639" s="26">
        <v>44346.978343042072</v>
      </c>
      <c r="D40639" s="24">
        <f t="shared" si="634"/>
        <v>5</v>
      </c>
      <c r="E40639">
        <v>231937</v>
      </c>
      <c r="F40639">
        <v>196571</v>
      </c>
    </row>
    <row r="40640" spans="1:6" x14ac:dyDescent="0.25">
      <c r="A40640">
        <v>125312</v>
      </c>
      <c r="B40640" s="2">
        <v>44346.979152103559</v>
      </c>
      <c r="C40640" s="26">
        <v>44346.979152103559</v>
      </c>
      <c r="D40640" s="24">
        <f t="shared" si="634"/>
        <v>5</v>
      </c>
      <c r="E40640">
        <v>259356</v>
      </c>
      <c r="F40640">
        <v>154228</v>
      </c>
    </row>
    <row r="40641" spans="1:6" x14ac:dyDescent="0.25">
      <c r="A40641">
        <v>125313</v>
      </c>
      <c r="B40641" s="2">
        <v>44346.980365695796</v>
      </c>
      <c r="C40641" s="26">
        <v>44346.980365695796</v>
      </c>
      <c r="D40641" s="24">
        <f t="shared" si="634"/>
        <v>5</v>
      </c>
      <c r="E40641">
        <v>290628</v>
      </c>
      <c r="F40641">
        <v>459455</v>
      </c>
    </row>
    <row r="40642" spans="1:6" x14ac:dyDescent="0.25">
      <c r="A40642">
        <v>125315</v>
      </c>
      <c r="B40642" s="2">
        <v>44346.980770226539</v>
      </c>
      <c r="C40642" s="26">
        <v>44346.980770226539</v>
      </c>
      <c r="D40642" s="24">
        <f t="shared" si="634"/>
        <v>5</v>
      </c>
      <c r="E40642">
        <v>255343</v>
      </c>
      <c r="F40642">
        <v>148630</v>
      </c>
    </row>
    <row r="40643" spans="1:6" x14ac:dyDescent="0.25">
      <c r="A40643">
        <v>125316</v>
      </c>
      <c r="B40643" s="2">
        <v>44346.981579288025</v>
      </c>
      <c r="C40643" s="26">
        <v>44346.981579288025</v>
      </c>
      <c r="D40643" s="24">
        <f t="shared" ref="D40643:D40706" si="635">MONTH(C40643)</f>
        <v>5</v>
      </c>
      <c r="E40643">
        <v>222061</v>
      </c>
      <c r="F40643">
        <v>301284</v>
      </c>
    </row>
    <row r="40644" spans="1:6" x14ac:dyDescent="0.25">
      <c r="A40644">
        <v>125320</v>
      </c>
      <c r="B40644" s="2">
        <v>44346.981658375807</v>
      </c>
      <c r="C40644" s="26">
        <v>44346.981658375807</v>
      </c>
      <c r="D40644" s="24">
        <f t="shared" si="635"/>
        <v>5</v>
      </c>
      <c r="E40644">
        <v>211482</v>
      </c>
      <c r="F40644">
        <v>241927</v>
      </c>
    </row>
    <row r="40645" spans="1:6" x14ac:dyDescent="0.25">
      <c r="A40645">
        <v>125322</v>
      </c>
      <c r="B40645" s="2">
        <v>44346.982726523638</v>
      </c>
      <c r="C40645" s="26">
        <v>44346.982726523638</v>
      </c>
      <c r="D40645" s="24">
        <f t="shared" si="635"/>
        <v>5</v>
      </c>
      <c r="E40645">
        <v>16507</v>
      </c>
      <c r="F40645">
        <v>436459</v>
      </c>
    </row>
    <row r="40646" spans="1:6" x14ac:dyDescent="0.25">
      <c r="A40646">
        <v>125327</v>
      </c>
      <c r="B40646" s="2">
        <v>44346.983031708733</v>
      </c>
      <c r="C40646" s="26">
        <v>44346.983031708733</v>
      </c>
      <c r="D40646" s="24">
        <f t="shared" si="635"/>
        <v>5</v>
      </c>
      <c r="E40646">
        <v>291021</v>
      </c>
      <c r="F40646">
        <v>419438</v>
      </c>
    </row>
    <row r="40647" spans="1:6" x14ac:dyDescent="0.25">
      <c r="A40647">
        <v>125332</v>
      </c>
      <c r="B40647" s="2">
        <v>44346.985220064722</v>
      </c>
      <c r="C40647" s="26">
        <v>44346.985220064722</v>
      </c>
      <c r="D40647" s="24">
        <f t="shared" si="635"/>
        <v>5</v>
      </c>
      <c r="E40647">
        <v>238970</v>
      </c>
      <c r="F40647">
        <v>75717</v>
      </c>
    </row>
    <row r="40648" spans="1:6" x14ac:dyDescent="0.25">
      <c r="A40648">
        <v>125336</v>
      </c>
      <c r="B40648" s="2">
        <v>44346.985333333338</v>
      </c>
      <c r="C40648" s="26">
        <v>44346.985333333338</v>
      </c>
      <c r="D40648" s="24">
        <f t="shared" si="635"/>
        <v>5</v>
      </c>
      <c r="E40648">
        <v>133655</v>
      </c>
      <c r="F40648">
        <v>411922</v>
      </c>
    </row>
    <row r="40649" spans="1:6" x14ac:dyDescent="0.25">
      <c r="A40649">
        <v>125340</v>
      </c>
      <c r="B40649" s="2">
        <v>44346.987242718445</v>
      </c>
      <c r="C40649" s="26">
        <v>44346.987242718445</v>
      </c>
      <c r="D40649" s="24">
        <f t="shared" si="635"/>
        <v>5</v>
      </c>
      <c r="E40649">
        <v>114343</v>
      </c>
      <c r="F40649">
        <v>227775</v>
      </c>
    </row>
    <row r="40650" spans="1:6" x14ac:dyDescent="0.25">
      <c r="A40650">
        <v>125345</v>
      </c>
      <c r="B40650" s="2">
        <v>44346.987647249196</v>
      </c>
      <c r="C40650" s="26">
        <v>44346.987647249196</v>
      </c>
      <c r="D40650" s="24">
        <f t="shared" si="635"/>
        <v>5</v>
      </c>
      <c r="E40650">
        <v>183101</v>
      </c>
      <c r="F40650">
        <v>347393</v>
      </c>
    </row>
    <row r="40651" spans="1:6" x14ac:dyDescent="0.25">
      <c r="A40651">
        <v>125347</v>
      </c>
      <c r="B40651" s="2">
        <v>44346.989265372169</v>
      </c>
      <c r="C40651" s="26">
        <v>44346.989265372169</v>
      </c>
      <c r="D40651" s="24">
        <f t="shared" si="635"/>
        <v>5</v>
      </c>
      <c r="E40651">
        <v>271514</v>
      </c>
      <c r="F40651">
        <v>294042</v>
      </c>
    </row>
    <row r="40652" spans="1:6" x14ac:dyDescent="0.25">
      <c r="A40652">
        <v>125348</v>
      </c>
      <c r="B40652" s="2">
        <v>44346.990874965668</v>
      </c>
      <c r="C40652" s="26">
        <v>44346.990874965668</v>
      </c>
      <c r="D40652" s="24">
        <f t="shared" si="635"/>
        <v>5</v>
      </c>
      <c r="E40652">
        <v>6331</v>
      </c>
      <c r="F40652">
        <v>442186</v>
      </c>
    </row>
    <row r="40653" spans="1:6" x14ac:dyDescent="0.25">
      <c r="A40653">
        <v>125353</v>
      </c>
      <c r="B40653" s="2">
        <v>44346.990883495149</v>
      </c>
      <c r="C40653" s="26">
        <v>44346.990883495149</v>
      </c>
      <c r="D40653" s="24">
        <f t="shared" si="635"/>
        <v>5</v>
      </c>
      <c r="E40653">
        <v>301590</v>
      </c>
      <c r="F40653">
        <v>346857</v>
      </c>
    </row>
    <row r="40654" spans="1:6" x14ac:dyDescent="0.25">
      <c r="A40654">
        <v>125354</v>
      </c>
      <c r="B40654" s="2">
        <v>44346.990936002687</v>
      </c>
      <c r="C40654" s="26">
        <v>44346.990936002687</v>
      </c>
      <c r="D40654" s="24">
        <f t="shared" si="635"/>
        <v>5</v>
      </c>
      <c r="E40654">
        <v>326948</v>
      </c>
      <c r="F40654">
        <v>133619</v>
      </c>
    </row>
    <row r="40655" spans="1:6" x14ac:dyDescent="0.25">
      <c r="A40655">
        <v>125355</v>
      </c>
      <c r="B40655" s="2">
        <v>44346.991729483932</v>
      </c>
      <c r="C40655" s="26">
        <v>44346.991729483932</v>
      </c>
      <c r="D40655" s="24">
        <f t="shared" si="635"/>
        <v>5</v>
      </c>
      <c r="E40655">
        <v>325322</v>
      </c>
      <c r="F40655">
        <v>347008</v>
      </c>
    </row>
    <row r="40656" spans="1:6" x14ac:dyDescent="0.25">
      <c r="A40656">
        <v>125357</v>
      </c>
      <c r="B40656" s="2">
        <v>44346.992858668782</v>
      </c>
      <c r="C40656" s="26">
        <v>44346.992858668782</v>
      </c>
      <c r="D40656" s="24">
        <f t="shared" si="635"/>
        <v>5</v>
      </c>
      <c r="E40656">
        <v>96003</v>
      </c>
      <c r="F40656">
        <v>167588</v>
      </c>
    </row>
    <row r="40657" spans="1:6" x14ac:dyDescent="0.25">
      <c r="A40657">
        <v>125359</v>
      </c>
      <c r="B40657" s="2">
        <v>44346.993408001952</v>
      </c>
      <c r="C40657" s="26">
        <v>44346.993408001952</v>
      </c>
      <c r="D40657" s="24">
        <f t="shared" si="635"/>
        <v>5</v>
      </c>
      <c r="E40657">
        <v>12766</v>
      </c>
      <c r="F40657">
        <v>433247</v>
      </c>
    </row>
    <row r="40658" spans="1:6" x14ac:dyDescent="0.25">
      <c r="A40658">
        <v>125362</v>
      </c>
      <c r="B40658" s="2">
        <v>44346.995361186557</v>
      </c>
      <c r="C40658" s="26">
        <v>44346.995361186557</v>
      </c>
      <c r="D40658" s="24">
        <f t="shared" si="635"/>
        <v>5</v>
      </c>
      <c r="E40658">
        <v>295966</v>
      </c>
      <c r="F40658">
        <v>74456</v>
      </c>
    </row>
    <row r="40659" spans="1:6" x14ac:dyDescent="0.25">
      <c r="A40659">
        <v>125366</v>
      </c>
      <c r="B40659" s="2">
        <v>44346.995737864076</v>
      </c>
      <c r="C40659" s="26">
        <v>44346.995737864076</v>
      </c>
      <c r="D40659" s="24">
        <f t="shared" si="635"/>
        <v>5</v>
      </c>
      <c r="E40659">
        <v>56458</v>
      </c>
      <c r="F40659">
        <v>411922</v>
      </c>
    </row>
    <row r="40660" spans="1:6" x14ac:dyDescent="0.25">
      <c r="A40660">
        <v>125368</v>
      </c>
      <c r="B40660" s="2">
        <v>44346.996951456313</v>
      </c>
      <c r="C40660" s="26">
        <v>44346.996951456313</v>
      </c>
      <c r="D40660" s="24">
        <f t="shared" si="635"/>
        <v>5</v>
      </c>
      <c r="E40660">
        <v>1326</v>
      </c>
      <c r="F40660">
        <v>394819</v>
      </c>
    </row>
    <row r="40661" spans="1:6" x14ac:dyDescent="0.25">
      <c r="A40661">
        <v>125371</v>
      </c>
      <c r="B40661" s="2">
        <v>44346.996978667565</v>
      </c>
      <c r="C40661" s="26">
        <v>44346.996978667565</v>
      </c>
      <c r="D40661" s="24">
        <f t="shared" si="635"/>
        <v>5</v>
      </c>
      <c r="E40661">
        <v>243799</v>
      </c>
      <c r="F40661">
        <v>158978</v>
      </c>
    </row>
    <row r="40662" spans="1:6" x14ac:dyDescent="0.25">
      <c r="A40662">
        <v>125372</v>
      </c>
      <c r="B40662" s="2">
        <v>44346.997355987056</v>
      </c>
      <c r="C40662" s="26">
        <v>44346.997355987056</v>
      </c>
      <c r="D40662" s="24">
        <f t="shared" si="635"/>
        <v>5</v>
      </c>
      <c r="E40662">
        <v>343566</v>
      </c>
      <c r="F40662">
        <v>517</v>
      </c>
    </row>
    <row r="40663" spans="1:6" x14ac:dyDescent="0.25">
      <c r="A40663">
        <v>125373</v>
      </c>
      <c r="B40663" s="2">
        <v>44346.997405926697</v>
      </c>
      <c r="C40663" s="26">
        <v>44346.997405926697</v>
      </c>
      <c r="D40663" s="24">
        <f t="shared" si="635"/>
        <v>5</v>
      </c>
      <c r="E40663">
        <v>88747</v>
      </c>
      <c r="F40663">
        <v>12696</v>
      </c>
    </row>
    <row r="40664" spans="1:6" x14ac:dyDescent="0.25">
      <c r="A40664">
        <v>125378</v>
      </c>
      <c r="B40664" s="2">
        <v>44346.998199407943</v>
      </c>
      <c r="C40664" s="26">
        <v>44346.998199407943</v>
      </c>
      <c r="D40664" s="24">
        <f t="shared" si="635"/>
        <v>5</v>
      </c>
      <c r="E40664">
        <v>124117</v>
      </c>
      <c r="F40664">
        <v>405278</v>
      </c>
    </row>
    <row r="40665" spans="1:6" x14ac:dyDescent="0.25">
      <c r="A40665">
        <v>125381</v>
      </c>
      <c r="B40665" s="2">
        <v>44346.998229926452</v>
      </c>
      <c r="C40665" s="26">
        <v>44346.998229926452</v>
      </c>
      <c r="D40665" s="24">
        <f t="shared" si="635"/>
        <v>5</v>
      </c>
      <c r="E40665">
        <v>310108</v>
      </c>
      <c r="F40665">
        <v>250679</v>
      </c>
    </row>
    <row r="40666" spans="1:6" x14ac:dyDescent="0.25">
      <c r="A40666">
        <v>125383</v>
      </c>
      <c r="B40666" s="2">
        <v>44346.99835200049</v>
      </c>
      <c r="C40666" s="26">
        <v>44346.99835200049</v>
      </c>
      <c r="D40666" s="24">
        <f t="shared" si="635"/>
        <v>5</v>
      </c>
      <c r="E40666">
        <v>314929</v>
      </c>
      <c r="F40666">
        <v>122982</v>
      </c>
    </row>
    <row r="40667" spans="1:6" x14ac:dyDescent="0.25">
      <c r="A40667">
        <v>125385</v>
      </c>
      <c r="B40667" s="2">
        <v>44346.998569579293</v>
      </c>
      <c r="C40667" s="26">
        <v>44346.998569579293</v>
      </c>
      <c r="D40667" s="24">
        <f t="shared" si="635"/>
        <v>5</v>
      </c>
      <c r="E40667">
        <v>298694</v>
      </c>
      <c r="F40667">
        <v>347393</v>
      </c>
    </row>
    <row r="40668" spans="1:6" x14ac:dyDescent="0.25">
      <c r="A40668">
        <v>125386</v>
      </c>
      <c r="B40668" s="2">
        <v>44346.998992889188</v>
      </c>
      <c r="C40668" s="26">
        <v>44346.998992889188</v>
      </c>
      <c r="D40668" s="24">
        <f t="shared" si="635"/>
        <v>5</v>
      </c>
      <c r="E40668">
        <v>127828</v>
      </c>
      <c r="F40668">
        <v>75550</v>
      </c>
    </row>
    <row r="40669" spans="1:6" x14ac:dyDescent="0.25">
      <c r="A40669">
        <v>125387</v>
      </c>
      <c r="B40669" s="2">
        <v>44347</v>
      </c>
      <c r="C40669" s="26">
        <v>44347</v>
      </c>
      <c r="D40669" s="24">
        <f t="shared" si="635"/>
        <v>5</v>
      </c>
      <c r="E40669">
        <v>90708</v>
      </c>
      <c r="F40669">
        <v>301309</v>
      </c>
    </row>
    <row r="40670" spans="1:6" x14ac:dyDescent="0.25">
      <c r="A40670">
        <v>125390</v>
      </c>
      <c r="B40670" s="2">
        <v>44347.000592233009</v>
      </c>
      <c r="C40670" s="26">
        <v>44347.000592233009</v>
      </c>
      <c r="D40670" s="24">
        <f t="shared" si="635"/>
        <v>5</v>
      </c>
      <c r="E40670">
        <v>186682</v>
      </c>
      <c r="F40670">
        <v>242428</v>
      </c>
    </row>
    <row r="40671" spans="1:6" x14ac:dyDescent="0.25">
      <c r="A40671">
        <v>125392</v>
      </c>
      <c r="B40671" s="2">
        <v>44347.001401294496</v>
      </c>
      <c r="C40671" s="26">
        <v>44347.001401294496</v>
      </c>
      <c r="D40671" s="24">
        <f t="shared" si="635"/>
        <v>5</v>
      </c>
      <c r="E40671">
        <v>5601</v>
      </c>
      <c r="F40671">
        <v>327633</v>
      </c>
    </row>
    <row r="40672" spans="1:6" x14ac:dyDescent="0.25">
      <c r="A40672">
        <v>125395</v>
      </c>
      <c r="B40672" s="2">
        <v>44347.002</v>
      </c>
      <c r="C40672" s="26">
        <v>44347.002</v>
      </c>
      <c r="D40672" s="24">
        <f t="shared" si="635"/>
        <v>5</v>
      </c>
      <c r="E40672">
        <v>304636</v>
      </c>
      <c r="F40672">
        <v>7145</v>
      </c>
    </row>
    <row r="40673" spans="1:6" x14ac:dyDescent="0.25">
      <c r="A40673">
        <v>125399</v>
      </c>
      <c r="B40673" s="2">
        <v>44347.008278317153</v>
      </c>
      <c r="C40673" s="26">
        <v>44347.008278317153</v>
      </c>
      <c r="D40673" s="24">
        <f t="shared" si="635"/>
        <v>5</v>
      </c>
      <c r="E40673">
        <v>308541</v>
      </c>
      <c r="F40673">
        <v>458325</v>
      </c>
    </row>
    <row r="40674" spans="1:6" x14ac:dyDescent="0.25">
      <c r="A40674">
        <v>125402</v>
      </c>
      <c r="B40674" s="2">
        <v>44347.00949190939</v>
      </c>
      <c r="C40674" s="26">
        <v>44347.00949190939</v>
      </c>
      <c r="D40674" s="24">
        <f t="shared" si="635"/>
        <v>5</v>
      </c>
      <c r="E40674">
        <v>36759</v>
      </c>
      <c r="F40674">
        <v>122902</v>
      </c>
    </row>
    <row r="40675" spans="1:6" x14ac:dyDescent="0.25">
      <c r="A40675">
        <v>125403</v>
      </c>
      <c r="B40675" s="2">
        <v>44347.012323624593</v>
      </c>
      <c r="C40675" s="26">
        <v>44347.012323624593</v>
      </c>
      <c r="D40675" s="24">
        <f t="shared" si="635"/>
        <v>5</v>
      </c>
      <c r="E40675">
        <v>165260</v>
      </c>
      <c r="F40675">
        <v>161398</v>
      </c>
    </row>
    <row r="40676" spans="1:6" x14ac:dyDescent="0.25">
      <c r="A40676">
        <v>125407</v>
      </c>
      <c r="B40676" s="2">
        <v>44347.016773462783</v>
      </c>
      <c r="C40676" s="26">
        <v>44347.016773462783</v>
      </c>
      <c r="D40676" s="24">
        <f t="shared" si="635"/>
        <v>5</v>
      </c>
      <c r="E40676">
        <v>62086</v>
      </c>
      <c r="F40676">
        <v>230507</v>
      </c>
    </row>
    <row r="40677" spans="1:6" x14ac:dyDescent="0.25">
      <c r="A40677">
        <v>125412</v>
      </c>
      <c r="B40677" s="2">
        <v>44347.019605177993</v>
      </c>
      <c r="C40677" s="26">
        <v>44347.019605177993</v>
      </c>
      <c r="D40677" s="24">
        <f t="shared" si="635"/>
        <v>5</v>
      </c>
      <c r="E40677">
        <v>300932</v>
      </c>
      <c r="F40677">
        <v>21760</v>
      </c>
    </row>
    <row r="40678" spans="1:6" x14ac:dyDescent="0.25">
      <c r="A40678">
        <v>125413</v>
      </c>
      <c r="B40678" s="2">
        <v>44347.020009708744</v>
      </c>
      <c r="C40678" s="26">
        <v>44347.020009708744</v>
      </c>
      <c r="D40678" s="24">
        <f t="shared" si="635"/>
        <v>5</v>
      </c>
      <c r="E40678">
        <v>101646</v>
      </c>
      <c r="F40678">
        <v>231832</v>
      </c>
    </row>
    <row r="40679" spans="1:6" x14ac:dyDescent="0.25">
      <c r="A40679">
        <v>125415</v>
      </c>
      <c r="B40679" s="2">
        <v>44347.021627831717</v>
      </c>
      <c r="C40679" s="26">
        <v>44347.021627831717</v>
      </c>
      <c r="D40679" s="24">
        <f t="shared" si="635"/>
        <v>5</v>
      </c>
      <c r="E40679">
        <v>131065</v>
      </c>
      <c r="F40679">
        <v>182191</v>
      </c>
    </row>
    <row r="40680" spans="1:6" x14ac:dyDescent="0.25">
      <c r="A40680">
        <v>125417</v>
      </c>
      <c r="B40680" s="2">
        <v>44347.021627831717</v>
      </c>
      <c r="C40680" s="26">
        <v>44347.021627831717</v>
      </c>
      <c r="D40680" s="24">
        <f t="shared" si="635"/>
        <v>5</v>
      </c>
      <c r="E40680">
        <v>335556</v>
      </c>
      <c r="F40680">
        <v>75550</v>
      </c>
    </row>
    <row r="40681" spans="1:6" x14ac:dyDescent="0.25">
      <c r="A40681">
        <v>125419</v>
      </c>
      <c r="B40681" s="2">
        <v>44347.021999999997</v>
      </c>
      <c r="C40681" s="26">
        <v>44347.021999999997</v>
      </c>
      <c r="D40681" s="24">
        <f t="shared" si="635"/>
        <v>5</v>
      </c>
      <c r="E40681">
        <v>322551</v>
      </c>
      <c r="F40681">
        <v>473327</v>
      </c>
    </row>
    <row r="40682" spans="1:6" x14ac:dyDescent="0.25">
      <c r="A40682">
        <v>125420</v>
      </c>
      <c r="B40682" s="2">
        <v>44347.02203236246</v>
      </c>
      <c r="C40682" s="26">
        <v>44347.02203236246</v>
      </c>
      <c r="D40682" s="24">
        <f t="shared" si="635"/>
        <v>5</v>
      </c>
      <c r="E40682">
        <v>253108</v>
      </c>
      <c r="F40682">
        <v>154256</v>
      </c>
    </row>
    <row r="40683" spans="1:6" x14ac:dyDescent="0.25">
      <c r="A40683">
        <v>125422</v>
      </c>
      <c r="B40683" s="2">
        <v>44347.02648220065</v>
      </c>
      <c r="C40683" s="26">
        <v>44347.02648220065</v>
      </c>
      <c r="D40683" s="24">
        <f t="shared" si="635"/>
        <v>5</v>
      </c>
      <c r="E40683">
        <v>48852</v>
      </c>
      <c r="F40683">
        <v>250679</v>
      </c>
    </row>
    <row r="40684" spans="1:6" x14ac:dyDescent="0.25">
      <c r="A40684">
        <v>125427</v>
      </c>
      <c r="B40684" s="2">
        <v>44347.027000000002</v>
      </c>
      <c r="C40684" s="26">
        <v>44347.027000000002</v>
      </c>
      <c r="D40684" s="24">
        <f t="shared" si="635"/>
        <v>5</v>
      </c>
      <c r="E40684">
        <v>65832</v>
      </c>
      <c r="F40684">
        <v>120139</v>
      </c>
    </row>
    <row r="40685" spans="1:6" x14ac:dyDescent="0.25">
      <c r="A40685">
        <v>125430</v>
      </c>
      <c r="B40685" s="2">
        <v>44347.034168284787</v>
      </c>
      <c r="C40685" s="26">
        <v>44347.034168284787</v>
      </c>
      <c r="D40685" s="24">
        <f t="shared" si="635"/>
        <v>5</v>
      </c>
      <c r="E40685">
        <v>117008</v>
      </c>
      <c r="F40685">
        <v>214179</v>
      </c>
    </row>
    <row r="40686" spans="1:6" x14ac:dyDescent="0.25">
      <c r="A40686">
        <v>125431</v>
      </c>
      <c r="B40686" s="2">
        <v>44347.037404530747</v>
      </c>
      <c r="C40686" s="26">
        <v>44347.037404530747</v>
      </c>
      <c r="D40686" s="24">
        <f t="shared" si="635"/>
        <v>5</v>
      </c>
      <c r="E40686">
        <v>52954</v>
      </c>
      <c r="F40686">
        <v>370651</v>
      </c>
    </row>
    <row r="40687" spans="1:6" x14ac:dyDescent="0.25">
      <c r="A40687">
        <v>125432</v>
      </c>
      <c r="B40687" s="2">
        <v>44347.038</v>
      </c>
      <c r="C40687" s="26">
        <v>44347.038</v>
      </c>
      <c r="D40687" s="24">
        <f t="shared" si="635"/>
        <v>5</v>
      </c>
      <c r="E40687">
        <v>122024</v>
      </c>
      <c r="F40687">
        <v>170007</v>
      </c>
    </row>
    <row r="40688" spans="1:6" x14ac:dyDescent="0.25">
      <c r="A40688">
        <v>125435</v>
      </c>
      <c r="B40688" s="2">
        <v>44347.038333333338</v>
      </c>
      <c r="C40688" s="26">
        <v>44347.038333333338</v>
      </c>
      <c r="D40688" s="24">
        <f t="shared" si="635"/>
        <v>5</v>
      </c>
      <c r="E40688">
        <v>43151</v>
      </c>
      <c r="F40688">
        <v>227775</v>
      </c>
    </row>
    <row r="40689" spans="1:6" x14ac:dyDescent="0.25">
      <c r="A40689">
        <v>125440</v>
      </c>
      <c r="B40689" s="2">
        <v>44347.038618122977</v>
      </c>
      <c r="C40689" s="26">
        <v>44347.038618122977</v>
      </c>
      <c r="D40689" s="24">
        <f t="shared" si="635"/>
        <v>5</v>
      </c>
      <c r="E40689">
        <v>237851</v>
      </c>
      <c r="F40689">
        <v>78362</v>
      </c>
    </row>
    <row r="40690" spans="1:6" x14ac:dyDescent="0.25">
      <c r="A40690">
        <v>125441</v>
      </c>
      <c r="B40690" s="2">
        <v>44347.045495145634</v>
      </c>
      <c r="C40690" s="26">
        <v>44347.045495145634</v>
      </c>
      <c r="D40690" s="24">
        <f t="shared" si="635"/>
        <v>5</v>
      </c>
      <c r="E40690">
        <v>32369</v>
      </c>
      <c r="F40690">
        <v>182191</v>
      </c>
    </row>
    <row r="40691" spans="1:6" x14ac:dyDescent="0.25">
      <c r="A40691">
        <v>125445</v>
      </c>
      <c r="B40691" s="2">
        <v>44347.045495145634</v>
      </c>
      <c r="C40691" s="26">
        <v>44347.045495145634</v>
      </c>
      <c r="D40691" s="24">
        <f t="shared" si="635"/>
        <v>5</v>
      </c>
      <c r="E40691">
        <v>147416</v>
      </c>
      <c r="F40691">
        <v>145779</v>
      </c>
    </row>
    <row r="40692" spans="1:6" x14ac:dyDescent="0.25">
      <c r="A40692">
        <v>125450</v>
      </c>
      <c r="B40692" s="2">
        <v>44347.045899676377</v>
      </c>
      <c r="C40692" s="26">
        <v>44347.045899676377</v>
      </c>
      <c r="D40692" s="24">
        <f t="shared" si="635"/>
        <v>5</v>
      </c>
      <c r="E40692">
        <v>184623</v>
      </c>
      <c r="F40692">
        <v>164398</v>
      </c>
    </row>
    <row r="40693" spans="1:6" x14ac:dyDescent="0.25">
      <c r="A40693">
        <v>125455</v>
      </c>
      <c r="B40693" s="2">
        <v>44347.049135922331</v>
      </c>
      <c r="C40693" s="26">
        <v>44347.049135922331</v>
      </c>
      <c r="D40693" s="24">
        <f t="shared" si="635"/>
        <v>5</v>
      </c>
      <c r="E40693">
        <v>217097</v>
      </c>
      <c r="F40693">
        <v>238334</v>
      </c>
    </row>
    <row r="40694" spans="1:6" x14ac:dyDescent="0.25">
      <c r="A40694">
        <v>125460</v>
      </c>
      <c r="B40694" s="2">
        <v>44347.049540453074</v>
      </c>
      <c r="C40694" s="26">
        <v>44347.049540453074</v>
      </c>
      <c r="D40694" s="24">
        <f t="shared" si="635"/>
        <v>5</v>
      </c>
      <c r="E40694">
        <v>213240</v>
      </c>
      <c r="F40694">
        <v>119030</v>
      </c>
    </row>
    <row r="40695" spans="1:6" x14ac:dyDescent="0.25">
      <c r="A40695">
        <v>125461</v>
      </c>
      <c r="B40695" s="2">
        <v>44347.05034951456</v>
      </c>
      <c r="C40695" s="26">
        <v>44347.05034951456</v>
      </c>
      <c r="D40695" s="24">
        <f t="shared" si="635"/>
        <v>5</v>
      </c>
      <c r="E40695">
        <v>133763</v>
      </c>
      <c r="F40695">
        <v>313721</v>
      </c>
    </row>
    <row r="40696" spans="1:6" x14ac:dyDescent="0.25">
      <c r="A40696">
        <v>125464</v>
      </c>
      <c r="B40696" s="2">
        <v>44347.05034951456</v>
      </c>
      <c r="C40696" s="26">
        <v>44347.05034951456</v>
      </c>
      <c r="D40696" s="24">
        <f t="shared" si="635"/>
        <v>5</v>
      </c>
      <c r="E40696">
        <v>185799</v>
      </c>
      <c r="F40696">
        <v>347008</v>
      </c>
    </row>
    <row r="40697" spans="1:6" x14ac:dyDescent="0.25">
      <c r="A40697">
        <v>125465</v>
      </c>
      <c r="B40697" s="2">
        <v>44347.05034951456</v>
      </c>
      <c r="C40697" s="26">
        <v>44347.05034951456</v>
      </c>
      <c r="D40697" s="24">
        <f t="shared" si="635"/>
        <v>5</v>
      </c>
      <c r="E40697">
        <v>272223</v>
      </c>
      <c r="F40697">
        <v>341333</v>
      </c>
    </row>
    <row r="40698" spans="1:6" x14ac:dyDescent="0.25">
      <c r="A40698">
        <v>125466</v>
      </c>
      <c r="B40698" s="2">
        <v>44347.050999999999</v>
      </c>
      <c r="C40698" s="26">
        <v>44347.050999999999</v>
      </c>
      <c r="D40698" s="24">
        <f t="shared" si="635"/>
        <v>5</v>
      </c>
      <c r="E40698">
        <v>89251</v>
      </c>
      <c r="F40698">
        <v>268705</v>
      </c>
    </row>
    <row r="40699" spans="1:6" x14ac:dyDescent="0.25">
      <c r="A40699">
        <v>125469</v>
      </c>
      <c r="B40699" s="2">
        <v>44347.051967637541</v>
      </c>
      <c r="C40699" s="26">
        <v>44347.051967637541</v>
      </c>
      <c r="D40699" s="24">
        <f t="shared" si="635"/>
        <v>5</v>
      </c>
      <c r="E40699">
        <v>7267</v>
      </c>
      <c r="F40699">
        <v>118549</v>
      </c>
    </row>
    <row r="40700" spans="1:6" x14ac:dyDescent="0.25">
      <c r="A40700">
        <v>125471</v>
      </c>
      <c r="B40700" s="2">
        <v>44347.055203883494</v>
      </c>
      <c r="C40700" s="26">
        <v>44347.055203883494</v>
      </c>
      <c r="D40700" s="24">
        <f t="shared" si="635"/>
        <v>5</v>
      </c>
      <c r="E40700">
        <v>19564</v>
      </c>
      <c r="F40700">
        <v>411922</v>
      </c>
    </row>
    <row r="40701" spans="1:6" x14ac:dyDescent="0.25">
      <c r="A40701">
        <v>125472</v>
      </c>
      <c r="B40701" s="2">
        <v>44347.055203883494</v>
      </c>
      <c r="C40701" s="26">
        <v>44347.055203883494</v>
      </c>
      <c r="D40701" s="24">
        <f t="shared" si="635"/>
        <v>5</v>
      </c>
      <c r="E40701">
        <v>190575</v>
      </c>
      <c r="F40701">
        <v>411922</v>
      </c>
    </row>
    <row r="40702" spans="1:6" x14ac:dyDescent="0.25">
      <c r="A40702">
        <v>125475</v>
      </c>
      <c r="B40702" s="2">
        <v>44347.055203883494</v>
      </c>
      <c r="C40702" s="26">
        <v>44347.055203883494</v>
      </c>
      <c r="D40702" s="24">
        <f t="shared" si="635"/>
        <v>5</v>
      </c>
      <c r="E40702">
        <v>191816</v>
      </c>
      <c r="F40702">
        <v>411922</v>
      </c>
    </row>
    <row r="40703" spans="1:6" x14ac:dyDescent="0.25">
      <c r="A40703">
        <v>125478</v>
      </c>
      <c r="B40703" s="2">
        <v>44347.058333333334</v>
      </c>
      <c r="C40703" s="26">
        <v>44347.058333333334</v>
      </c>
      <c r="D40703" s="24">
        <f t="shared" si="635"/>
        <v>5</v>
      </c>
      <c r="E40703">
        <v>100433</v>
      </c>
      <c r="F40703">
        <v>25268</v>
      </c>
    </row>
    <row r="40704" spans="1:6" x14ac:dyDescent="0.25">
      <c r="A40704">
        <v>125481</v>
      </c>
      <c r="B40704" s="2">
        <v>44347.060058252428</v>
      </c>
      <c r="C40704" s="26">
        <v>44347.060058252428</v>
      </c>
      <c r="D40704" s="24">
        <f t="shared" si="635"/>
        <v>5</v>
      </c>
      <c r="E40704">
        <v>53198</v>
      </c>
      <c r="F40704">
        <v>112334</v>
      </c>
    </row>
    <row r="40705" spans="1:6" x14ac:dyDescent="0.25">
      <c r="A40705">
        <v>125482</v>
      </c>
      <c r="B40705" s="2">
        <v>44347.060058252428</v>
      </c>
      <c r="C40705" s="26">
        <v>44347.060058252428</v>
      </c>
      <c r="D40705" s="24">
        <f t="shared" si="635"/>
        <v>5</v>
      </c>
      <c r="E40705">
        <v>220180</v>
      </c>
      <c r="F40705">
        <v>351192</v>
      </c>
    </row>
    <row r="40706" spans="1:6" x14ac:dyDescent="0.25">
      <c r="A40706">
        <v>125485</v>
      </c>
      <c r="B40706" s="2">
        <v>44347.062080906151</v>
      </c>
      <c r="C40706" s="26">
        <v>44347.062080906151</v>
      </c>
      <c r="D40706" s="24">
        <f t="shared" si="635"/>
        <v>5</v>
      </c>
      <c r="E40706">
        <v>189303</v>
      </c>
      <c r="F40706">
        <v>347008</v>
      </c>
    </row>
    <row r="40707" spans="1:6" x14ac:dyDescent="0.25">
      <c r="A40707">
        <v>125488</v>
      </c>
      <c r="B40707" s="2">
        <v>44347.064103559867</v>
      </c>
      <c r="C40707" s="26">
        <v>44347.064103559867</v>
      </c>
      <c r="D40707" s="24">
        <f t="shared" ref="D40707:D40770" si="636">MONTH(C40707)</f>
        <v>5</v>
      </c>
      <c r="E40707">
        <v>202520</v>
      </c>
      <c r="F40707">
        <v>47419</v>
      </c>
    </row>
    <row r="40708" spans="1:6" x14ac:dyDescent="0.25">
      <c r="A40708">
        <v>125492</v>
      </c>
      <c r="B40708" s="2">
        <v>44347.067000000003</v>
      </c>
      <c r="C40708" s="26">
        <v>44347.067000000003</v>
      </c>
      <c r="D40708" s="24">
        <f t="shared" si="636"/>
        <v>5</v>
      </c>
      <c r="E40708">
        <v>315123</v>
      </c>
      <c r="F40708">
        <v>447858</v>
      </c>
    </row>
    <row r="40709" spans="1:6" x14ac:dyDescent="0.25">
      <c r="A40709">
        <v>125497</v>
      </c>
      <c r="B40709" s="2">
        <v>44347.070171521038</v>
      </c>
      <c r="C40709" s="26">
        <v>44347.070171521038</v>
      </c>
      <c r="D40709" s="24">
        <f t="shared" si="636"/>
        <v>5</v>
      </c>
      <c r="E40709">
        <v>190332</v>
      </c>
      <c r="F40709">
        <v>470762</v>
      </c>
    </row>
    <row r="40710" spans="1:6" x14ac:dyDescent="0.25">
      <c r="A40710">
        <v>125500</v>
      </c>
      <c r="B40710" s="2">
        <v>44347.076239482201</v>
      </c>
      <c r="C40710" s="26">
        <v>44347.076239482201</v>
      </c>
      <c r="D40710" s="24">
        <f t="shared" si="636"/>
        <v>5</v>
      </c>
      <c r="E40710">
        <v>306993</v>
      </c>
      <c r="F40710">
        <v>241927</v>
      </c>
    </row>
    <row r="40711" spans="1:6" x14ac:dyDescent="0.25">
      <c r="A40711">
        <v>125503</v>
      </c>
      <c r="B40711" s="2">
        <v>44347.076666666668</v>
      </c>
      <c r="C40711" s="26">
        <v>44347.076666666668</v>
      </c>
      <c r="D40711" s="24">
        <f t="shared" si="636"/>
        <v>5</v>
      </c>
      <c r="E40711">
        <v>208491</v>
      </c>
      <c r="F40711">
        <v>153893</v>
      </c>
    </row>
    <row r="40712" spans="1:6" x14ac:dyDescent="0.25">
      <c r="A40712">
        <v>125506</v>
      </c>
      <c r="B40712" s="2">
        <v>44347.076999999997</v>
      </c>
      <c r="C40712" s="26">
        <v>44347.076999999997</v>
      </c>
      <c r="D40712" s="24">
        <f t="shared" si="636"/>
        <v>5</v>
      </c>
      <c r="E40712">
        <v>127628</v>
      </c>
      <c r="F40712">
        <v>387595</v>
      </c>
    </row>
    <row r="40713" spans="1:6" x14ac:dyDescent="0.25">
      <c r="A40713">
        <v>125509</v>
      </c>
      <c r="B40713" s="2">
        <v>44347.078333333338</v>
      </c>
      <c r="C40713" s="26">
        <v>44347.078333333338</v>
      </c>
      <c r="D40713" s="24">
        <f t="shared" si="636"/>
        <v>5</v>
      </c>
      <c r="E40713">
        <v>88509</v>
      </c>
      <c r="F40713">
        <v>109923</v>
      </c>
    </row>
    <row r="40714" spans="1:6" x14ac:dyDescent="0.25">
      <c r="A40714">
        <v>125510</v>
      </c>
      <c r="B40714" s="2">
        <v>44347.079880258898</v>
      </c>
      <c r="C40714" s="26">
        <v>44347.079880258898</v>
      </c>
      <c r="D40714" s="24">
        <f t="shared" si="636"/>
        <v>5</v>
      </c>
      <c r="E40714">
        <v>62756</v>
      </c>
      <c r="F40714">
        <v>38735</v>
      </c>
    </row>
    <row r="40715" spans="1:6" x14ac:dyDescent="0.25">
      <c r="A40715">
        <v>125515</v>
      </c>
      <c r="B40715" s="2">
        <v>44347.087161812298</v>
      </c>
      <c r="C40715" s="26">
        <v>44347.087161812298</v>
      </c>
      <c r="D40715" s="24">
        <f t="shared" si="636"/>
        <v>5</v>
      </c>
      <c r="E40715">
        <v>347191</v>
      </c>
      <c r="F40715">
        <v>411922</v>
      </c>
    </row>
    <row r="40716" spans="1:6" x14ac:dyDescent="0.25">
      <c r="A40716">
        <v>125518</v>
      </c>
      <c r="B40716" s="2">
        <v>44347.092420711975</v>
      </c>
      <c r="C40716" s="26">
        <v>44347.092420711975</v>
      </c>
      <c r="D40716" s="24">
        <f t="shared" si="636"/>
        <v>5</v>
      </c>
      <c r="E40716">
        <v>231201</v>
      </c>
      <c r="F40716">
        <v>118549</v>
      </c>
    </row>
    <row r="40717" spans="1:6" x14ac:dyDescent="0.25">
      <c r="A40717">
        <v>125519</v>
      </c>
      <c r="B40717" s="2">
        <v>44347.094443365699</v>
      </c>
      <c r="C40717" s="26">
        <v>44347.094443365699</v>
      </c>
      <c r="D40717" s="24">
        <f t="shared" si="636"/>
        <v>5</v>
      </c>
      <c r="E40717">
        <v>306908</v>
      </c>
      <c r="F40717">
        <v>191893</v>
      </c>
    </row>
    <row r="40718" spans="1:6" x14ac:dyDescent="0.25">
      <c r="A40718">
        <v>125522</v>
      </c>
      <c r="B40718" s="2">
        <v>44347.103747572815</v>
      </c>
      <c r="C40718" s="26">
        <v>44347.103747572815</v>
      </c>
      <c r="D40718" s="24">
        <f t="shared" si="636"/>
        <v>5</v>
      </c>
      <c r="E40718">
        <v>110697</v>
      </c>
      <c r="F40718">
        <v>351192</v>
      </c>
    </row>
    <row r="40719" spans="1:6" x14ac:dyDescent="0.25">
      <c r="A40719">
        <v>125523</v>
      </c>
      <c r="B40719" s="2">
        <v>44347.105000000003</v>
      </c>
      <c r="C40719" s="26">
        <v>44347.105000000003</v>
      </c>
      <c r="D40719" s="24">
        <f t="shared" si="636"/>
        <v>5</v>
      </c>
      <c r="E40719">
        <v>148820</v>
      </c>
      <c r="F40719">
        <v>270904</v>
      </c>
    </row>
    <row r="40720" spans="1:6" x14ac:dyDescent="0.25">
      <c r="A40720">
        <v>125528</v>
      </c>
      <c r="B40720" s="2">
        <v>44347.105365695796</v>
      </c>
      <c r="C40720" s="26">
        <v>44347.105365695796</v>
      </c>
      <c r="D40720" s="24">
        <f t="shared" si="636"/>
        <v>5</v>
      </c>
      <c r="E40720">
        <v>294254</v>
      </c>
      <c r="F40720">
        <v>111368</v>
      </c>
    </row>
    <row r="40721" spans="1:6" x14ac:dyDescent="0.25">
      <c r="A40721">
        <v>125533</v>
      </c>
      <c r="B40721" s="2">
        <v>44347.110220064729</v>
      </c>
      <c r="C40721" s="26">
        <v>44347.110220064729</v>
      </c>
      <c r="D40721" s="24">
        <f t="shared" si="636"/>
        <v>5</v>
      </c>
      <c r="E40721">
        <v>189900</v>
      </c>
      <c r="F40721">
        <v>351192</v>
      </c>
    </row>
    <row r="40722" spans="1:6" x14ac:dyDescent="0.25">
      <c r="A40722">
        <v>125537</v>
      </c>
      <c r="B40722" s="2">
        <v>44347.118666666662</v>
      </c>
      <c r="C40722" s="26">
        <v>44347.118666666662</v>
      </c>
      <c r="D40722" s="24">
        <f t="shared" si="636"/>
        <v>5</v>
      </c>
      <c r="E40722">
        <v>204786</v>
      </c>
      <c r="F40722">
        <v>469849</v>
      </c>
    </row>
    <row r="40723" spans="1:6" x14ac:dyDescent="0.25">
      <c r="A40723">
        <v>125539</v>
      </c>
      <c r="B40723" s="2">
        <v>44347.118666666662</v>
      </c>
      <c r="C40723" s="26">
        <v>44347.118666666662</v>
      </c>
      <c r="D40723" s="24">
        <f t="shared" si="636"/>
        <v>5</v>
      </c>
      <c r="E40723">
        <v>339881</v>
      </c>
      <c r="F40723">
        <v>180863</v>
      </c>
    </row>
    <row r="40724" spans="1:6" x14ac:dyDescent="0.25">
      <c r="A40724">
        <v>125541</v>
      </c>
      <c r="B40724" s="2">
        <v>44347.118715210359</v>
      </c>
      <c r="C40724" s="26">
        <v>44347.118715210359</v>
      </c>
      <c r="D40724" s="24">
        <f t="shared" si="636"/>
        <v>5</v>
      </c>
      <c r="E40724">
        <v>152726</v>
      </c>
      <c r="F40724">
        <v>250679</v>
      </c>
    </row>
    <row r="40725" spans="1:6" x14ac:dyDescent="0.25">
      <c r="A40725">
        <v>125542</v>
      </c>
      <c r="B40725" s="2">
        <v>44347.119119741103</v>
      </c>
      <c r="C40725" s="26">
        <v>44347.119119741103</v>
      </c>
      <c r="D40725" s="24">
        <f t="shared" si="636"/>
        <v>5</v>
      </c>
      <c r="E40725">
        <v>312290</v>
      </c>
      <c r="F40725">
        <v>60239</v>
      </c>
    </row>
    <row r="40726" spans="1:6" x14ac:dyDescent="0.25">
      <c r="A40726">
        <v>125546</v>
      </c>
      <c r="B40726" s="2">
        <v>44347.119928802589</v>
      </c>
      <c r="C40726" s="26">
        <v>44347.119928802589</v>
      </c>
      <c r="D40726" s="24">
        <f t="shared" si="636"/>
        <v>5</v>
      </c>
      <c r="E40726">
        <v>298658</v>
      </c>
      <c r="F40726">
        <v>472712</v>
      </c>
    </row>
    <row r="40727" spans="1:6" x14ac:dyDescent="0.25">
      <c r="A40727">
        <v>125548</v>
      </c>
      <c r="B40727" s="2">
        <v>44347.122333333333</v>
      </c>
      <c r="C40727" s="26">
        <v>44347.122333333333</v>
      </c>
      <c r="D40727" s="24">
        <f t="shared" si="636"/>
        <v>5</v>
      </c>
      <c r="E40727">
        <v>126528</v>
      </c>
      <c r="F40727">
        <v>439981</v>
      </c>
    </row>
    <row r="40728" spans="1:6" x14ac:dyDescent="0.25">
      <c r="A40728">
        <v>125553</v>
      </c>
      <c r="B40728" s="2">
        <v>44347.124333333333</v>
      </c>
      <c r="C40728" s="26">
        <v>44347.124333333333</v>
      </c>
      <c r="D40728" s="24">
        <f t="shared" si="636"/>
        <v>5</v>
      </c>
      <c r="E40728">
        <v>62955</v>
      </c>
      <c r="F40728">
        <v>253722</v>
      </c>
    </row>
    <row r="40729" spans="1:6" x14ac:dyDescent="0.25">
      <c r="A40729">
        <v>125557</v>
      </c>
      <c r="B40729" s="2">
        <v>44347.12721035599</v>
      </c>
      <c r="C40729" s="26">
        <v>44347.12721035599</v>
      </c>
      <c r="D40729" s="24">
        <f t="shared" si="636"/>
        <v>5</v>
      </c>
      <c r="E40729">
        <v>291446</v>
      </c>
      <c r="F40729">
        <v>153893</v>
      </c>
    </row>
    <row r="40730" spans="1:6" x14ac:dyDescent="0.25">
      <c r="A40730">
        <v>125562</v>
      </c>
      <c r="B40730" s="2">
        <v>44347.129333333338</v>
      </c>
      <c r="C40730" s="26">
        <v>44347.129333333338</v>
      </c>
      <c r="D40730" s="24">
        <f t="shared" si="636"/>
        <v>5</v>
      </c>
      <c r="E40730">
        <v>49205</v>
      </c>
      <c r="F40730">
        <v>88008</v>
      </c>
    </row>
    <row r="40731" spans="1:6" x14ac:dyDescent="0.25">
      <c r="A40731">
        <v>125564</v>
      </c>
      <c r="B40731" s="2">
        <v>44347.130446601943</v>
      </c>
      <c r="C40731" s="26">
        <v>44347.130446601943</v>
      </c>
      <c r="D40731" s="24">
        <f t="shared" si="636"/>
        <v>5</v>
      </c>
      <c r="E40731">
        <v>195597</v>
      </c>
      <c r="F40731">
        <v>411922</v>
      </c>
    </row>
    <row r="40732" spans="1:6" x14ac:dyDescent="0.25">
      <c r="A40732">
        <v>125568</v>
      </c>
      <c r="B40732" s="2">
        <v>44347.130851132686</v>
      </c>
      <c r="C40732" s="26">
        <v>44347.130851132686</v>
      </c>
      <c r="D40732" s="24">
        <f t="shared" si="636"/>
        <v>5</v>
      </c>
      <c r="E40732">
        <v>217369</v>
      </c>
      <c r="F40732">
        <v>347393</v>
      </c>
    </row>
    <row r="40733" spans="1:6" x14ac:dyDescent="0.25">
      <c r="A40733">
        <v>125572</v>
      </c>
      <c r="B40733" s="2">
        <v>44347.131255663429</v>
      </c>
      <c r="C40733" s="26">
        <v>44347.131255663429</v>
      </c>
      <c r="D40733" s="24">
        <f t="shared" si="636"/>
        <v>5</v>
      </c>
      <c r="E40733">
        <v>137554</v>
      </c>
      <c r="F40733">
        <v>411922</v>
      </c>
    </row>
    <row r="40734" spans="1:6" x14ac:dyDescent="0.25">
      <c r="A40734">
        <v>125574</v>
      </c>
      <c r="B40734" s="2">
        <v>44347.132873786402</v>
      </c>
      <c r="C40734" s="26">
        <v>44347.132873786402</v>
      </c>
      <c r="D40734" s="24">
        <f t="shared" si="636"/>
        <v>5</v>
      </c>
      <c r="E40734">
        <v>12296</v>
      </c>
      <c r="F40734">
        <v>262011</v>
      </c>
    </row>
    <row r="40735" spans="1:6" x14ac:dyDescent="0.25">
      <c r="A40735">
        <v>125578</v>
      </c>
      <c r="B40735" s="2">
        <v>44347.13287378641</v>
      </c>
      <c r="C40735" s="26">
        <v>44347.13287378641</v>
      </c>
      <c r="D40735" s="24">
        <f t="shared" si="636"/>
        <v>5</v>
      </c>
      <c r="E40735">
        <v>145707</v>
      </c>
      <c r="F40735">
        <v>104958</v>
      </c>
    </row>
    <row r="40736" spans="1:6" x14ac:dyDescent="0.25">
      <c r="A40736">
        <v>125579</v>
      </c>
      <c r="B40736" s="2">
        <v>44347.133666666661</v>
      </c>
      <c r="C40736" s="26">
        <v>44347.133666666661</v>
      </c>
      <c r="D40736" s="24">
        <f t="shared" si="636"/>
        <v>5</v>
      </c>
      <c r="E40736">
        <v>174776</v>
      </c>
      <c r="F40736">
        <v>311832</v>
      </c>
    </row>
    <row r="40737" spans="1:6" x14ac:dyDescent="0.25">
      <c r="A40737">
        <v>125581</v>
      </c>
      <c r="B40737" s="2">
        <v>44347.134087378647</v>
      </c>
      <c r="C40737" s="26">
        <v>44347.134087378647</v>
      </c>
      <c r="D40737" s="24">
        <f t="shared" si="636"/>
        <v>5</v>
      </c>
      <c r="E40737">
        <v>181202</v>
      </c>
      <c r="F40737">
        <v>86587</v>
      </c>
    </row>
    <row r="40738" spans="1:6" x14ac:dyDescent="0.25">
      <c r="A40738">
        <v>125586</v>
      </c>
      <c r="B40738" s="2">
        <v>44347.134896440126</v>
      </c>
      <c r="C40738" s="26">
        <v>44347.134896440126</v>
      </c>
      <c r="D40738" s="24">
        <f t="shared" si="636"/>
        <v>5</v>
      </c>
      <c r="E40738">
        <v>188882</v>
      </c>
      <c r="F40738">
        <v>158978</v>
      </c>
    </row>
    <row r="40739" spans="1:6" x14ac:dyDescent="0.25">
      <c r="A40739">
        <v>125588</v>
      </c>
      <c r="B40739" s="2">
        <v>44347.136110032363</v>
      </c>
      <c r="C40739" s="26">
        <v>44347.136110032363</v>
      </c>
      <c r="D40739" s="24">
        <f t="shared" si="636"/>
        <v>5</v>
      </c>
      <c r="E40739">
        <v>21391</v>
      </c>
      <c r="F40739">
        <v>224856</v>
      </c>
    </row>
    <row r="40740" spans="1:6" x14ac:dyDescent="0.25">
      <c r="A40740">
        <v>125591</v>
      </c>
      <c r="B40740" s="2">
        <v>44347.138333333336</v>
      </c>
      <c r="C40740" s="26">
        <v>44347.138333333336</v>
      </c>
      <c r="D40740" s="24">
        <f t="shared" si="636"/>
        <v>5</v>
      </c>
      <c r="E40740">
        <v>31650</v>
      </c>
      <c r="F40740">
        <v>412795</v>
      </c>
    </row>
    <row r="40741" spans="1:6" x14ac:dyDescent="0.25">
      <c r="A40741">
        <v>125596</v>
      </c>
      <c r="B40741" s="2">
        <v>44347.14</v>
      </c>
      <c r="C40741" s="26">
        <v>44347.14</v>
      </c>
      <c r="D40741" s="24">
        <f t="shared" si="636"/>
        <v>5</v>
      </c>
      <c r="E40741">
        <v>316062</v>
      </c>
      <c r="F40741">
        <v>182191</v>
      </c>
    </row>
    <row r="40742" spans="1:6" x14ac:dyDescent="0.25">
      <c r="A40742">
        <v>125598</v>
      </c>
      <c r="B40742" s="2">
        <v>44347.14824595469</v>
      </c>
      <c r="C40742" s="26">
        <v>44347.14824595469</v>
      </c>
      <c r="D40742" s="24">
        <f t="shared" si="636"/>
        <v>5</v>
      </c>
      <c r="E40742">
        <v>85393</v>
      </c>
      <c r="F40742">
        <v>158978</v>
      </c>
    </row>
    <row r="40743" spans="1:6" x14ac:dyDescent="0.25">
      <c r="A40743">
        <v>125603</v>
      </c>
      <c r="B40743" s="2">
        <v>44347.150666666661</v>
      </c>
      <c r="C40743" s="26">
        <v>44347.150666666661</v>
      </c>
      <c r="D40743" s="24">
        <f t="shared" si="636"/>
        <v>5</v>
      </c>
      <c r="E40743">
        <v>288681</v>
      </c>
      <c r="F40743">
        <v>325852</v>
      </c>
    </row>
    <row r="40744" spans="1:6" x14ac:dyDescent="0.25">
      <c r="A40744">
        <v>125607</v>
      </c>
      <c r="B40744" s="2">
        <v>44347.156336569577</v>
      </c>
      <c r="C40744" s="26">
        <v>44347.156336569577</v>
      </c>
      <c r="D40744" s="24">
        <f t="shared" si="636"/>
        <v>5</v>
      </c>
      <c r="E40744">
        <v>8735</v>
      </c>
      <c r="F40744">
        <v>128701</v>
      </c>
    </row>
    <row r="40745" spans="1:6" x14ac:dyDescent="0.25">
      <c r="A40745">
        <v>125608</v>
      </c>
      <c r="B40745" s="2">
        <v>44347.158000000003</v>
      </c>
      <c r="C40745" s="26">
        <v>44347.158000000003</v>
      </c>
      <c r="D40745" s="24">
        <f t="shared" si="636"/>
        <v>5</v>
      </c>
      <c r="E40745">
        <v>275806</v>
      </c>
      <c r="F40745">
        <v>191893</v>
      </c>
    </row>
    <row r="40746" spans="1:6" x14ac:dyDescent="0.25">
      <c r="A40746">
        <v>125609</v>
      </c>
      <c r="B40746" s="2">
        <v>44347.16280906149</v>
      </c>
      <c r="C40746" s="26">
        <v>44347.16280906149</v>
      </c>
      <c r="D40746" s="24">
        <f t="shared" si="636"/>
        <v>5</v>
      </c>
      <c r="E40746">
        <v>113750</v>
      </c>
      <c r="F40746">
        <v>388561</v>
      </c>
    </row>
    <row r="40747" spans="1:6" x14ac:dyDescent="0.25">
      <c r="A40747">
        <v>125614</v>
      </c>
      <c r="B40747" s="2">
        <v>44347.167000000001</v>
      </c>
      <c r="C40747" s="26">
        <v>44347.167000000001</v>
      </c>
      <c r="D40747" s="24">
        <f t="shared" si="636"/>
        <v>5</v>
      </c>
      <c r="E40747">
        <v>258299</v>
      </c>
      <c r="F40747">
        <v>182841</v>
      </c>
    </row>
    <row r="40748" spans="1:6" x14ac:dyDescent="0.25">
      <c r="A40748">
        <v>125615</v>
      </c>
      <c r="B40748" s="2">
        <v>44347.174333333336</v>
      </c>
      <c r="C40748" s="26">
        <v>44347.174333333336</v>
      </c>
      <c r="D40748" s="24">
        <f t="shared" si="636"/>
        <v>5</v>
      </c>
      <c r="E40748">
        <v>94313</v>
      </c>
      <c r="F40748">
        <v>424456</v>
      </c>
    </row>
    <row r="40749" spans="1:6" x14ac:dyDescent="0.25">
      <c r="A40749">
        <v>125620</v>
      </c>
      <c r="B40749" s="2">
        <v>44347.178666666667</v>
      </c>
      <c r="C40749" s="26">
        <v>44347.178666666667</v>
      </c>
      <c r="D40749" s="24">
        <f t="shared" si="636"/>
        <v>5</v>
      </c>
      <c r="E40749">
        <v>80965</v>
      </c>
      <c r="F40749">
        <v>36003</v>
      </c>
    </row>
    <row r="40750" spans="1:6" x14ac:dyDescent="0.25">
      <c r="A40750">
        <v>125621</v>
      </c>
      <c r="B40750" s="2">
        <v>44347.179799352751</v>
      </c>
      <c r="C40750" s="26">
        <v>44347.179799352751</v>
      </c>
      <c r="D40750" s="24">
        <f t="shared" si="636"/>
        <v>5</v>
      </c>
      <c r="E40750">
        <v>307312</v>
      </c>
      <c r="F40750">
        <v>21407</v>
      </c>
    </row>
    <row r="40751" spans="1:6" x14ac:dyDescent="0.25">
      <c r="A40751">
        <v>125623</v>
      </c>
      <c r="B40751" s="2">
        <v>44347.185058252428</v>
      </c>
      <c r="C40751" s="26">
        <v>44347.185058252428</v>
      </c>
      <c r="D40751" s="24">
        <f t="shared" si="636"/>
        <v>5</v>
      </c>
      <c r="E40751">
        <v>276513</v>
      </c>
      <c r="F40751">
        <v>92799</v>
      </c>
    </row>
    <row r="40752" spans="1:6" x14ac:dyDescent="0.25">
      <c r="A40752">
        <v>125627</v>
      </c>
      <c r="B40752" s="2">
        <v>44347.191126213598</v>
      </c>
      <c r="C40752" s="26">
        <v>44347.191126213598</v>
      </c>
      <c r="D40752" s="24">
        <f t="shared" si="636"/>
        <v>5</v>
      </c>
      <c r="E40752">
        <v>121209</v>
      </c>
      <c r="F40752">
        <v>272330</v>
      </c>
    </row>
    <row r="40753" spans="1:6" x14ac:dyDescent="0.25">
      <c r="A40753">
        <v>125631</v>
      </c>
      <c r="B40753" s="2">
        <v>44347.192000000003</v>
      </c>
      <c r="C40753" s="26">
        <v>44347.192000000003</v>
      </c>
      <c r="D40753" s="24">
        <f t="shared" si="636"/>
        <v>5</v>
      </c>
      <c r="E40753">
        <v>91313</v>
      </c>
      <c r="F40753">
        <v>158978</v>
      </c>
    </row>
    <row r="40754" spans="1:6" x14ac:dyDescent="0.25">
      <c r="A40754">
        <v>125634</v>
      </c>
      <c r="B40754" s="2">
        <v>44347.198003236241</v>
      </c>
      <c r="C40754" s="26">
        <v>44347.198003236241</v>
      </c>
      <c r="D40754" s="24">
        <f t="shared" si="636"/>
        <v>5</v>
      </c>
      <c r="E40754">
        <v>261468</v>
      </c>
      <c r="F40754">
        <v>20822</v>
      </c>
    </row>
    <row r="40755" spans="1:6" x14ac:dyDescent="0.25">
      <c r="A40755">
        <v>125636</v>
      </c>
      <c r="B40755" s="2">
        <v>44347.202666666664</v>
      </c>
      <c r="C40755" s="26">
        <v>44347.202666666664</v>
      </c>
      <c r="D40755" s="24">
        <f t="shared" si="636"/>
        <v>5</v>
      </c>
      <c r="E40755">
        <v>234561</v>
      </c>
      <c r="F40755">
        <v>250679</v>
      </c>
    </row>
    <row r="40756" spans="1:6" x14ac:dyDescent="0.25">
      <c r="A40756">
        <v>125638</v>
      </c>
      <c r="B40756" s="2">
        <v>44347.204666666665</v>
      </c>
      <c r="C40756" s="26">
        <v>44347.204666666665</v>
      </c>
      <c r="D40756" s="24">
        <f t="shared" si="636"/>
        <v>5</v>
      </c>
      <c r="E40756">
        <v>219622</v>
      </c>
      <c r="F40756">
        <v>117086</v>
      </c>
    </row>
    <row r="40757" spans="1:6" x14ac:dyDescent="0.25">
      <c r="A40757">
        <v>125642</v>
      </c>
      <c r="B40757" s="2">
        <v>44347.206902912621</v>
      </c>
      <c r="C40757" s="26">
        <v>44347.206902912621</v>
      </c>
      <c r="D40757" s="24">
        <f t="shared" si="636"/>
        <v>5</v>
      </c>
      <c r="E40757">
        <v>51605</v>
      </c>
      <c r="F40757">
        <v>392070</v>
      </c>
    </row>
    <row r="40758" spans="1:6" x14ac:dyDescent="0.25">
      <c r="A40758">
        <v>125647</v>
      </c>
      <c r="B40758" s="2">
        <v>44347.208925566345</v>
      </c>
      <c r="C40758" s="26">
        <v>44347.208925566345</v>
      </c>
      <c r="D40758" s="24">
        <f t="shared" si="636"/>
        <v>5</v>
      </c>
      <c r="E40758">
        <v>33043</v>
      </c>
      <c r="F40758">
        <v>323966</v>
      </c>
    </row>
    <row r="40759" spans="1:6" x14ac:dyDescent="0.25">
      <c r="A40759">
        <v>125648</v>
      </c>
      <c r="B40759" s="2">
        <v>44347.209330097088</v>
      </c>
      <c r="C40759" s="26">
        <v>44347.209330097088</v>
      </c>
      <c r="D40759" s="24">
        <f t="shared" si="636"/>
        <v>5</v>
      </c>
      <c r="E40759">
        <v>17155</v>
      </c>
      <c r="F40759">
        <v>339386</v>
      </c>
    </row>
    <row r="40760" spans="1:6" x14ac:dyDescent="0.25">
      <c r="A40760">
        <v>125652</v>
      </c>
      <c r="B40760" s="2">
        <v>44347.212</v>
      </c>
      <c r="C40760" s="26">
        <v>44347.212</v>
      </c>
      <c r="D40760" s="24">
        <f t="shared" si="636"/>
        <v>5</v>
      </c>
      <c r="E40760">
        <v>70227</v>
      </c>
      <c r="F40760">
        <v>158978</v>
      </c>
    </row>
    <row r="40761" spans="1:6" x14ac:dyDescent="0.25">
      <c r="A40761">
        <v>125653</v>
      </c>
      <c r="B40761" s="2">
        <v>44347.221870550165</v>
      </c>
      <c r="C40761" s="26">
        <v>44347.221870550165</v>
      </c>
      <c r="D40761" s="24">
        <f t="shared" si="636"/>
        <v>5</v>
      </c>
      <c r="E40761">
        <v>287006</v>
      </c>
      <c r="F40761">
        <v>219309</v>
      </c>
    </row>
    <row r="40762" spans="1:6" x14ac:dyDescent="0.25">
      <c r="A40762">
        <v>125654</v>
      </c>
      <c r="B40762" s="2">
        <v>44347.222275080901</v>
      </c>
      <c r="C40762" s="26">
        <v>44347.222275080901</v>
      </c>
      <c r="D40762" s="24">
        <f t="shared" si="636"/>
        <v>5</v>
      </c>
      <c r="E40762">
        <v>32529</v>
      </c>
      <c r="F40762">
        <v>21760</v>
      </c>
    </row>
    <row r="40763" spans="1:6" x14ac:dyDescent="0.25">
      <c r="A40763">
        <v>125658</v>
      </c>
      <c r="B40763" s="2">
        <v>44347.223488673138</v>
      </c>
      <c r="C40763" s="26">
        <v>44347.223488673138</v>
      </c>
      <c r="D40763" s="24">
        <f t="shared" si="636"/>
        <v>5</v>
      </c>
      <c r="E40763">
        <v>293656</v>
      </c>
      <c r="F40763">
        <v>312954</v>
      </c>
    </row>
    <row r="40764" spans="1:6" x14ac:dyDescent="0.25">
      <c r="A40764">
        <v>125661</v>
      </c>
      <c r="B40764" s="2">
        <v>44347.229666666666</v>
      </c>
      <c r="C40764" s="26">
        <v>44347.229666666666</v>
      </c>
      <c r="D40764" s="24">
        <f t="shared" si="636"/>
        <v>5</v>
      </c>
      <c r="E40764">
        <v>274985</v>
      </c>
      <c r="F40764">
        <v>411922</v>
      </c>
    </row>
    <row r="40765" spans="1:6" x14ac:dyDescent="0.25">
      <c r="A40765">
        <v>125664</v>
      </c>
      <c r="B40765" s="2">
        <v>44347.232666666663</v>
      </c>
      <c r="C40765" s="26">
        <v>44347.232666666663</v>
      </c>
      <c r="D40765" s="24">
        <f t="shared" si="636"/>
        <v>5</v>
      </c>
      <c r="E40765">
        <v>343636</v>
      </c>
      <c r="F40765">
        <v>351192</v>
      </c>
    </row>
    <row r="40766" spans="1:6" x14ac:dyDescent="0.25">
      <c r="A40766">
        <v>125665</v>
      </c>
      <c r="B40766" s="2">
        <v>44347.245000000003</v>
      </c>
      <c r="C40766" s="26">
        <v>44347.245000000003</v>
      </c>
      <c r="D40766" s="24">
        <f t="shared" si="636"/>
        <v>5</v>
      </c>
      <c r="E40766">
        <v>19087</v>
      </c>
      <c r="F40766">
        <v>250679</v>
      </c>
    </row>
    <row r="40767" spans="1:6" x14ac:dyDescent="0.25">
      <c r="A40767">
        <v>125666</v>
      </c>
      <c r="B40767" s="2">
        <v>44347.247000000003</v>
      </c>
      <c r="C40767" s="26">
        <v>44347.247000000003</v>
      </c>
      <c r="D40767" s="24">
        <f t="shared" si="636"/>
        <v>5</v>
      </c>
      <c r="E40767">
        <v>300610</v>
      </c>
      <c r="F40767">
        <v>230507</v>
      </c>
    </row>
    <row r="40768" spans="1:6" x14ac:dyDescent="0.25">
      <c r="A40768">
        <v>125671</v>
      </c>
      <c r="B40768" s="2">
        <v>44347.25382847897</v>
      </c>
      <c r="C40768" s="26">
        <v>44347.25382847897</v>
      </c>
      <c r="D40768" s="24">
        <f t="shared" si="636"/>
        <v>5</v>
      </c>
      <c r="E40768">
        <v>313358</v>
      </c>
      <c r="F40768">
        <v>250679</v>
      </c>
    </row>
    <row r="40769" spans="1:6" x14ac:dyDescent="0.25">
      <c r="A40769">
        <v>125676</v>
      </c>
      <c r="B40769" s="2">
        <v>44347.256000000001</v>
      </c>
      <c r="C40769" s="26">
        <v>44347.256000000001</v>
      </c>
      <c r="D40769" s="24">
        <f t="shared" si="636"/>
        <v>5</v>
      </c>
      <c r="E40769">
        <v>59557</v>
      </c>
      <c r="F40769">
        <v>426727</v>
      </c>
    </row>
    <row r="40770" spans="1:6" x14ac:dyDescent="0.25">
      <c r="A40770">
        <v>125680</v>
      </c>
      <c r="B40770" s="2">
        <v>44347.260300970876</v>
      </c>
      <c r="C40770" s="26">
        <v>44347.260300970876</v>
      </c>
      <c r="D40770" s="24">
        <f t="shared" si="636"/>
        <v>5</v>
      </c>
      <c r="E40770">
        <v>52939</v>
      </c>
      <c r="F40770">
        <v>21760</v>
      </c>
    </row>
    <row r="40771" spans="1:6" x14ac:dyDescent="0.25">
      <c r="A40771">
        <v>125681</v>
      </c>
      <c r="B40771" s="2">
        <v>44347.262728155343</v>
      </c>
      <c r="C40771" s="26">
        <v>44347.262728155343</v>
      </c>
      <c r="D40771" s="24">
        <f t="shared" ref="D40771:D40834" si="637">MONTH(C40771)</f>
        <v>5</v>
      </c>
      <c r="E40771">
        <v>107743</v>
      </c>
      <c r="F40771">
        <v>439981</v>
      </c>
    </row>
    <row r="40772" spans="1:6" x14ac:dyDescent="0.25">
      <c r="A40772">
        <v>125683</v>
      </c>
      <c r="B40772" s="2">
        <v>44347.273650485433</v>
      </c>
      <c r="C40772" s="26">
        <v>44347.273650485433</v>
      </c>
      <c r="D40772" s="24">
        <f t="shared" si="637"/>
        <v>5</v>
      </c>
      <c r="E40772">
        <v>37152</v>
      </c>
      <c r="F40772">
        <v>398155</v>
      </c>
    </row>
    <row r="40773" spans="1:6" x14ac:dyDescent="0.25">
      <c r="A40773">
        <v>125688</v>
      </c>
      <c r="B40773" s="2">
        <v>44347.275333333338</v>
      </c>
      <c r="C40773" s="26">
        <v>44347.275333333338</v>
      </c>
      <c r="D40773" s="24">
        <f t="shared" si="637"/>
        <v>5</v>
      </c>
      <c r="E40773">
        <v>225289</v>
      </c>
      <c r="F40773">
        <v>361821</v>
      </c>
    </row>
    <row r="40774" spans="1:6" x14ac:dyDescent="0.25">
      <c r="A40774">
        <v>125689</v>
      </c>
      <c r="B40774" s="2">
        <v>44347.276333333335</v>
      </c>
      <c r="C40774" s="26">
        <v>44347.276333333335</v>
      </c>
      <c r="D40774" s="24">
        <f t="shared" si="637"/>
        <v>5</v>
      </c>
      <c r="E40774">
        <v>252467</v>
      </c>
      <c r="F40774">
        <v>343491</v>
      </c>
    </row>
    <row r="40775" spans="1:6" x14ac:dyDescent="0.25">
      <c r="A40775">
        <v>125692</v>
      </c>
      <c r="B40775" s="2">
        <v>44347.282954692557</v>
      </c>
      <c r="C40775" s="26">
        <v>44347.282954692557</v>
      </c>
      <c r="D40775" s="24">
        <f t="shared" si="637"/>
        <v>5</v>
      </c>
      <c r="E40775">
        <v>119946</v>
      </c>
      <c r="F40775">
        <v>351192</v>
      </c>
    </row>
    <row r="40776" spans="1:6" x14ac:dyDescent="0.25">
      <c r="A40776">
        <v>125696</v>
      </c>
      <c r="B40776" s="2">
        <v>44347.295899676377</v>
      </c>
      <c r="C40776" s="26">
        <v>44347.295899676377</v>
      </c>
      <c r="D40776" s="24">
        <f t="shared" si="637"/>
        <v>5</v>
      </c>
      <c r="E40776">
        <v>198272</v>
      </c>
      <c r="F40776">
        <v>347008</v>
      </c>
    </row>
    <row r="40777" spans="1:6" x14ac:dyDescent="0.25">
      <c r="A40777">
        <v>125699</v>
      </c>
      <c r="B40777" s="2">
        <v>44347.295899676377</v>
      </c>
      <c r="C40777" s="26">
        <v>44347.295899676377</v>
      </c>
      <c r="D40777" s="24">
        <f t="shared" si="637"/>
        <v>5</v>
      </c>
      <c r="E40777">
        <v>250765</v>
      </c>
      <c r="F40777">
        <v>411922</v>
      </c>
    </row>
    <row r="40778" spans="1:6" x14ac:dyDescent="0.25">
      <c r="A40778">
        <v>125701</v>
      </c>
      <c r="B40778" s="2">
        <v>44347.297333333336</v>
      </c>
      <c r="C40778" s="26">
        <v>44347.297333333336</v>
      </c>
      <c r="D40778" s="24">
        <f t="shared" si="637"/>
        <v>5</v>
      </c>
      <c r="E40778">
        <v>289753</v>
      </c>
      <c r="F40778">
        <v>471403</v>
      </c>
    </row>
    <row r="40779" spans="1:6" x14ac:dyDescent="0.25">
      <c r="A40779">
        <v>125705</v>
      </c>
      <c r="B40779" s="2">
        <v>44347.300333333333</v>
      </c>
      <c r="C40779" s="26">
        <v>44347.300333333333</v>
      </c>
      <c r="D40779" s="24">
        <f t="shared" si="637"/>
        <v>5</v>
      </c>
      <c r="E40779">
        <v>212991</v>
      </c>
      <c r="F40779">
        <v>347393</v>
      </c>
    </row>
    <row r="40780" spans="1:6" x14ac:dyDescent="0.25">
      <c r="A40780">
        <v>125708</v>
      </c>
      <c r="B40780" s="2">
        <v>44347.302776699034</v>
      </c>
      <c r="C40780" s="26">
        <v>44347.302776699034</v>
      </c>
      <c r="D40780" s="24">
        <f t="shared" si="637"/>
        <v>5</v>
      </c>
      <c r="E40780">
        <v>185728</v>
      </c>
      <c r="F40780">
        <v>20534</v>
      </c>
    </row>
    <row r="40781" spans="1:6" x14ac:dyDescent="0.25">
      <c r="A40781">
        <v>125712</v>
      </c>
      <c r="B40781" s="2">
        <v>44347.305</v>
      </c>
      <c r="C40781" s="26">
        <v>44347.305</v>
      </c>
      <c r="D40781" s="24">
        <f t="shared" si="637"/>
        <v>5</v>
      </c>
      <c r="E40781">
        <v>322292</v>
      </c>
      <c r="F40781">
        <v>411922</v>
      </c>
    </row>
    <row r="40782" spans="1:6" x14ac:dyDescent="0.25">
      <c r="A40782">
        <v>125717</v>
      </c>
      <c r="B40782" s="2">
        <v>44347.307000000001</v>
      </c>
      <c r="C40782" s="26">
        <v>44347.307000000001</v>
      </c>
      <c r="D40782" s="24">
        <f t="shared" si="637"/>
        <v>5</v>
      </c>
      <c r="E40782">
        <v>55076</v>
      </c>
      <c r="F40782">
        <v>351192</v>
      </c>
    </row>
    <row r="40783" spans="1:6" x14ac:dyDescent="0.25">
      <c r="A40783">
        <v>125720</v>
      </c>
      <c r="B40783" s="2">
        <v>44347.309249190934</v>
      </c>
      <c r="C40783" s="26">
        <v>44347.309249190934</v>
      </c>
      <c r="D40783" s="24">
        <f t="shared" si="637"/>
        <v>5</v>
      </c>
      <c r="E40783">
        <v>86876</v>
      </c>
      <c r="F40783">
        <v>352056</v>
      </c>
    </row>
    <row r="40784" spans="1:6" x14ac:dyDescent="0.25">
      <c r="A40784">
        <v>125724</v>
      </c>
      <c r="B40784" s="2">
        <v>44347.315666666662</v>
      </c>
      <c r="C40784" s="26">
        <v>44347.315666666662</v>
      </c>
      <c r="D40784" s="24">
        <f t="shared" si="637"/>
        <v>5</v>
      </c>
      <c r="E40784">
        <v>167831</v>
      </c>
      <c r="F40784">
        <v>244853</v>
      </c>
    </row>
    <row r="40785" spans="1:6" x14ac:dyDescent="0.25">
      <c r="A40785">
        <v>125726</v>
      </c>
      <c r="B40785" s="2">
        <v>44347.315999999999</v>
      </c>
      <c r="C40785" s="26">
        <v>44347.315999999999</v>
      </c>
      <c r="D40785" s="24">
        <f t="shared" si="637"/>
        <v>5</v>
      </c>
      <c r="E40785">
        <v>122074</v>
      </c>
      <c r="F40785">
        <v>136029</v>
      </c>
    </row>
    <row r="40786" spans="1:6" x14ac:dyDescent="0.25">
      <c r="A40786">
        <v>125731</v>
      </c>
      <c r="B40786" s="2">
        <v>44347.317333333332</v>
      </c>
      <c r="C40786" s="26">
        <v>44347.317333333332</v>
      </c>
      <c r="D40786" s="24">
        <f t="shared" si="637"/>
        <v>5</v>
      </c>
      <c r="E40786">
        <v>107292</v>
      </c>
      <c r="F40786">
        <v>43842</v>
      </c>
    </row>
    <row r="40787" spans="1:6" x14ac:dyDescent="0.25">
      <c r="A40787">
        <v>125734</v>
      </c>
      <c r="B40787" s="2">
        <v>44347.319000000003</v>
      </c>
      <c r="C40787" s="26">
        <v>44347.319000000003</v>
      </c>
      <c r="D40787" s="24">
        <f t="shared" si="637"/>
        <v>5</v>
      </c>
      <c r="E40787">
        <v>35493</v>
      </c>
      <c r="F40787">
        <v>351192</v>
      </c>
    </row>
    <row r="40788" spans="1:6" x14ac:dyDescent="0.25">
      <c r="A40788">
        <v>125736</v>
      </c>
      <c r="B40788" s="2">
        <v>44347.325333333334</v>
      </c>
      <c r="C40788" s="26">
        <v>44347.325333333334</v>
      </c>
      <c r="D40788" s="24">
        <f t="shared" si="637"/>
        <v>5</v>
      </c>
      <c r="E40788">
        <v>286455</v>
      </c>
      <c r="F40788">
        <v>112334</v>
      </c>
    </row>
    <row r="40789" spans="1:6" x14ac:dyDescent="0.25">
      <c r="A40789">
        <v>125737</v>
      </c>
      <c r="B40789" s="2">
        <v>44347.326999999997</v>
      </c>
      <c r="C40789" s="26">
        <v>44347.326999999997</v>
      </c>
      <c r="D40789" s="24">
        <f t="shared" si="637"/>
        <v>5</v>
      </c>
      <c r="E40789">
        <v>343421</v>
      </c>
      <c r="F40789">
        <v>351192</v>
      </c>
    </row>
    <row r="40790" spans="1:6" x14ac:dyDescent="0.25">
      <c r="A40790">
        <v>125742</v>
      </c>
      <c r="B40790" s="2">
        <v>44347.329071197411</v>
      </c>
      <c r="C40790" s="26">
        <v>44347.329071197411</v>
      </c>
      <c r="D40790" s="24">
        <f t="shared" si="637"/>
        <v>5</v>
      </c>
      <c r="E40790">
        <v>41832</v>
      </c>
      <c r="F40790">
        <v>326533</v>
      </c>
    </row>
    <row r="40791" spans="1:6" x14ac:dyDescent="0.25">
      <c r="A40791">
        <v>125745</v>
      </c>
      <c r="B40791" s="2">
        <v>44347.329071197411</v>
      </c>
      <c r="C40791" s="26">
        <v>44347.329071197411</v>
      </c>
      <c r="D40791" s="24">
        <f t="shared" si="637"/>
        <v>5</v>
      </c>
      <c r="E40791">
        <v>323417</v>
      </c>
      <c r="F40791">
        <v>411922</v>
      </c>
    </row>
    <row r="40792" spans="1:6" x14ac:dyDescent="0.25">
      <c r="A40792">
        <v>125746</v>
      </c>
      <c r="B40792" s="2">
        <v>44347.329333333335</v>
      </c>
      <c r="C40792" s="26">
        <v>44347.329333333335</v>
      </c>
      <c r="D40792" s="24">
        <f t="shared" si="637"/>
        <v>5</v>
      </c>
      <c r="E40792">
        <v>343566</v>
      </c>
      <c r="F40792">
        <v>135188</v>
      </c>
    </row>
    <row r="40793" spans="1:6" x14ac:dyDescent="0.25">
      <c r="A40793">
        <v>125749</v>
      </c>
      <c r="B40793" s="2">
        <v>44347.332000000002</v>
      </c>
      <c r="C40793" s="26">
        <v>44347.332000000002</v>
      </c>
      <c r="D40793" s="24">
        <f t="shared" si="637"/>
        <v>5</v>
      </c>
      <c r="E40793">
        <v>117759</v>
      </c>
      <c r="F40793">
        <v>128523</v>
      </c>
    </row>
    <row r="40794" spans="1:6" x14ac:dyDescent="0.25">
      <c r="A40794">
        <v>125754</v>
      </c>
      <c r="B40794" s="2">
        <v>44347.341207119745</v>
      </c>
      <c r="C40794" s="26">
        <v>44347.341207119745</v>
      </c>
      <c r="D40794" s="24">
        <f t="shared" si="637"/>
        <v>5</v>
      </c>
      <c r="E40794">
        <v>179001</v>
      </c>
      <c r="F40794">
        <v>411922</v>
      </c>
    </row>
    <row r="40795" spans="1:6" x14ac:dyDescent="0.25">
      <c r="A40795">
        <v>125756</v>
      </c>
      <c r="B40795" s="2">
        <v>44347.344847896435</v>
      </c>
      <c r="C40795" s="26">
        <v>44347.344847896435</v>
      </c>
      <c r="D40795" s="24">
        <f t="shared" si="637"/>
        <v>5</v>
      </c>
      <c r="E40795">
        <v>58398</v>
      </c>
      <c r="F40795">
        <v>331056</v>
      </c>
    </row>
    <row r="40796" spans="1:6" x14ac:dyDescent="0.25">
      <c r="A40796">
        <v>125760</v>
      </c>
      <c r="B40796" s="2">
        <v>44347.347999999998</v>
      </c>
      <c r="C40796" s="26">
        <v>44347.347999999998</v>
      </c>
      <c r="D40796" s="24">
        <f t="shared" si="637"/>
        <v>5</v>
      </c>
      <c r="E40796">
        <v>309425</v>
      </c>
      <c r="F40796">
        <v>347740</v>
      </c>
    </row>
    <row r="40797" spans="1:6" x14ac:dyDescent="0.25">
      <c r="A40797">
        <v>125761</v>
      </c>
      <c r="B40797" s="2">
        <v>44347.349297734625</v>
      </c>
      <c r="C40797" s="26">
        <v>44347.349297734625</v>
      </c>
      <c r="D40797" s="24">
        <f t="shared" si="637"/>
        <v>5</v>
      </c>
      <c r="E40797">
        <v>187914</v>
      </c>
      <c r="F40797">
        <v>23892</v>
      </c>
    </row>
    <row r="40798" spans="1:6" x14ac:dyDescent="0.25">
      <c r="A40798">
        <v>125766</v>
      </c>
      <c r="B40798" s="2">
        <v>44347.353343042072</v>
      </c>
      <c r="C40798" s="26">
        <v>44347.353343042072</v>
      </c>
      <c r="D40798" s="24">
        <f t="shared" si="637"/>
        <v>5</v>
      </c>
      <c r="E40798">
        <v>100728</v>
      </c>
      <c r="F40798">
        <v>242428</v>
      </c>
    </row>
    <row r="40799" spans="1:6" x14ac:dyDescent="0.25">
      <c r="A40799">
        <v>125768</v>
      </c>
      <c r="B40799" s="2">
        <v>44347.359411003235</v>
      </c>
      <c r="C40799" s="26">
        <v>44347.359411003235</v>
      </c>
      <c r="D40799" s="24">
        <f t="shared" si="637"/>
        <v>5</v>
      </c>
      <c r="E40799">
        <v>255979</v>
      </c>
      <c r="F40799">
        <v>90419</v>
      </c>
    </row>
    <row r="40800" spans="1:6" x14ac:dyDescent="0.25">
      <c r="A40800">
        <v>125770</v>
      </c>
      <c r="B40800" s="2">
        <v>44347.361838187702</v>
      </c>
      <c r="C40800" s="26">
        <v>44347.361838187702</v>
      </c>
      <c r="D40800" s="24">
        <f t="shared" si="637"/>
        <v>5</v>
      </c>
      <c r="E40800">
        <v>219928</v>
      </c>
      <c r="F40800">
        <v>258219</v>
      </c>
    </row>
    <row r="40801" spans="1:6" x14ac:dyDescent="0.25">
      <c r="A40801">
        <v>125775</v>
      </c>
      <c r="B40801" s="2">
        <v>44347.362000000001</v>
      </c>
      <c r="C40801" s="26">
        <v>44347.362000000001</v>
      </c>
      <c r="D40801" s="24">
        <f t="shared" si="637"/>
        <v>5</v>
      </c>
      <c r="E40801">
        <v>274602</v>
      </c>
      <c r="F40801">
        <v>411922</v>
      </c>
    </row>
    <row r="40802" spans="1:6" x14ac:dyDescent="0.25">
      <c r="A40802">
        <v>125777</v>
      </c>
      <c r="B40802" s="2">
        <v>44347.365074433656</v>
      </c>
      <c r="C40802" s="26">
        <v>44347.365074433656</v>
      </c>
      <c r="D40802" s="24">
        <f t="shared" si="637"/>
        <v>5</v>
      </c>
      <c r="E40802">
        <v>71896</v>
      </c>
      <c r="F40802">
        <v>91930</v>
      </c>
    </row>
    <row r="40803" spans="1:6" x14ac:dyDescent="0.25">
      <c r="A40803">
        <v>125778</v>
      </c>
      <c r="B40803" s="2">
        <v>44347.365478964406</v>
      </c>
      <c r="C40803" s="26">
        <v>44347.365478964406</v>
      </c>
      <c r="D40803" s="24">
        <f t="shared" si="637"/>
        <v>5</v>
      </c>
      <c r="E40803">
        <v>73939</v>
      </c>
      <c r="F40803">
        <v>351192</v>
      </c>
    </row>
    <row r="40804" spans="1:6" x14ac:dyDescent="0.25">
      <c r="A40804">
        <v>125780</v>
      </c>
      <c r="B40804" s="2">
        <v>44347.367097087379</v>
      </c>
      <c r="C40804" s="26">
        <v>44347.367097087379</v>
      </c>
      <c r="D40804" s="24">
        <f t="shared" si="637"/>
        <v>5</v>
      </c>
      <c r="E40804">
        <v>348194</v>
      </c>
      <c r="F40804">
        <v>401945</v>
      </c>
    </row>
    <row r="40805" spans="1:6" x14ac:dyDescent="0.25">
      <c r="A40805">
        <v>125784</v>
      </c>
      <c r="B40805" s="2">
        <v>44347.368310679609</v>
      </c>
      <c r="C40805" s="26">
        <v>44347.368310679609</v>
      </c>
      <c r="D40805" s="24">
        <f t="shared" si="637"/>
        <v>5</v>
      </c>
      <c r="E40805">
        <v>323421</v>
      </c>
      <c r="F40805">
        <v>118549</v>
      </c>
    </row>
    <row r="40806" spans="1:6" x14ac:dyDescent="0.25">
      <c r="A40806">
        <v>125785</v>
      </c>
      <c r="B40806" s="2">
        <v>44347.373333333337</v>
      </c>
      <c r="C40806" s="26">
        <v>44347.373333333337</v>
      </c>
      <c r="D40806" s="24">
        <f t="shared" si="637"/>
        <v>5</v>
      </c>
      <c r="E40806">
        <v>155004</v>
      </c>
      <c r="F40806">
        <v>451624</v>
      </c>
    </row>
    <row r="40807" spans="1:6" x14ac:dyDescent="0.25">
      <c r="A40807">
        <v>125788</v>
      </c>
      <c r="B40807" s="2">
        <v>44347.377614886733</v>
      </c>
      <c r="C40807" s="26">
        <v>44347.377614886733</v>
      </c>
      <c r="D40807" s="24">
        <f t="shared" si="637"/>
        <v>5</v>
      </c>
      <c r="E40807">
        <v>129129</v>
      </c>
      <c r="F40807">
        <v>347008</v>
      </c>
    </row>
    <row r="40808" spans="1:6" x14ac:dyDescent="0.25">
      <c r="A40808">
        <v>125790</v>
      </c>
      <c r="B40808" s="2">
        <v>44347.381660194173</v>
      </c>
      <c r="C40808" s="26">
        <v>44347.381660194173</v>
      </c>
      <c r="D40808" s="24">
        <f t="shared" si="637"/>
        <v>5</v>
      </c>
      <c r="E40808">
        <v>188278</v>
      </c>
      <c r="F40808">
        <v>42035</v>
      </c>
    </row>
    <row r="40809" spans="1:6" x14ac:dyDescent="0.25">
      <c r="A40809">
        <v>125792</v>
      </c>
      <c r="B40809" s="2">
        <v>44347.383666666661</v>
      </c>
      <c r="C40809" s="26">
        <v>44347.383666666661</v>
      </c>
      <c r="D40809" s="24">
        <f t="shared" si="637"/>
        <v>5</v>
      </c>
      <c r="E40809">
        <v>306521</v>
      </c>
      <c r="F40809">
        <v>250679</v>
      </c>
    </row>
    <row r="40810" spans="1:6" x14ac:dyDescent="0.25">
      <c r="A40810">
        <v>125793</v>
      </c>
      <c r="B40810" s="2">
        <v>44347.389666666662</v>
      </c>
      <c r="C40810" s="26">
        <v>44347.389666666662</v>
      </c>
      <c r="D40810" s="24">
        <f t="shared" si="637"/>
        <v>5</v>
      </c>
      <c r="E40810">
        <v>163302</v>
      </c>
      <c r="F40810">
        <v>154228</v>
      </c>
    </row>
    <row r="40811" spans="1:6" x14ac:dyDescent="0.25">
      <c r="A40811">
        <v>125796</v>
      </c>
      <c r="B40811" s="2">
        <v>44347.392177993526</v>
      </c>
      <c r="C40811" s="26">
        <v>44347.392177993526</v>
      </c>
      <c r="D40811" s="24">
        <f t="shared" si="637"/>
        <v>5</v>
      </c>
      <c r="E40811">
        <v>166123</v>
      </c>
      <c r="F40811">
        <v>182984</v>
      </c>
    </row>
    <row r="40812" spans="1:6" x14ac:dyDescent="0.25">
      <c r="A40812">
        <v>125797</v>
      </c>
      <c r="B40812" s="2">
        <v>44347.398333333338</v>
      </c>
      <c r="C40812" s="26">
        <v>44347.398333333338</v>
      </c>
      <c r="D40812" s="24">
        <f t="shared" si="637"/>
        <v>5</v>
      </c>
      <c r="E40812">
        <v>183588</v>
      </c>
      <c r="F40812">
        <v>359047</v>
      </c>
    </row>
    <row r="40813" spans="1:6" x14ac:dyDescent="0.25">
      <c r="A40813">
        <v>125799</v>
      </c>
      <c r="B40813" s="2">
        <v>44347.39865048544</v>
      </c>
      <c r="C40813" s="26">
        <v>44347.39865048544</v>
      </c>
      <c r="D40813" s="24">
        <f t="shared" si="637"/>
        <v>5</v>
      </c>
      <c r="E40813">
        <v>184623</v>
      </c>
      <c r="F40813">
        <v>308317</v>
      </c>
    </row>
    <row r="40814" spans="1:6" x14ac:dyDescent="0.25">
      <c r="A40814">
        <v>125804</v>
      </c>
      <c r="B40814" s="2">
        <v>44347.399459546927</v>
      </c>
      <c r="C40814" s="26">
        <v>44347.399459546927</v>
      </c>
      <c r="D40814" s="24">
        <f t="shared" si="637"/>
        <v>5</v>
      </c>
      <c r="E40814">
        <v>23107</v>
      </c>
      <c r="F40814">
        <v>226229</v>
      </c>
    </row>
    <row r="40815" spans="1:6" x14ac:dyDescent="0.25">
      <c r="A40815">
        <v>125809</v>
      </c>
      <c r="B40815" s="2">
        <v>44347.40148220065</v>
      </c>
      <c r="C40815" s="26">
        <v>44347.40148220065</v>
      </c>
      <c r="D40815" s="24">
        <f t="shared" si="637"/>
        <v>5</v>
      </c>
      <c r="E40815">
        <v>53465</v>
      </c>
      <c r="F40815">
        <v>258251</v>
      </c>
    </row>
    <row r="40816" spans="1:6" x14ac:dyDescent="0.25">
      <c r="A40816">
        <v>125814</v>
      </c>
      <c r="B40816" s="2">
        <v>44347.402291262137</v>
      </c>
      <c r="C40816" s="26">
        <v>44347.402291262137</v>
      </c>
      <c r="D40816" s="24">
        <f t="shared" si="637"/>
        <v>5</v>
      </c>
      <c r="E40816">
        <v>223545</v>
      </c>
      <c r="F40816">
        <v>250679</v>
      </c>
    </row>
    <row r="40817" spans="1:6" x14ac:dyDescent="0.25">
      <c r="A40817">
        <v>125816</v>
      </c>
      <c r="B40817" s="2">
        <v>44347.402999999998</v>
      </c>
      <c r="C40817" s="26">
        <v>44347.402999999998</v>
      </c>
      <c r="D40817" s="24">
        <f t="shared" si="637"/>
        <v>5</v>
      </c>
      <c r="E40817">
        <v>219739</v>
      </c>
      <c r="F40817">
        <v>170967</v>
      </c>
    </row>
    <row r="40818" spans="1:6" x14ac:dyDescent="0.25">
      <c r="A40818">
        <v>125820</v>
      </c>
      <c r="B40818" s="2">
        <v>44347.413</v>
      </c>
      <c r="C40818" s="26">
        <v>44347.413</v>
      </c>
      <c r="D40818" s="24">
        <f t="shared" si="637"/>
        <v>5</v>
      </c>
      <c r="E40818">
        <v>248549</v>
      </c>
      <c r="F40818">
        <v>86587</v>
      </c>
    </row>
    <row r="40819" spans="1:6" x14ac:dyDescent="0.25">
      <c r="A40819">
        <v>125822</v>
      </c>
      <c r="B40819" s="2">
        <v>44347.413213592234</v>
      </c>
      <c r="C40819" s="26">
        <v>44347.413213592234</v>
      </c>
      <c r="D40819" s="24">
        <f t="shared" si="637"/>
        <v>5</v>
      </c>
      <c r="E40819">
        <v>255078</v>
      </c>
      <c r="F40819">
        <v>191608</v>
      </c>
    </row>
    <row r="40820" spans="1:6" x14ac:dyDescent="0.25">
      <c r="A40820">
        <v>125825</v>
      </c>
      <c r="B40820" s="2">
        <v>44347.413213592234</v>
      </c>
      <c r="C40820" s="26">
        <v>44347.413213592234</v>
      </c>
      <c r="D40820" s="24">
        <f t="shared" si="637"/>
        <v>5</v>
      </c>
      <c r="E40820">
        <v>261861</v>
      </c>
      <c r="F40820">
        <v>330333</v>
      </c>
    </row>
    <row r="40821" spans="1:6" x14ac:dyDescent="0.25">
      <c r="A40821">
        <v>125827</v>
      </c>
      <c r="B40821" s="2">
        <v>44347.417258899681</v>
      </c>
      <c r="C40821" s="26">
        <v>44347.417258899681</v>
      </c>
      <c r="D40821" s="24">
        <f t="shared" si="637"/>
        <v>5</v>
      </c>
      <c r="E40821">
        <v>8765</v>
      </c>
      <c r="F40821">
        <v>192331</v>
      </c>
    </row>
    <row r="40822" spans="1:6" x14ac:dyDescent="0.25">
      <c r="A40822">
        <v>125829</v>
      </c>
      <c r="B40822" s="2">
        <v>44347.428333333337</v>
      </c>
      <c r="C40822" s="26">
        <v>44347.428333333337</v>
      </c>
      <c r="D40822" s="24">
        <f t="shared" si="637"/>
        <v>5</v>
      </c>
      <c r="E40822">
        <v>238252</v>
      </c>
      <c r="F40822">
        <v>158978</v>
      </c>
    </row>
    <row r="40823" spans="1:6" x14ac:dyDescent="0.25">
      <c r="A40823">
        <v>125831</v>
      </c>
      <c r="B40823" s="2">
        <v>44347.435058252428</v>
      </c>
      <c r="C40823" s="26">
        <v>44347.435058252428</v>
      </c>
      <c r="D40823" s="24">
        <f t="shared" si="637"/>
        <v>5</v>
      </c>
      <c r="E40823">
        <v>255205</v>
      </c>
      <c r="F40823">
        <v>198404</v>
      </c>
    </row>
    <row r="40824" spans="1:6" x14ac:dyDescent="0.25">
      <c r="A40824">
        <v>125833</v>
      </c>
      <c r="B40824" s="2">
        <v>44347.437485436894</v>
      </c>
      <c r="C40824" s="26">
        <v>44347.437485436894</v>
      </c>
      <c r="D40824" s="24">
        <f t="shared" si="637"/>
        <v>5</v>
      </c>
      <c r="E40824">
        <v>114141</v>
      </c>
      <c r="F40824">
        <v>106429</v>
      </c>
    </row>
    <row r="40825" spans="1:6" x14ac:dyDescent="0.25">
      <c r="A40825">
        <v>125834</v>
      </c>
      <c r="B40825" s="2">
        <v>44347.439912621361</v>
      </c>
      <c r="C40825" s="26">
        <v>44347.439912621361</v>
      </c>
      <c r="D40825" s="24">
        <f t="shared" si="637"/>
        <v>5</v>
      </c>
      <c r="E40825">
        <v>15927</v>
      </c>
      <c r="F40825">
        <v>439981</v>
      </c>
    </row>
    <row r="40826" spans="1:6" x14ac:dyDescent="0.25">
      <c r="A40826">
        <v>125835</v>
      </c>
      <c r="B40826" s="2">
        <v>44347.443957928801</v>
      </c>
      <c r="C40826" s="26">
        <v>44347.443957928801</v>
      </c>
      <c r="D40826" s="24">
        <f t="shared" si="637"/>
        <v>5</v>
      </c>
      <c r="E40826">
        <v>287307</v>
      </c>
      <c r="F40826">
        <v>250679</v>
      </c>
    </row>
    <row r="40827" spans="1:6" x14ac:dyDescent="0.25">
      <c r="A40827">
        <v>125836</v>
      </c>
      <c r="B40827" s="2">
        <v>44347.444362459544</v>
      </c>
      <c r="C40827" s="26">
        <v>44347.444362459544</v>
      </c>
      <c r="D40827" s="24">
        <f t="shared" si="637"/>
        <v>5</v>
      </c>
      <c r="E40827">
        <v>2651</v>
      </c>
      <c r="F40827">
        <v>22006</v>
      </c>
    </row>
    <row r="40828" spans="1:6" x14ac:dyDescent="0.25">
      <c r="A40828">
        <v>125837</v>
      </c>
      <c r="B40828" s="2">
        <v>44347.445980582524</v>
      </c>
      <c r="C40828" s="26">
        <v>44347.445980582524</v>
      </c>
      <c r="D40828" s="24">
        <f t="shared" si="637"/>
        <v>5</v>
      </c>
      <c r="E40828">
        <v>72641</v>
      </c>
      <c r="F40828">
        <v>470762</v>
      </c>
    </row>
    <row r="40829" spans="1:6" x14ac:dyDescent="0.25">
      <c r="A40829">
        <v>125840</v>
      </c>
      <c r="B40829" s="2">
        <v>44347.448407766991</v>
      </c>
      <c r="C40829" s="26">
        <v>44347.448407766991</v>
      </c>
      <c r="D40829" s="24">
        <f t="shared" si="637"/>
        <v>5</v>
      </c>
      <c r="E40829">
        <v>156049</v>
      </c>
      <c r="F40829">
        <v>100412</v>
      </c>
    </row>
    <row r="40830" spans="1:6" x14ac:dyDescent="0.25">
      <c r="A40830">
        <v>125841</v>
      </c>
      <c r="B40830" s="2">
        <v>44347.451644012945</v>
      </c>
      <c r="C40830" s="26">
        <v>44347.451644012945</v>
      </c>
      <c r="D40830" s="24">
        <f t="shared" si="637"/>
        <v>5</v>
      </c>
      <c r="E40830">
        <v>48825</v>
      </c>
      <c r="F40830">
        <v>304722</v>
      </c>
    </row>
    <row r="40831" spans="1:6" x14ac:dyDescent="0.25">
      <c r="A40831">
        <v>125845</v>
      </c>
      <c r="B40831" s="2">
        <v>44347.452666666664</v>
      </c>
      <c r="C40831" s="26">
        <v>44347.452666666664</v>
      </c>
      <c r="D40831" s="24">
        <f t="shared" si="637"/>
        <v>5</v>
      </c>
      <c r="E40831">
        <v>227927</v>
      </c>
      <c r="F40831">
        <v>230347</v>
      </c>
    </row>
    <row r="40832" spans="1:6" x14ac:dyDescent="0.25">
      <c r="A40832">
        <v>125849</v>
      </c>
      <c r="B40832" s="2">
        <v>44347.456093851135</v>
      </c>
      <c r="C40832" s="26">
        <v>44347.456093851135</v>
      </c>
      <c r="D40832" s="24">
        <f t="shared" si="637"/>
        <v>5</v>
      </c>
      <c r="E40832">
        <v>89489</v>
      </c>
      <c r="F40832">
        <v>463778</v>
      </c>
    </row>
    <row r="40833" spans="1:6" x14ac:dyDescent="0.25">
      <c r="A40833">
        <v>125854</v>
      </c>
      <c r="B40833" s="2">
        <v>44347.456093851135</v>
      </c>
      <c r="C40833" s="26">
        <v>44347.456093851135</v>
      </c>
      <c r="D40833" s="24">
        <f t="shared" si="637"/>
        <v>5</v>
      </c>
      <c r="E40833">
        <v>114033</v>
      </c>
      <c r="F40833">
        <v>454525</v>
      </c>
    </row>
    <row r="40834" spans="1:6" x14ac:dyDescent="0.25">
      <c r="A40834">
        <v>125857</v>
      </c>
      <c r="B40834" s="2">
        <v>44347.462161812298</v>
      </c>
      <c r="C40834" s="26">
        <v>44347.462161812298</v>
      </c>
      <c r="D40834" s="24">
        <f t="shared" si="637"/>
        <v>5</v>
      </c>
      <c r="E40834">
        <v>247577</v>
      </c>
      <c r="F40834">
        <v>153893</v>
      </c>
    </row>
    <row r="40835" spans="1:6" x14ac:dyDescent="0.25">
      <c r="A40835">
        <v>125861</v>
      </c>
      <c r="B40835" s="2">
        <v>44347.463779935279</v>
      </c>
      <c r="C40835" s="26">
        <v>44347.463779935279</v>
      </c>
      <c r="D40835" s="24">
        <f t="shared" ref="D40835:D40898" si="638">MONTH(C40835)</f>
        <v>5</v>
      </c>
      <c r="E40835">
        <v>195812</v>
      </c>
      <c r="F40835">
        <v>411922</v>
      </c>
    </row>
    <row r="40836" spans="1:6" x14ac:dyDescent="0.25">
      <c r="A40836">
        <v>125863</v>
      </c>
      <c r="B40836" s="2">
        <v>44347.464184466022</v>
      </c>
      <c r="C40836" s="26">
        <v>44347.464184466022</v>
      </c>
      <c r="D40836" s="24">
        <f t="shared" si="638"/>
        <v>5</v>
      </c>
      <c r="E40836">
        <v>307423</v>
      </c>
      <c r="F40836">
        <v>444546</v>
      </c>
    </row>
    <row r="40837" spans="1:6" x14ac:dyDescent="0.25">
      <c r="A40837">
        <v>125868</v>
      </c>
      <c r="B40837" s="2">
        <v>44347.465802589002</v>
      </c>
      <c r="C40837" s="26">
        <v>44347.465802589002</v>
      </c>
      <c r="D40837" s="24">
        <f t="shared" si="638"/>
        <v>5</v>
      </c>
      <c r="E40837">
        <v>17651</v>
      </c>
      <c r="F40837">
        <v>411922</v>
      </c>
    </row>
    <row r="40838" spans="1:6" x14ac:dyDescent="0.25">
      <c r="A40838">
        <v>125869</v>
      </c>
      <c r="B40838" s="2">
        <v>44347.466611650489</v>
      </c>
      <c r="C40838" s="26">
        <v>44347.466611650489</v>
      </c>
      <c r="D40838" s="24">
        <f t="shared" si="638"/>
        <v>5</v>
      </c>
      <c r="E40838">
        <v>295184</v>
      </c>
      <c r="F40838">
        <v>341333</v>
      </c>
    </row>
    <row r="40839" spans="1:6" x14ac:dyDescent="0.25">
      <c r="A40839">
        <v>125871</v>
      </c>
      <c r="B40839" s="2">
        <v>44347.468634304205</v>
      </c>
      <c r="C40839" s="26">
        <v>44347.468634304205</v>
      </c>
      <c r="D40839" s="24">
        <f t="shared" si="638"/>
        <v>5</v>
      </c>
      <c r="E40839">
        <v>276909</v>
      </c>
      <c r="F40839">
        <v>454895</v>
      </c>
    </row>
    <row r="40840" spans="1:6" x14ac:dyDescent="0.25">
      <c r="A40840">
        <v>125876</v>
      </c>
      <c r="B40840" s="2">
        <v>44347.472679611645</v>
      </c>
      <c r="C40840" s="26">
        <v>44347.472679611645</v>
      </c>
      <c r="D40840" s="24">
        <f t="shared" si="638"/>
        <v>5</v>
      </c>
      <c r="E40840">
        <v>15139</v>
      </c>
      <c r="F40840">
        <v>21480</v>
      </c>
    </row>
    <row r="40841" spans="1:6" x14ac:dyDescent="0.25">
      <c r="A40841">
        <v>125878</v>
      </c>
      <c r="B40841" s="2">
        <v>44347.473084142395</v>
      </c>
      <c r="C40841" s="26">
        <v>44347.473084142395</v>
      </c>
      <c r="D40841" s="24">
        <f t="shared" si="638"/>
        <v>5</v>
      </c>
      <c r="E40841">
        <v>124546</v>
      </c>
      <c r="F40841">
        <v>392434</v>
      </c>
    </row>
    <row r="40842" spans="1:6" x14ac:dyDescent="0.25">
      <c r="A40842">
        <v>125881</v>
      </c>
      <c r="B40842" s="2">
        <v>44347.473893203882</v>
      </c>
      <c r="C40842" s="26">
        <v>44347.473893203882</v>
      </c>
      <c r="D40842" s="24">
        <f t="shared" si="638"/>
        <v>5</v>
      </c>
      <c r="E40842">
        <v>48483</v>
      </c>
      <c r="F40842">
        <v>29021</v>
      </c>
    </row>
    <row r="40843" spans="1:6" x14ac:dyDescent="0.25">
      <c r="A40843">
        <v>125886</v>
      </c>
      <c r="B40843" s="2">
        <v>44347.473893203882</v>
      </c>
      <c r="C40843" s="26">
        <v>44347.473893203882</v>
      </c>
      <c r="D40843" s="24">
        <f t="shared" si="638"/>
        <v>5</v>
      </c>
      <c r="E40843">
        <v>261296</v>
      </c>
      <c r="F40843">
        <v>317239</v>
      </c>
    </row>
    <row r="40844" spans="1:6" x14ac:dyDescent="0.25">
      <c r="A40844">
        <v>125890</v>
      </c>
      <c r="B40844" s="2">
        <v>44347.475106796112</v>
      </c>
      <c r="C40844" s="26">
        <v>44347.475106796112</v>
      </c>
      <c r="D40844" s="24">
        <f t="shared" si="638"/>
        <v>5</v>
      </c>
      <c r="E40844">
        <v>141785</v>
      </c>
      <c r="F40844">
        <v>241927</v>
      </c>
    </row>
    <row r="40845" spans="1:6" x14ac:dyDescent="0.25">
      <c r="A40845">
        <v>125895</v>
      </c>
      <c r="B40845" s="2">
        <v>44347.475106796119</v>
      </c>
      <c r="C40845" s="26">
        <v>44347.475106796119</v>
      </c>
      <c r="D40845" s="24">
        <f t="shared" si="638"/>
        <v>5</v>
      </c>
      <c r="E40845">
        <v>180786</v>
      </c>
      <c r="F40845">
        <v>52130</v>
      </c>
    </row>
    <row r="40846" spans="1:6" x14ac:dyDescent="0.25">
      <c r="A40846">
        <v>125897</v>
      </c>
      <c r="B40846" s="2">
        <v>44347.476724919092</v>
      </c>
      <c r="C40846" s="26">
        <v>44347.476724919092</v>
      </c>
      <c r="D40846" s="24">
        <f t="shared" si="638"/>
        <v>5</v>
      </c>
      <c r="E40846">
        <v>123475</v>
      </c>
      <c r="F40846">
        <v>230507</v>
      </c>
    </row>
    <row r="40847" spans="1:6" x14ac:dyDescent="0.25">
      <c r="A40847">
        <v>125900</v>
      </c>
      <c r="B40847" s="2">
        <v>44347.478343042072</v>
      </c>
      <c r="C40847" s="26">
        <v>44347.478343042072</v>
      </c>
      <c r="D40847" s="24">
        <f t="shared" si="638"/>
        <v>5</v>
      </c>
      <c r="E40847">
        <v>343813</v>
      </c>
      <c r="F40847">
        <v>227775</v>
      </c>
    </row>
    <row r="40848" spans="1:6" x14ac:dyDescent="0.25">
      <c r="A40848">
        <v>125902</v>
      </c>
      <c r="B40848" s="2">
        <v>44347.481579288025</v>
      </c>
      <c r="C40848" s="26">
        <v>44347.481579288025</v>
      </c>
      <c r="D40848" s="24">
        <f t="shared" si="638"/>
        <v>5</v>
      </c>
      <c r="E40848">
        <v>253249</v>
      </c>
      <c r="F40848">
        <v>347393</v>
      </c>
    </row>
    <row r="40849" spans="1:6" x14ac:dyDescent="0.25">
      <c r="A40849">
        <v>125906</v>
      </c>
      <c r="B40849" s="2">
        <v>44347.481983818769</v>
      </c>
      <c r="C40849" s="26">
        <v>44347.481983818769</v>
      </c>
      <c r="D40849" s="24">
        <f t="shared" si="638"/>
        <v>5</v>
      </c>
      <c r="E40849">
        <v>15386</v>
      </c>
      <c r="F40849">
        <v>88863</v>
      </c>
    </row>
    <row r="40850" spans="1:6" x14ac:dyDescent="0.25">
      <c r="A40850">
        <v>125911</v>
      </c>
      <c r="B40850" s="2">
        <v>44347.483197410998</v>
      </c>
      <c r="C40850" s="26">
        <v>44347.483197410998</v>
      </c>
      <c r="D40850" s="24">
        <f t="shared" si="638"/>
        <v>5</v>
      </c>
      <c r="E40850">
        <v>318504</v>
      </c>
      <c r="F40850">
        <v>158978</v>
      </c>
    </row>
    <row r="40851" spans="1:6" x14ac:dyDescent="0.25">
      <c r="A40851">
        <v>125913</v>
      </c>
      <c r="B40851" s="2">
        <v>44347.484411003235</v>
      </c>
      <c r="C40851" s="26">
        <v>44347.484411003235</v>
      </c>
      <c r="D40851" s="24">
        <f t="shared" si="638"/>
        <v>5</v>
      </c>
      <c r="E40851">
        <v>239909</v>
      </c>
      <c r="F40851">
        <v>411922</v>
      </c>
    </row>
    <row r="40852" spans="1:6" x14ac:dyDescent="0.25">
      <c r="A40852">
        <v>125918</v>
      </c>
      <c r="B40852" s="2">
        <v>44347.484815533979</v>
      </c>
      <c r="C40852" s="26">
        <v>44347.484815533979</v>
      </c>
      <c r="D40852" s="24">
        <f t="shared" si="638"/>
        <v>5</v>
      </c>
      <c r="E40852">
        <v>214389</v>
      </c>
      <c r="F40852">
        <v>180863</v>
      </c>
    </row>
    <row r="40853" spans="1:6" x14ac:dyDescent="0.25">
      <c r="A40853">
        <v>125921</v>
      </c>
      <c r="B40853" s="2">
        <v>44347.485333333338</v>
      </c>
      <c r="C40853" s="26">
        <v>44347.485333333338</v>
      </c>
      <c r="D40853" s="24">
        <f t="shared" si="638"/>
        <v>5</v>
      </c>
      <c r="E40853">
        <v>320302</v>
      </c>
      <c r="F40853">
        <v>436070</v>
      </c>
    </row>
    <row r="40854" spans="1:6" x14ac:dyDescent="0.25">
      <c r="A40854">
        <v>125922</v>
      </c>
      <c r="B40854" s="2">
        <v>44347.486838187702</v>
      </c>
      <c r="C40854" s="26">
        <v>44347.486838187702</v>
      </c>
      <c r="D40854" s="24">
        <f t="shared" si="638"/>
        <v>5</v>
      </c>
      <c r="E40854">
        <v>188193</v>
      </c>
      <c r="F40854">
        <v>106813</v>
      </c>
    </row>
    <row r="40855" spans="1:6" x14ac:dyDescent="0.25">
      <c r="A40855">
        <v>125925</v>
      </c>
      <c r="B40855" s="2">
        <v>44347.486838187702</v>
      </c>
      <c r="C40855" s="26">
        <v>44347.486838187702</v>
      </c>
      <c r="D40855" s="24">
        <f t="shared" si="638"/>
        <v>5</v>
      </c>
      <c r="E40855">
        <v>299010</v>
      </c>
      <c r="F40855">
        <v>405774</v>
      </c>
    </row>
    <row r="40856" spans="1:6" x14ac:dyDescent="0.25">
      <c r="A40856">
        <v>125927</v>
      </c>
      <c r="B40856" s="2">
        <v>44347.488051779932</v>
      </c>
      <c r="C40856" s="26">
        <v>44347.488051779932</v>
      </c>
      <c r="D40856" s="24">
        <f t="shared" si="638"/>
        <v>5</v>
      </c>
      <c r="E40856">
        <v>165476</v>
      </c>
      <c r="F40856">
        <v>77124</v>
      </c>
    </row>
    <row r="40857" spans="1:6" x14ac:dyDescent="0.25">
      <c r="A40857">
        <v>125930</v>
      </c>
      <c r="B40857" s="2">
        <v>44347.490074433656</v>
      </c>
      <c r="C40857" s="26">
        <v>44347.490074433656</v>
      </c>
      <c r="D40857" s="24">
        <f t="shared" si="638"/>
        <v>5</v>
      </c>
      <c r="E40857">
        <v>143507</v>
      </c>
      <c r="F40857">
        <v>230507</v>
      </c>
    </row>
    <row r="40858" spans="1:6" x14ac:dyDescent="0.25">
      <c r="A40858">
        <v>125931</v>
      </c>
      <c r="B40858" s="2">
        <v>44347.490074433656</v>
      </c>
      <c r="C40858" s="26">
        <v>44347.490074433656</v>
      </c>
      <c r="D40858" s="24">
        <f t="shared" si="638"/>
        <v>5</v>
      </c>
      <c r="E40858">
        <v>152543</v>
      </c>
      <c r="F40858">
        <v>347393</v>
      </c>
    </row>
    <row r="40859" spans="1:6" x14ac:dyDescent="0.25">
      <c r="A40859">
        <v>125933</v>
      </c>
      <c r="B40859" s="2">
        <v>44347.491692556636</v>
      </c>
      <c r="C40859" s="26">
        <v>44347.491692556636</v>
      </c>
      <c r="D40859" s="24">
        <f t="shared" si="638"/>
        <v>5</v>
      </c>
      <c r="E40859">
        <v>348194</v>
      </c>
      <c r="F40859">
        <v>102086</v>
      </c>
    </row>
    <row r="40860" spans="1:6" x14ac:dyDescent="0.25">
      <c r="A40860">
        <v>125934</v>
      </c>
      <c r="B40860" s="2">
        <v>44347.492333333335</v>
      </c>
      <c r="C40860" s="26">
        <v>44347.492333333335</v>
      </c>
      <c r="D40860" s="24">
        <f t="shared" si="638"/>
        <v>5</v>
      </c>
      <c r="E40860">
        <v>185313</v>
      </c>
      <c r="F40860">
        <v>267917</v>
      </c>
    </row>
    <row r="40861" spans="1:6" x14ac:dyDescent="0.25">
      <c r="A40861">
        <v>125935</v>
      </c>
      <c r="B40861" s="2">
        <v>44347.492906148866</v>
      </c>
      <c r="C40861" s="26">
        <v>44347.492906148866</v>
      </c>
      <c r="D40861" s="24">
        <f t="shared" si="638"/>
        <v>5</v>
      </c>
      <c r="E40861">
        <v>80209</v>
      </c>
      <c r="F40861">
        <v>285680</v>
      </c>
    </row>
    <row r="40862" spans="1:6" x14ac:dyDescent="0.25">
      <c r="A40862">
        <v>125937</v>
      </c>
      <c r="B40862" s="2">
        <v>44347.493715210352</v>
      </c>
      <c r="C40862" s="26">
        <v>44347.493715210352</v>
      </c>
      <c r="D40862" s="24">
        <f t="shared" si="638"/>
        <v>5</v>
      </c>
      <c r="E40862">
        <v>296318</v>
      </c>
      <c r="F40862">
        <v>95024</v>
      </c>
    </row>
    <row r="40863" spans="1:6" x14ac:dyDescent="0.25">
      <c r="A40863">
        <v>125941</v>
      </c>
      <c r="B40863" s="2">
        <v>44347.494119741095</v>
      </c>
      <c r="C40863" s="26">
        <v>44347.494119741095</v>
      </c>
      <c r="D40863" s="24">
        <f t="shared" si="638"/>
        <v>5</v>
      </c>
      <c r="E40863">
        <v>52079</v>
      </c>
      <c r="F40863">
        <v>390546</v>
      </c>
    </row>
    <row r="40864" spans="1:6" x14ac:dyDescent="0.25">
      <c r="A40864">
        <v>125942</v>
      </c>
      <c r="B40864" s="2">
        <v>44347.497355987056</v>
      </c>
      <c r="C40864" s="26">
        <v>44347.497355987056</v>
      </c>
      <c r="D40864" s="24">
        <f t="shared" si="638"/>
        <v>5</v>
      </c>
      <c r="E40864">
        <v>159374</v>
      </c>
      <c r="F40864">
        <v>312954</v>
      </c>
    </row>
    <row r="40865" spans="1:6" x14ac:dyDescent="0.25">
      <c r="A40865">
        <v>125945</v>
      </c>
      <c r="B40865" s="2">
        <v>44347.498974110029</v>
      </c>
      <c r="C40865" s="26">
        <v>44347.498974110029</v>
      </c>
      <c r="D40865" s="24">
        <f t="shared" si="638"/>
        <v>5</v>
      </c>
      <c r="E40865">
        <v>179628</v>
      </c>
      <c r="F40865">
        <v>147039</v>
      </c>
    </row>
    <row r="40866" spans="1:6" x14ac:dyDescent="0.25">
      <c r="A40866">
        <v>125950</v>
      </c>
      <c r="B40866" s="2">
        <v>44347.502</v>
      </c>
      <c r="C40866" s="26">
        <v>44347.502</v>
      </c>
      <c r="D40866" s="24">
        <f t="shared" si="638"/>
        <v>5</v>
      </c>
      <c r="E40866">
        <v>209320</v>
      </c>
      <c r="F40866">
        <v>251718</v>
      </c>
    </row>
    <row r="40867" spans="1:6" x14ac:dyDescent="0.25">
      <c r="A40867">
        <v>125954</v>
      </c>
      <c r="B40867" s="2">
        <v>44347.502614886725</v>
      </c>
      <c r="C40867" s="26">
        <v>44347.502614886725</v>
      </c>
      <c r="D40867" s="24">
        <f t="shared" si="638"/>
        <v>5</v>
      </c>
      <c r="E40867">
        <v>47527</v>
      </c>
      <c r="F40867">
        <v>5151</v>
      </c>
    </row>
    <row r="40868" spans="1:6" x14ac:dyDescent="0.25">
      <c r="A40868">
        <v>125958</v>
      </c>
      <c r="B40868" s="2">
        <v>44347.504233009706</v>
      </c>
      <c r="C40868" s="26">
        <v>44347.504233009706</v>
      </c>
      <c r="D40868" s="24">
        <f t="shared" si="638"/>
        <v>5</v>
      </c>
      <c r="E40868">
        <v>235326</v>
      </c>
      <c r="F40868">
        <v>217497</v>
      </c>
    </row>
    <row r="40869" spans="1:6" x14ac:dyDescent="0.25">
      <c r="A40869">
        <v>125962</v>
      </c>
      <c r="B40869" s="2">
        <v>44347.504637540456</v>
      </c>
      <c r="C40869" s="26">
        <v>44347.504637540456</v>
      </c>
      <c r="D40869" s="24">
        <f t="shared" si="638"/>
        <v>5</v>
      </c>
      <c r="E40869">
        <v>3806</v>
      </c>
      <c r="F40869">
        <v>238134</v>
      </c>
    </row>
    <row r="40870" spans="1:6" x14ac:dyDescent="0.25">
      <c r="A40870">
        <v>125965</v>
      </c>
      <c r="B40870" s="2">
        <v>44347.504637540456</v>
      </c>
      <c r="C40870" s="26">
        <v>44347.504637540456</v>
      </c>
      <c r="D40870" s="24">
        <f t="shared" si="638"/>
        <v>5</v>
      </c>
      <c r="E40870">
        <v>6721</v>
      </c>
      <c r="F40870">
        <v>411922</v>
      </c>
    </row>
    <row r="40871" spans="1:6" x14ac:dyDescent="0.25">
      <c r="A40871">
        <v>125967</v>
      </c>
      <c r="B40871" s="2">
        <v>44347.504637540456</v>
      </c>
      <c r="C40871" s="26">
        <v>44347.504637540456</v>
      </c>
      <c r="D40871" s="24">
        <f t="shared" si="638"/>
        <v>5</v>
      </c>
      <c r="E40871">
        <v>169516</v>
      </c>
      <c r="F40871">
        <v>411922</v>
      </c>
    </row>
    <row r="40872" spans="1:6" x14ac:dyDescent="0.25">
      <c r="A40872">
        <v>125970</v>
      </c>
      <c r="B40872" s="2">
        <v>44347.507469255666</v>
      </c>
      <c r="C40872" s="26">
        <v>44347.507469255666</v>
      </c>
      <c r="D40872" s="24">
        <f t="shared" si="638"/>
        <v>5</v>
      </c>
      <c r="E40872">
        <v>99957</v>
      </c>
      <c r="F40872">
        <v>432277</v>
      </c>
    </row>
    <row r="40873" spans="1:6" x14ac:dyDescent="0.25">
      <c r="A40873">
        <v>125972</v>
      </c>
      <c r="B40873" s="2">
        <v>44347.507469255666</v>
      </c>
      <c r="C40873" s="26">
        <v>44347.507469255666</v>
      </c>
      <c r="D40873" s="24">
        <f t="shared" si="638"/>
        <v>5</v>
      </c>
      <c r="E40873">
        <v>208932</v>
      </c>
      <c r="F40873">
        <v>255262</v>
      </c>
    </row>
    <row r="40874" spans="1:6" x14ac:dyDescent="0.25">
      <c r="A40874">
        <v>125973</v>
      </c>
      <c r="B40874" s="2">
        <v>44347.509896440126</v>
      </c>
      <c r="C40874" s="26">
        <v>44347.509896440126</v>
      </c>
      <c r="D40874" s="24">
        <f t="shared" si="638"/>
        <v>5</v>
      </c>
      <c r="E40874">
        <v>241822</v>
      </c>
      <c r="F40874">
        <v>230507</v>
      </c>
    </row>
    <row r="40875" spans="1:6" x14ac:dyDescent="0.25">
      <c r="A40875">
        <v>125974</v>
      </c>
      <c r="B40875" s="2">
        <v>44347.511110032363</v>
      </c>
      <c r="C40875" s="26">
        <v>44347.511110032363</v>
      </c>
      <c r="D40875" s="24">
        <f t="shared" si="638"/>
        <v>5</v>
      </c>
      <c r="E40875">
        <v>271260</v>
      </c>
      <c r="F40875">
        <v>51317</v>
      </c>
    </row>
    <row r="40876" spans="1:6" x14ac:dyDescent="0.25">
      <c r="A40876">
        <v>125979</v>
      </c>
      <c r="B40876" s="2">
        <v>44347.511919093849</v>
      </c>
      <c r="C40876" s="26">
        <v>44347.511919093849</v>
      </c>
      <c r="D40876" s="24">
        <f t="shared" si="638"/>
        <v>5</v>
      </c>
      <c r="E40876">
        <v>246929</v>
      </c>
      <c r="F40876">
        <v>250679</v>
      </c>
    </row>
    <row r="40877" spans="1:6" x14ac:dyDescent="0.25">
      <c r="A40877">
        <v>125980</v>
      </c>
      <c r="B40877" s="2">
        <v>44347.511919093857</v>
      </c>
      <c r="C40877" s="26">
        <v>44347.511919093857</v>
      </c>
      <c r="D40877" s="24">
        <f t="shared" si="638"/>
        <v>5</v>
      </c>
      <c r="E40877">
        <v>241275</v>
      </c>
      <c r="F40877">
        <v>285365</v>
      </c>
    </row>
    <row r="40878" spans="1:6" x14ac:dyDescent="0.25">
      <c r="A40878">
        <v>125985</v>
      </c>
      <c r="B40878" s="2">
        <v>44347.515666666666</v>
      </c>
      <c r="C40878" s="26">
        <v>44347.515666666666</v>
      </c>
      <c r="D40878" s="24">
        <f t="shared" si="638"/>
        <v>5</v>
      </c>
      <c r="E40878">
        <v>200738</v>
      </c>
      <c r="F40878">
        <v>21760</v>
      </c>
    </row>
    <row r="40879" spans="1:6" x14ac:dyDescent="0.25">
      <c r="A40879">
        <v>125986</v>
      </c>
      <c r="B40879" s="2">
        <v>44347.515964401297</v>
      </c>
      <c r="C40879" s="26">
        <v>44347.515964401297</v>
      </c>
      <c r="D40879" s="24">
        <f t="shared" si="638"/>
        <v>5</v>
      </c>
      <c r="E40879">
        <v>128336</v>
      </c>
      <c r="F40879">
        <v>347393</v>
      </c>
    </row>
    <row r="40880" spans="1:6" x14ac:dyDescent="0.25">
      <c r="A40880">
        <v>125990</v>
      </c>
      <c r="B40880" s="2">
        <v>44347.516773462783</v>
      </c>
      <c r="C40880" s="26">
        <v>44347.516773462783</v>
      </c>
      <c r="D40880" s="24">
        <f t="shared" si="638"/>
        <v>5</v>
      </c>
      <c r="E40880">
        <v>144662</v>
      </c>
      <c r="F40880">
        <v>439981</v>
      </c>
    </row>
    <row r="40881" spans="1:6" x14ac:dyDescent="0.25">
      <c r="A40881">
        <v>125993</v>
      </c>
      <c r="B40881" s="2">
        <v>44347.517666666667</v>
      </c>
      <c r="C40881" s="26">
        <v>44347.517666666667</v>
      </c>
      <c r="D40881" s="24">
        <f t="shared" si="638"/>
        <v>5</v>
      </c>
      <c r="E40881">
        <v>24008</v>
      </c>
      <c r="F40881">
        <v>330333</v>
      </c>
    </row>
    <row r="40882" spans="1:6" x14ac:dyDescent="0.25">
      <c r="A40882">
        <v>125997</v>
      </c>
      <c r="B40882" s="2">
        <v>44347.51920064725</v>
      </c>
      <c r="C40882" s="26">
        <v>44347.51920064725</v>
      </c>
      <c r="D40882" s="24">
        <f t="shared" si="638"/>
        <v>5</v>
      </c>
      <c r="E40882">
        <v>165303</v>
      </c>
      <c r="F40882">
        <v>476894</v>
      </c>
    </row>
    <row r="40883" spans="1:6" x14ac:dyDescent="0.25">
      <c r="A40883">
        <v>126002</v>
      </c>
      <c r="B40883" s="2">
        <v>44347.51920064725</v>
      </c>
      <c r="C40883" s="26">
        <v>44347.51920064725</v>
      </c>
      <c r="D40883" s="24">
        <f t="shared" si="638"/>
        <v>5</v>
      </c>
      <c r="E40883">
        <v>261203</v>
      </c>
      <c r="F40883">
        <v>60752</v>
      </c>
    </row>
    <row r="40884" spans="1:6" x14ac:dyDescent="0.25">
      <c r="A40884">
        <v>126005</v>
      </c>
      <c r="B40884" s="2">
        <v>44347.52081877023</v>
      </c>
      <c r="C40884" s="26">
        <v>44347.52081877023</v>
      </c>
      <c r="D40884" s="24">
        <f t="shared" si="638"/>
        <v>5</v>
      </c>
      <c r="E40884">
        <v>201659</v>
      </c>
      <c r="F40884">
        <v>86587</v>
      </c>
    </row>
    <row r="40885" spans="1:6" x14ac:dyDescent="0.25">
      <c r="A40885">
        <v>126006</v>
      </c>
      <c r="B40885" s="2">
        <v>44347.521333333338</v>
      </c>
      <c r="C40885" s="26">
        <v>44347.521333333338</v>
      </c>
      <c r="D40885" s="24">
        <f t="shared" si="638"/>
        <v>5</v>
      </c>
      <c r="E40885">
        <v>331573</v>
      </c>
      <c r="F40885">
        <v>411922</v>
      </c>
    </row>
    <row r="40886" spans="1:6" x14ac:dyDescent="0.25">
      <c r="A40886">
        <v>126011</v>
      </c>
      <c r="B40886" s="2">
        <v>44347.522436893203</v>
      </c>
      <c r="C40886" s="26">
        <v>44347.522436893203</v>
      </c>
      <c r="D40886" s="24">
        <f t="shared" si="638"/>
        <v>5</v>
      </c>
      <c r="E40886">
        <v>32584</v>
      </c>
      <c r="F40886">
        <v>324410</v>
      </c>
    </row>
    <row r="40887" spans="1:6" x14ac:dyDescent="0.25">
      <c r="A40887">
        <v>126016</v>
      </c>
      <c r="B40887" s="2">
        <v>44347.522841423946</v>
      </c>
      <c r="C40887" s="26">
        <v>44347.522841423946</v>
      </c>
      <c r="D40887" s="24">
        <f t="shared" si="638"/>
        <v>5</v>
      </c>
      <c r="E40887">
        <v>312033</v>
      </c>
      <c r="F40887">
        <v>351192</v>
      </c>
    </row>
    <row r="40888" spans="1:6" x14ac:dyDescent="0.25">
      <c r="A40888">
        <v>126017</v>
      </c>
      <c r="B40888" s="2">
        <v>44347.522841423954</v>
      </c>
      <c r="C40888" s="26">
        <v>44347.522841423954</v>
      </c>
      <c r="D40888" s="24">
        <f t="shared" si="638"/>
        <v>5</v>
      </c>
      <c r="E40888">
        <v>68554</v>
      </c>
      <c r="F40888">
        <v>317627</v>
      </c>
    </row>
    <row r="40889" spans="1:6" x14ac:dyDescent="0.25">
      <c r="A40889">
        <v>126018</v>
      </c>
      <c r="B40889" s="2">
        <v>44347.52324595469</v>
      </c>
      <c r="C40889" s="26">
        <v>44347.52324595469</v>
      </c>
      <c r="D40889" s="24">
        <f t="shared" si="638"/>
        <v>5</v>
      </c>
      <c r="E40889">
        <v>254481</v>
      </c>
      <c r="F40889">
        <v>230778</v>
      </c>
    </row>
    <row r="40890" spans="1:6" x14ac:dyDescent="0.25">
      <c r="A40890">
        <v>126020</v>
      </c>
      <c r="B40890" s="2">
        <v>44347.52486407767</v>
      </c>
      <c r="C40890" s="26">
        <v>44347.52486407767</v>
      </c>
      <c r="D40890" s="24">
        <f t="shared" si="638"/>
        <v>5</v>
      </c>
      <c r="E40890">
        <v>241961</v>
      </c>
      <c r="F40890">
        <v>123699</v>
      </c>
    </row>
    <row r="40891" spans="1:6" x14ac:dyDescent="0.25">
      <c r="A40891">
        <v>126025</v>
      </c>
      <c r="B40891" s="2">
        <v>44347.525673139156</v>
      </c>
      <c r="C40891" s="26">
        <v>44347.525673139156</v>
      </c>
      <c r="D40891" s="24">
        <f t="shared" si="638"/>
        <v>5</v>
      </c>
      <c r="E40891">
        <v>221339</v>
      </c>
      <c r="F40891">
        <v>98921</v>
      </c>
    </row>
    <row r="40892" spans="1:6" x14ac:dyDescent="0.25">
      <c r="A40892">
        <v>126028</v>
      </c>
      <c r="B40892" s="2">
        <v>44347.52648220065</v>
      </c>
      <c r="C40892" s="26">
        <v>44347.52648220065</v>
      </c>
      <c r="D40892" s="24">
        <f t="shared" si="638"/>
        <v>5</v>
      </c>
      <c r="E40892">
        <v>314241</v>
      </c>
      <c r="F40892">
        <v>5151</v>
      </c>
    </row>
    <row r="40893" spans="1:6" x14ac:dyDescent="0.25">
      <c r="A40893">
        <v>126030</v>
      </c>
      <c r="B40893" s="2">
        <v>44347.52769579288</v>
      </c>
      <c r="C40893" s="26">
        <v>44347.52769579288</v>
      </c>
      <c r="D40893" s="24">
        <f t="shared" si="638"/>
        <v>5</v>
      </c>
      <c r="E40893">
        <v>311344</v>
      </c>
      <c r="F40893">
        <v>347008</v>
      </c>
    </row>
    <row r="40894" spans="1:6" x14ac:dyDescent="0.25">
      <c r="A40894">
        <v>126034</v>
      </c>
      <c r="B40894" s="2">
        <v>44347.529333333339</v>
      </c>
      <c r="C40894" s="26">
        <v>44347.529333333339</v>
      </c>
      <c r="D40894" s="24">
        <f t="shared" si="638"/>
        <v>5</v>
      </c>
      <c r="E40894">
        <v>105499</v>
      </c>
      <c r="F40894">
        <v>351192</v>
      </c>
    </row>
    <row r="40895" spans="1:6" x14ac:dyDescent="0.25">
      <c r="A40895">
        <v>126035</v>
      </c>
      <c r="B40895" s="2">
        <v>44347.530333333336</v>
      </c>
      <c r="C40895" s="26">
        <v>44347.530333333336</v>
      </c>
      <c r="D40895" s="24">
        <f t="shared" si="638"/>
        <v>5</v>
      </c>
      <c r="E40895">
        <v>106017</v>
      </c>
      <c r="F40895">
        <v>154256</v>
      </c>
    </row>
    <row r="40896" spans="1:6" x14ac:dyDescent="0.25">
      <c r="A40896">
        <v>126037</v>
      </c>
      <c r="B40896" s="2">
        <v>44347.53052750809</v>
      </c>
      <c r="C40896" s="26">
        <v>44347.53052750809</v>
      </c>
      <c r="D40896" s="24">
        <f t="shared" si="638"/>
        <v>5</v>
      </c>
      <c r="E40896">
        <v>58111</v>
      </c>
      <c r="F40896">
        <v>250679</v>
      </c>
    </row>
    <row r="40897" spans="1:6" x14ac:dyDescent="0.25">
      <c r="A40897">
        <v>126040</v>
      </c>
      <c r="B40897" s="2">
        <v>44347.531336569584</v>
      </c>
      <c r="C40897" s="26">
        <v>44347.531336569584</v>
      </c>
      <c r="D40897" s="24">
        <f t="shared" si="638"/>
        <v>5</v>
      </c>
      <c r="E40897">
        <v>326800</v>
      </c>
      <c r="F40897">
        <v>250679</v>
      </c>
    </row>
    <row r="40898" spans="1:6" x14ac:dyDescent="0.25">
      <c r="A40898">
        <v>126042</v>
      </c>
      <c r="B40898" s="2">
        <v>44347.53174110032</v>
      </c>
      <c r="C40898" s="26">
        <v>44347.53174110032</v>
      </c>
      <c r="D40898" s="24">
        <f t="shared" si="638"/>
        <v>5</v>
      </c>
      <c r="E40898">
        <v>41885</v>
      </c>
      <c r="F40898">
        <v>153893</v>
      </c>
    </row>
    <row r="40899" spans="1:6" x14ac:dyDescent="0.25">
      <c r="A40899">
        <v>126045</v>
      </c>
      <c r="B40899" s="2">
        <v>44347.532954692557</v>
      </c>
      <c r="C40899" s="26">
        <v>44347.532954692557</v>
      </c>
      <c r="D40899" s="24">
        <f t="shared" ref="D40899:D40962" si="639">MONTH(C40899)</f>
        <v>5</v>
      </c>
      <c r="E40899">
        <v>216635</v>
      </c>
      <c r="F40899">
        <v>436829</v>
      </c>
    </row>
    <row r="40900" spans="1:6" x14ac:dyDescent="0.25">
      <c r="A40900">
        <v>126048</v>
      </c>
      <c r="B40900" s="2">
        <v>44347.532954692557</v>
      </c>
      <c r="C40900" s="26">
        <v>44347.532954692557</v>
      </c>
      <c r="D40900" s="24">
        <f t="shared" si="639"/>
        <v>5</v>
      </c>
      <c r="E40900">
        <v>244616</v>
      </c>
      <c r="F40900">
        <v>433247</v>
      </c>
    </row>
    <row r="40901" spans="1:6" x14ac:dyDescent="0.25">
      <c r="A40901">
        <v>126053</v>
      </c>
      <c r="B40901" s="2">
        <v>44347.5333592233</v>
      </c>
      <c r="C40901" s="26">
        <v>44347.5333592233</v>
      </c>
      <c r="D40901" s="24">
        <f t="shared" si="639"/>
        <v>5</v>
      </c>
      <c r="E40901">
        <v>137367</v>
      </c>
      <c r="F40901">
        <v>230507</v>
      </c>
    </row>
    <row r="40902" spans="1:6" x14ac:dyDescent="0.25">
      <c r="A40902">
        <v>126057</v>
      </c>
      <c r="B40902" s="2">
        <v>44347.534572815537</v>
      </c>
      <c r="C40902" s="26">
        <v>44347.534572815537</v>
      </c>
      <c r="D40902" s="24">
        <f t="shared" si="639"/>
        <v>5</v>
      </c>
      <c r="E40902">
        <v>275159</v>
      </c>
      <c r="F40902">
        <v>351192</v>
      </c>
    </row>
    <row r="40903" spans="1:6" x14ac:dyDescent="0.25">
      <c r="A40903">
        <v>126058</v>
      </c>
      <c r="B40903" s="2">
        <v>44347.536595469253</v>
      </c>
      <c r="C40903" s="26">
        <v>44347.536595469253</v>
      </c>
      <c r="D40903" s="24">
        <f t="shared" si="639"/>
        <v>5</v>
      </c>
      <c r="E40903">
        <v>73223</v>
      </c>
      <c r="F40903">
        <v>158978</v>
      </c>
    </row>
    <row r="40904" spans="1:6" x14ac:dyDescent="0.25">
      <c r="A40904">
        <v>126060</v>
      </c>
      <c r="B40904" s="2">
        <v>44347.536595469253</v>
      </c>
      <c r="C40904" s="26">
        <v>44347.536595469253</v>
      </c>
      <c r="D40904" s="24">
        <f t="shared" si="639"/>
        <v>5</v>
      </c>
      <c r="E40904">
        <v>89971</v>
      </c>
      <c r="F40904">
        <v>463778</v>
      </c>
    </row>
    <row r="40905" spans="1:6" x14ac:dyDescent="0.25">
      <c r="A40905">
        <v>126063</v>
      </c>
      <c r="B40905" s="2">
        <v>44347.537000000004</v>
      </c>
      <c r="C40905" s="26">
        <v>44347.537000000004</v>
      </c>
      <c r="D40905" s="24">
        <f t="shared" si="639"/>
        <v>5</v>
      </c>
      <c r="E40905">
        <v>137209</v>
      </c>
      <c r="F40905">
        <v>347008</v>
      </c>
    </row>
    <row r="40906" spans="1:6" x14ac:dyDescent="0.25">
      <c r="A40906">
        <v>126064</v>
      </c>
      <c r="B40906" s="2">
        <v>44347.538</v>
      </c>
      <c r="C40906" s="26">
        <v>44347.538</v>
      </c>
      <c r="D40906" s="24">
        <f t="shared" si="639"/>
        <v>5</v>
      </c>
      <c r="E40906">
        <v>164238</v>
      </c>
      <c r="F40906">
        <v>360348</v>
      </c>
    </row>
    <row r="40907" spans="1:6" x14ac:dyDescent="0.25">
      <c r="A40907">
        <v>126069</v>
      </c>
      <c r="B40907" s="2">
        <v>44347.539831715207</v>
      </c>
      <c r="C40907" s="26">
        <v>44347.539831715207</v>
      </c>
      <c r="D40907" s="24">
        <f t="shared" si="639"/>
        <v>5</v>
      </c>
      <c r="E40907">
        <v>234786</v>
      </c>
      <c r="F40907">
        <v>238134</v>
      </c>
    </row>
    <row r="40908" spans="1:6" x14ac:dyDescent="0.25">
      <c r="A40908">
        <v>126071</v>
      </c>
      <c r="B40908" s="2">
        <v>44347.543067961167</v>
      </c>
      <c r="C40908" s="26">
        <v>44347.543067961167</v>
      </c>
      <c r="D40908" s="24">
        <f t="shared" si="639"/>
        <v>5</v>
      </c>
      <c r="E40908">
        <v>292710</v>
      </c>
      <c r="F40908">
        <v>347393</v>
      </c>
    </row>
    <row r="40909" spans="1:6" x14ac:dyDescent="0.25">
      <c r="A40909">
        <v>126076</v>
      </c>
      <c r="B40909" s="2">
        <v>44347.544000000002</v>
      </c>
      <c r="C40909" s="26">
        <v>44347.544000000002</v>
      </c>
      <c r="D40909" s="24">
        <f t="shared" si="639"/>
        <v>5</v>
      </c>
      <c r="E40909">
        <v>246872</v>
      </c>
      <c r="F40909">
        <v>74742</v>
      </c>
    </row>
    <row r="40910" spans="1:6" x14ac:dyDescent="0.25">
      <c r="A40910">
        <v>126079</v>
      </c>
      <c r="B40910" s="2">
        <v>44347.544281553397</v>
      </c>
      <c r="C40910" s="26">
        <v>44347.544281553397</v>
      </c>
      <c r="D40910" s="24">
        <f t="shared" si="639"/>
        <v>5</v>
      </c>
      <c r="E40910">
        <v>281297</v>
      </c>
      <c r="F40910">
        <v>267535</v>
      </c>
    </row>
    <row r="40911" spans="1:6" x14ac:dyDescent="0.25">
      <c r="A40911">
        <v>126084</v>
      </c>
      <c r="B40911" s="2">
        <v>44347.545090614884</v>
      </c>
      <c r="C40911" s="26">
        <v>44347.545090614884</v>
      </c>
      <c r="D40911" s="24">
        <f t="shared" si="639"/>
        <v>5</v>
      </c>
      <c r="E40911">
        <v>222629</v>
      </c>
      <c r="F40911">
        <v>168838</v>
      </c>
    </row>
    <row r="40912" spans="1:6" x14ac:dyDescent="0.25">
      <c r="A40912">
        <v>126086</v>
      </c>
      <c r="B40912" s="2">
        <v>44347.545333333335</v>
      </c>
      <c r="C40912" s="26">
        <v>44347.545333333335</v>
      </c>
      <c r="D40912" s="24">
        <f t="shared" si="639"/>
        <v>5</v>
      </c>
      <c r="E40912">
        <v>285926</v>
      </c>
      <c r="F40912">
        <v>411922</v>
      </c>
    </row>
    <row r="40913" spans="1:6" x14ac:dyDescent="0.25">
      <c r="A40913">
        <v>126088</v>
      </c>
      <c r="B40913" s="2">
        <v>44347.545495145634</v>
      </c>
      <c r="C40913" s="26">
        <v>44347.545495145634</v>
      </c>
      <c r="D40913" s="24">
        <f t="shared" si="639"/>
        <v>5</v>
      </c>
      <c r="E40913">
        <v>88843</v>
      </c>
      <c r="F40913">
        <v>460633</v>
      </c>
    </row>
    <row r="40914" spans="1:6" x14ac:dyDescent="0.25">
      <c r="A40914">
        <v>126092</v>
      </c>
      <c r="B40914" s="2">
        <v>44347.546304207121</v>
      </c>
      <c r="C40914" s="26">
        <v>44347.546304207121</v>
      </c>
      <c r="D40914" s="24">
        <f t="shared" si="639"/>
        <v>5</v>
      </c>
      <c r="E40914">
        <v>98874</v>
      </c>
      <c r="F40914">
        <v>304128</v>
      </c>
    </row>
    <row r="40915" spans="1:6" x14ac:dyDescent="0.25">
      <c r="A40915">
        <v>126096</v>
      </c>
      <c r="B40915" s="2">
        <v>44347.546708737864</v>
      </c>
      <c r="C40915" s="26">
        <v>44347.546708737864</v>
      </c>
      <c r="D40915" s="24">
        <f t="shared" si="639"/>
        <v>5</v>
      </c>
      <c r="E40915">
        <v>225607</v>
      </c>
      <c r="F40915">
        <v>154256</v>
      </c>
    </row>
    <row r="40916" spans="1:6" x14ac:dyDescent="0.25">
      <c r="A40916">
        <v>126097</v>
      </c>
      <c r="B40916" s="2">
        <v>44347.548326860844</v>
      </c>
      <c r="C40916" s="26">
        <v>44347.548326860844</v>
      </c>
      <c r="D40916" s="24">
        <f t="shared" si="639"/>
        <v>5</v>
      </c>
      <c r="E40916">
        <v>118550</v>
      </c>
      <c r="F40916">
        <v>351192</v>
      </c>
    </row>
    <row r="40917" spans="1:6" x14ac:dyDescent="0.25">
      <c r="A40917">
        <v>126102</v>
      </c>
      <c r="B40917" s="2">
        <v>44347.549540453074</v>
      </c>
      <c r="C40917" s="26">
        <v>44347.549540453074</v>
      </c>
      <c r="D40917" s="24">
        <f t="shared" si="639"/>
        <v>5</v>
      </c>
      <c r="E40917">
        <v>313491</v>
      </c>
      <c r="F40917">
        <v>27486</v>
      </c>
    </row>
    <row r="40918" spans="1:6" x14ac:dyDescent="0.25">
      <c r="A40918">
        <v>126106</v>
      </c>
      <c r="B40918" s="2">
        <v>44347.552333333333</v>
      </c>
      <c r="C40918" s="26">
        <v>44347.552333333333</v>
      </c>
      <c r="D40918" s="24">
        <f t="shared" si="639"/>
        <v>5</v>
      </c>
      <c r="E40918">
        <v>251064</v>
      </c>
      <c r="F40918">
        <v>121283</v>
      </c>
    </row>
    <row r="40919" spans="1:6" x14ac:dyDescent="0.25">
      <c r="A40919">
        <v>126111</v>
      </c>
      <c r="B40919" s="2">
        <v>44347.552372168284</v>
      </c>
      <c r="C40919" s="26">
        <v>44347.552372168284</v>
      </c>
      <c r="D40919" s="24">
        <f t="shared" si="639"/>
        <v>5</v>
      </c>
      <c r="E40919">
        <v>227637</v>
      </c>
      <c r="F40919">
        <v>158978</v>
      </c>
    </row>
    <row r="40920" spans="1:6" x14ac:dyDescent="0.25">
      <c r="A40920">
        <v>126115</v>
      </c>
      <c r="B40920" s="2">
        <v>44347.553</v>
      </c>
      <c r="C40920" s="26">
        <v>44347.553</v>
      </c>
      <c r="D40920" s="24">
        <f t="shared" si="639"/>
        <v>5</v>
      </c>
      <c r="E40920">
        <v>307848</v>
      </c>
      <c r="F40920">
        <v>158978</v>
      </c>
    </row>
    <row r="40921" spans="1:6" x14ac:dyDescent="0.25">
      <c r="A40921">
        <v>126120</v>
      </c>
      <c r="B40921" s="2">
        <v>44347.553990291264</v>
      </c>
      <c r="C40921" s="26">
        <v>44347.553990291264</v>
      </c>
      <c r="D40921" s="24">
        <f t="shared" si="639"/>
        <v>5</v>
      </c>
      <c r="E40921">
        <v>128838</v>
      </c>
      <c r="F40921">
        <v>351192</v>
      </c>
    </row>
    <row r="40922" spans="1:6" x14ac:dyDescent="0.25">
      <c r="A40922">
        <v>126123</v>
      </c>
      <c r="B40922" s="2">
        <v>44347.553990291264</v>
      </c>
      <c r="C40922" s="26">
        <v>44347.553990291264</v>
      </c>
      <c r="D40922" s="24">
        <f t="shared" si="639"/>
        <v>5</v>
      </c>
      <c r="E40922">
        <v>261861</v>
      </c>
      <c r="F40922">
        <v>182191</v>
      </c>
    </row>
    <row r="40923" spans="1:6" x14ac:dyDescent="0.25">
      <c r="A40923">
        <v>126126</v>
      </c>
      <c r="B40923" s="2">
        <v>44347.554394822007</v>
      </c>
      <c r="C40923" s="26">
        <v>44347.554394822007</v>
      </c>
      <c r="D40923" s="24">
        <f t="shared" si="639"/>
        <v>5</v>
      </c>
      <c r="E40923">
        <v>5861</v>
      </c>
      <c r="F40923">
        <v>104958</v>
      </c>
    </row>
    <row r="40924" spans="1:6" x14ac:dyDescent="0.25">
      <c r="A40924">
        <v>126127</v>
      </c>
      <c r="B40924" s="2">
        <v>44347.555608414237</v>
      </c>
      <c r="C40924" s="26">
        <v>44347.555608414237</v>
      </c>
      <c r="D40924" s="24">
        <f t="shared" si="639"/>
        <v>5</v>
      </c>
      <c r="E40924">
        <v>17470</v>
      </c>
      <c r="F40924">
        <v>411922</v>
      </c>
    </row>
    <row r="40925" spans="1:6" x14ac:dyDescent="0.25">
      <c r="A40925">
        <v>126132</v>
      </c>
      <c r="B40925" s="2">
        <v>44347.556333333334</v>
      </c>
      <c r="C40925" s="26">
        <v>44347.556333333334</v>
      </c>
      <c r="D40925" s="24">
        <f t="shared" si="639"/>
        <v>5</v>
      </c>
      <c r="E40925">
        <v>104770</v>
      </c>
      <c r="F40925">
        <v>250679</v>
      </c>
    </row>
    <row r="40926" spans="1:6" x14ac:dyDescent="0.25">
      <c r="A40926">
        <v>126134</v>
      </c>
      <c r="B40926" s="2">
        <v>44347.556417475731</v>
      </c>
      <c r="C40926" s="26">
        <v>44347.556417475731</v>
      </c>
      <c r="D40926" s="24">
        <f t="shared" si="639"/>
        <v>5</v>
      </c>
      <c r="E40926">
        <v>97073</v>
      </c>
      <c r="F40926">
        <v>258219</v>
      </c>
    </row>
    <row r="40927" spans="1:6" x14ac:dyDescent="0.25">
      <c r="A40927">
        <v>126135</v>
      </c>
      <c r="B40927" s="2">
        <v>44347.556417475731</v>
      </c>
      <c r="C40927" s="26">
        <v>44347.556417475731</v>
      </c>
      <c r="D40927" s="24">
        <f t="shared" si="639"/>
        <v>5</v>
      </c>
      <c r="E40927">
        <v>326948</v>
      </c>
      <c r="F40927">
        <v>250771</v>
      </c>
    </row>
    <row r="40928" spans="1:6" x14ac:dyDescent="0.25">
      <c r="A40928">
        <v>126138</v>
      </c>
      <c r="B40928" s="2">
        <v>44347.556822006474</v>
      </c>
      <c r="C40928" s="26">
        <v>44347.556822006474</v>
      </c>
      <c r="D40928" s="24">
        <f t="shared" si="639"/>
        <v>5</v>
      </c>
      <c r="E40928">
        <v>321696</v>
      </c>
      <c r="F40928">
        <v>449379</v>
      </c>
    </row>
    <row r="40929" spans="1:6" x14ac:dyDescent="0.25">
      <c r="A40929">
        <v>126143</v>
      </c>
      <c r="B40929" s="2">
        <v>44347.557631067961</v>
      </c>
      <c r="C40929" s="26">
        <v>44347.557631067961</v>
      </c>
      <c r="D40929" s="24">
        <f t="shared" si="639"/>
        <v>5</v>
      </c>
      <c r="E40929">
        <v>79815</v>
      </c>
      <c r="F40929">
        <v>267896</v>
      </c>
    </row>
    <row r="40930" spans="1:6" x14ac:dyDescent="0.25">
      <c r="A40930">
        <v>126147</v>
      </c>
      <c r="B40930" s="2">
        <v>44347.558844660198</v>
      </c>
      <c r="C40930" s="26">
        <v>44347.558844660198</v>
      </c>
      <c r="D40930" s="24">
        <f t="shared" si="639"/>
        <v>5</v>
      </c>
      <c r="E40930">
        <v>136135</v>
      </c>
      <c r="F40930">
        <v>154256</v>
      </c>
    </row>
    <row r="40931" spans="1:6" x14ac:dyDescent="0.25">
      <c r="A40931">
        <v>126149</v>
      </c>
      <c r="B40931" s="2">
        <v>44347.558844660198</v>
      </c>
      <c r="C40931" s="26">
        <v>44347.558844660198</v>
      </c>
      <c r="D40931" s="24">
        <f t="shared" si="639"/>
        <v>5</v>
      </c>
      <c r="E40931">
        <v>221792</v>
      </c>
      <c r="F40931">
        <v>241969</v>
      </c>
    </row>
    <row r="40932" spans="1:6" x14ac:dyDescent="0.25">
      <c r="A40932">
        <v>126154</v>
      </c>
      <c r="B40932" s="2">
        <v>44347.559653721684</v>
      </c>
      <c r="C40932" s="26">
        <v>44347.559653721684</v>
      </c>
      <c r="D40932" s="24">
        <f t="shared" si="639"/>
        <v>5</v>
      </c>
      <c r="E40932">
        <v>200384</v>
      </c>
      <c r="F40932">
        <v>270383</v>
      </c>
    </row>
    <row r="40933" spans="1:6" x14ac:dyDescent="0.25">
      <c r="A40933">
        <v>126155</v>
      </c>
      <c r="B40933" s="2">
        <v>44347.560867313914</v>
      </c>
      <c r="C40933" s="26">
        <v>44347.560867313914</v>
      </c>
      <c r="D40933" s="24">
        <f t="shared" si="639"/>
        <v>5</v>
      </c>
      <c r="E40933">
        <v>84591</v>
      </c>
      <c r="F40933">
        <v>182984</v>
      </c>
    </row>
    <row r="40934" spans="1:6" x14ac:dyDescent="0.25">
      <c r="A40934">
        <v>126157</v>
      </c>
      <c r="B40934" s="2">
        <v>44347.560867313914</v>
      </c>
      <c r="C40934" s="26">
        <v>44347.560867313914</v>
      </c>
      <c r="D40934" s="24">
        <f t="shared" si="639"/>
        <v>5</v>
      </c>
      <c r="E40934">
        <v>86329</v>
      </c>
      <c r="F40934">
        <v>227775</v>
      </c>
    </row>
    <row r="40935" spans="1:6" x14ac:dyDescent="0.25">
      <c r="A40935">
        <v>126158</v>
      </c>
      <c r="B40935" s="2">
        <v>44347.560867313914</v>
      </c>
      <c r="C40935" s="26">
        <v>44347.560867313914</v>
      </c>
      <c r="D40935" s="24">
        <f t="shared" si="639"/>
        <v>5</v>
      </c>
      <c r="E40935">
        <v>149640</v>
      </c>
      <c r="F40935">
        <v>411922</v>
      </c>
    </row>
    <row r="40936" spans="1:6" x14ac:dyDescent="0.25">
      <c r="A40936">
        <v>126160</v>
      </c>
      <c r="B40936" s="2">
        <v>44347.560867313914</v>
      </c>
      <c r="C40936" s="26">
        <v>44347.560867313914</v>
      </c>
      <c r="D40936" s="24">
        <f t="shared" si="639"/>
        <v>5</v>
      </c>
      <c r="E40936">
        <v>195424</v>
      </c>
      <c r="F40936">
        <v>304722</v>
      </c>
    </row>
    <row r="40937" spans="1:6" x14ac:dyDescent="0.25">
      <c r="A40937">
        <v>126165</v>
      </c>
      <c r="B40937" s="2">
        <v>44347.561676375408</v>
      </c>
      <c r="C40937" s="26">
        <v>44347.561676375408</v>
      </c>
      <c r="D40937" s="24">
        <f t="shared" si="639"/>
        <v>5</v>
      </c>
      <c r="E40937">
        <v>130563</v>
      </c>
      <c r="F40937">
        <v>327633</v>
      </c>
    </row>
    <row r="40938" spans="1:6" x14ac:dyDescent="0.25">
      <c r="A40938">
        <v>126170</v>
      </c>
      <c r="B40938" s="2">
        <v>44347.561676375408</v>
      </c>
      <c r="C40938" s="26">
        <v>44347.561676375408</v>
      </c>
      <c r="D40938" s="24">
        <f t="shared" si="639"/>
        <v>5</v>
      </c>
      <c r="E40938">
        <v>134651</v>
      </c>
      <c r="F40938">
        <v>60239</v>
      </c>
    </row>
    <row r="40939" spans="1:6" x14ac:dyDescent="0.25">
      <c r="A40939">
        <v>126173</v>
      </c>
      <c r="B40939" s="2">
        <v>44347.562080906151</v>
      </c>
      <c r="C40939" s="26">
        <v>44347.562080906151</v>
      </c>
      <c r="D40939" s="24">
        <f t="shared" si="639"/>
        <v>5</v>
      </c>
      <c r="E40939">
        <v>43151</v>
      </c>
      <c r="F40939">
        <v>105200</v>
      </c>
    </row>
    <row r="40940" spans="1:6" x14ac:dyDescent="0.25">
      <c r="A40940">
        <v>126176</v>
      </c>
      <c r="B40940" s="2">
        <v>44347.562080906151</v>
      </c>
      <c r="C40940" s="26">
        <v>44347.562080906151</v>
      </c>
      <c r="D40940" s="24">
        <f t="shared" si="639"/>
        <v>5</v>
      </c>
      <c r="E40940">
        <v>158692</v>
      </c>
      <c r="F40940">
        <v>198326</v>
      </c>
    </row>
    <row r="40941" spans="1:6" x14ac:dyDescent="0.25">
      <c r="A40941">
        <v>126178</v>
      </c>
      <c r="B40941" s="2">
        <v>44347.564103559867</v>
      </c>
      <c r="C40941" s="26">
        <v>44347.564103559867</v>
      </c>
      <c r="D40941" s="24">
        <f t="shared" si="639"/>
        <v>5</v>
      </c>
      <c r="E40941">
        <v>323976</v>
      </c>
      <c r="F40941">
        <v>325852</v>
      </c>
    </row>
    <row r="40942" spans="1:6" x14ac:dyDescent="0.25">
      <c r="A40942">
        <v>126179</v>
      </c>
      <c r="B40942" s="2">
        <v>44347.566935275085</v>
      </c>
      <c r="C40942" s="26">
        <v>44347.566935275085</v>
      </c>
      <c r="D40942" s="24">
        <f t="shared" si="639"/>
        <v>5</v>
      </c>
      <c r="E40942">
        <v>37279</v>
      </c>
      <c r="F40942">
        <v>472908</v>
      </c>
    </row>
    <row r="40943" spans="1:6" x14ac:dyDescent="0.25">
      <c r="A40943">
        <v>126181</v>
      </c>
      <c r="B40943" s="2">
        <v>44347.566935275085</v>
      </c>
      <c r="C40943" s="26">
        <v>44347.566935275085</v>
      </c>
      <c r="D40943" s="24">
        <f t="shared" si="639"/>
        <v>5</v>
      </c>
      <c r="E40943">
        <v>145504</v>
      </c>
      <c r="F40943">
        <v>411922</v>
      </c>
    </row>
    <row r="40944" spans="1:6" x14ac:dyDescent="0.25">
      <c r="A40944">
        <v>126182</v>
      </c>
      <c r="B40944" s="2">
        <v>44347.567339805821</v>
      </c>
      <c r="C40944" s="26">
        <v>44347.567339805821</v>
      </c>
      <c r="D40944" s="24">
        <f t="shared" si="639"/>
        <v>5</v>
      </c>
      <c r="E40944">
        <v>188496</v>
      </c>
      <c r="F40944">
        <v>394819</v>
      </c>
    </row>
    <row r="40945" spans="1:6" x14ac:dyDescent="0.25">
      <c r="A40945">
        <v>126183</v>
      </c>
      <c r="B40945" s="2">
        <v>44347.567339805821</v>
      </c>
      <c r="C40945" s="26">
        <v>44347.567339805821</v>
      </c>
      <c r="D40945" s="24">
        <f t="shared" si="639"/>
        <v>5</v>
      </c>
      <c r="E40945">
        <v>336045</v>
      </c>
      <c r="F40945">
        <v>411922</v>
      </c>
    </row>
    <row r="40946" spans="1:6" x14ac:dyDescent="0.25">
      <c r="A40946">
        <v>126188</v>
      </c>
      <c r="B40946" s="2">
        <v>44347.568148867314</v>
      </c>
      <c r="C40946" s="26">
        <v>44347.568148867314</v>
      </c>
      <c r="D40946" s="24">
        <f t="shared" si="639"/>
        <v>5</v>
      </c>
      <c r="E40946">
        <v>269546</v>
      </c>
      <c r="F40946">
        <v>347393</v>
      </c>
    </row>
    <row r="40947" spans="1:6" x14ac:dyDescent="0.25">
      <c r="A40947">
        <v>126191</v>
      </c>
      <c r="B40947" s="2">
        <v>44347.568333333336</v>
      </c>
      <c r="C40947" s="26">
        <v>44347.568333333336</v>
      </c>
      <c r="D40947" s="24">
        <f t="shared" si="639"/>
        <v>5</v>
      </c>
      <c r="E40947">
        <v>289561</v>
      </c>
      <c r="F40947">
        <v>413446</v>
      </c>
    </row>
    <row r="40948" spans="1:6" x14ac:dyDescent="0.25">
      <c r="A40948">
        <v>126192</v>
      </c>
      <c r="B40948" s="2">
        <v>44347.568553398058</v>
      </c>
      <c r="C40948" s="26">
        <v>44347.568553398058</v>
      </c>
      <c r="D40948" s="24">
        <f t="shared" si="639"/>
        <v>5</v>
      </c>
      <c r="E40948">
        <v>200912</v>
      </c>
      <c r="F40948">
        <v>250679</v>
      </c>
    </row>
    <row r="40949" spans="1:6" x14ac:dyDescent="0.25">
      <c r="A40949">
        <v>126193</v>
      </c>
      <c r="B40949" s="2">
        <v>44347.569362459544</v>
      </c>
      <c r="C40949" s="26">
        <v>44347.569362459544</v>
      </c>
      <c r="D40949" s="24">
        <f t="shared" si="639"/>
        <v>5</v>
      </c>
      <c r="E40949">
        <v>62644</v>
      </c>
      <c r="F40949">
        <v>96278</v>
      </c>
    </row>
    <row r="40950" spans="1:6" x14ac:dyDescent="0.25">
      <c r="A40950">
        <v>126198</v>
      </c>
      <c r="B40950" s="2">
        <v>44347.570980582524</v>
      </c>
      <c r="C40950" s="26">
        <v>44347.570980582524</v>
      </c>
      <c r="D40950" s="24">
        <f t="shared" si="639"/>
        <v>5</v>
      </c>
      <c r="E40950">
        <v>51639</v>
      </c>
      <c r="F40950">
        <v>241927</v>
      </c>
    </row>
    <row r="40951" spans="1:6" x14ac:dyDescent="0.25">
      <c r="A40951">
        <v>126201</v>
      </c>
      <c r="B40951" s="2">
        <v>44347.570980582524</v>
      </c>
      <c r="C40951" s="26">
        <v>44347.570980582524</v>
      </c>
      <c r="D40951" s="24">
        <f t="shared" si="639"/>
        <v>5</v>
      </c>
      <c r="E40951">
        <v>186315</v>
      </c>
      <c r="F40951">
        <v>206264</v>
      </c>
    </row>
    <row r="40952" spans="1:6" x14ac:dyDescent="0.25">
      <c r="A40952">
        <v>126205</v>
      </c>
      <c r="B40952" s="2">
        <v>44347.573003236248</v>
      </c>
      <c r="C40952" s="26">
        <v>44347.573003236248</v>
      </c>
      <c r="D40952" s="24">
        <f t="shared" si="639"/>
        <v>5</v>
      </c>
      <c r="E40952">
        <v>147175</v>
      </c>
      <c r="F40952">
        <v>284525</v>
      </c>
    </row>
    <row r="40953" spans="1:6" x14ac:dyDescent="0.25">
      <c r="A40953">
        <v>126206</v>
      </c>
      <c r="B40953" s="2">
        <v>44347.573003236248</v>
      </c>
      <c r="C40953" s="26">
        <v>44347.573003236248</v>
      </c>
      <c r="D40953" s="24">
        <f t="shared" si="639"/>
        <v>5</v>
      </c>
      <c r="E40953">
        <v>200721</v>
      </c>
      <c r="F40953">
        <v>411922</v>
      </c>
    </row>
    <row r="40954" spans="1:6" x14ac:dyDescent="0.25">
      <c r="A40954">
        <v>126208</v>
      </c>
      <c r="B40954" s="2">
        <v>44347.573812297735</v>
      </c>
      <c r="C40954" s="26">
        <v>44347.573812297735</v>
      </c>
      <c r="D40954" s="24">
        <f t="shared" si="639"/>
        <v>5</v>
      </c>
      <c r="E40954">
        <v>261355</v>
      </c>
      <c r="F40954">
        <v>347008</v>
      </c>
    </row>
    <row r="40955" spans="1:6" x14ac:dyDescent="0.25">
      <c r="A40955">
        <v>126211</v>
      </c>
      <c r="B40955" s="2">
        <v>44347.574621359221</v>
      </c>
      <c r="C40955" s="26">
        <v>44347.574621359221</v>
      </c>
      <c r="D40955" s="24">
        <f t="shared" si="639"/>
        <v>5</v>
      </c>
      <c r="E40955">
        <v>61057</v>
      </c>
      <c r="F40955">
        <v>241927</v>
      </c>
    </row>
    <row r="40956" spans="1:6" x14ac:dyDescent="0.25">
      <c r="A40956">
        <v>126212</v>
      </c>
      <c r="B40956" s="2">
        <v>44347.575834951458</v>
      </c>
      <c r="C40956" s="26">
        <v>44347.575834951458</v>
      </c>
      <c r="D40956" s="24">
        <f t="shared" si="639"/>
        <v>5</v>
      </c>
      <c r="E40956">
        <v>47715</v>
      </c>
      <c r="F40956">
        <v>347008</v>
      </c>
    </row>
    <row r="40957" spans="1:6" x14ac:dyDescent="0.25">
      <c r="A40957">
        <v>126216</v>
      </c>
      <c r="B40957" s="2">
        <v>44347.576644012945</v>
      </c>
      <c r="C40957" s="26">
        <v>44347.576644012945</v>
      </c>
      <c r="D40957" s="24">
        <f t="shared" si="639"/>
        <v>5</v>
      </c>
      <c r="E40957">
        <v>301936</v>
      </c>
      <c r="F40957">
        <v>245484</v>
      </c>
    </row>
    <row r="40958" spans="1:6" x14ac:dyDescent="0.25">
      <c r="A40958">
        <v>126219</v>
      </c>
      <c r="B40958" s="2">
        <v>44347.576644012945</v>
      </c>
      <c r="C40958" s="26">
        <v>44347.576644012945</v>
      </c>
      <c r="D40958" s="24">
        <f t="shared" si="639"/>
        <v>5</v>
      </c>
      <c r="E40958">
        <v>314833</v>
      </c>
      <c r="F40958">
        <v>105352</v>
      </c>
    </row>
    <row r="40959" spans="1:6" x14ac:dyDescent="0.25">
      <c r="A40959">
        <v>126221</v>
      </c>
      <c r="B40959" s="2">
        <v>44347.578666666661</v>
      </c>
      <c r="C40959" s="26">
        <v>44347.578666666661</v>
      </c>
      <c r="D40959" s="24">
        <f t="shared" si="639"/>
        <v>5</v>
      </c>
      <c r="E40959">
        <v>339775</v>
      </c>
      <c r="F40959">
        <v>153893</v>
      </c>
    </row>
    <row r="40960" spans="1:6" x14ac:dyDescent="0.25">
      <c r="A40960">
        <v>126224</v>
      </c>
      <c r="B40960" s="2">
        <v>44347.581093851128</v>
      </c>
      <c r="C40960" s="26">
        <v>44347.581093851128</v>
      </c>
      <c r="D40960" s="24">
        <f t="shared" si="639"/>
        <v>5</v>
      </c>
      <c r="E40960">
        <v>85281</v>
      </c>
      <c r="F40960">
        <v>43842</v>
      </c>
    </row>
    <row r="40961" spans="1:6" x14ac:dyDescent="0.25">
      <c r="A40961">
        <v>126229</v>
      </c>
      <c r="B40961" s="2">
        <v>44347.581498381878</v>
      </c>
      <c r="C40961" s="26">
        <v>44347.581498381878</v>
      </c>
      <c r="D40961" s="24">
        <f t="shared" si="639"/>
        <v>5</v>
      </c>
      <c r="E40961">
        <v>36045</v>
      </c>
      <c r="F40961">
        <v>341333</v>
      </c>
    </row>
    <row r="40962" spans="1:6" x14ac:dyDescent="0.25">
      <c r="A40962">
        <v>126231</v>
      </c>
      <c r="B40962" s="2">
        <v>44347.581902912621</v>
      </c>
      <c r="C40962" s="26">
        <v>44347.581902912621</v>
      </c>
      <c r="D40962" s="24">
        <f t="shared" si="639"/>
        <v>5</v>
      </c>
      <c r="E40962">
        <v>109263</v>
      </c>
      <c r="F40962">
        <v>95024</v>
      </c>
    </row>
    <row r="40963" spans="1:6" x14ac:dyDescent="0.25">
      <c r="A40963">
        <v>126233</v>
      </c>
      <c r="B40963" s="2">
        <v>44347.582307443365</v>
      </c>
      <c r="C40963" s="26">
        <v>44347.582307443365</v>
      </c>
      <c r="D40963" s="24">
        <f t="shared" ref="D40963:D41026" si="640">MONTH(C40963)</f>
        <v>5</v>
      </c>
      <c r="E40963">
        <v>234944</v>
      </c>
      <c r="F40963">
        <v>411922</v>
      </c>
    </row>
    <row r="40964" spans="1:6" x14ac:dyDescent="0.25">
      <c r="A40964">
        <v>126234</v>
      </c>
      <c r="B40964" s="2">
        <v>44347.583116504858</v>
      </c>
      <c r="C40964" s="26">
        <v>44347.583116504858</v>
      </c>
      <c r="D40964" s="24">
        <f t="shared" si="640"/>
        <v>5</v>
      </c>
      <c r="E40964">
        <v>109682</v>
      </c>
      <c r="F40964">
        <v>419338</v>
      </c>
    </row>
    <row r="40965" spans="1:6" x14ac:dyDescent="0.25">
      <c r="A40965">
        <v>126235</v>
      </c>
      <c r="B40965" s="2">
        <v>44347.583925566345</v>
      </c>
      <c r="C40965" s="26">
        <v>44347.583925566345</v>
      </c>
      <c r="D40965" s="24">
        <f t="shared" si="640"/>
        <v>5</v>
      </c>
      <c r="E40965">
        <v>250765</v>
      </c>
      <c r="F40965">
        <v>347008</v>
      </c>
    </row>
    <row r="40966" spans="1:6" x14ac:dyDescent="0.25">
      <c r="A40966">
        <v>126237</v>
      </c>
      <c r="B40966" s="2">
        <v>44347.584734627831</v>
      </c>
      <c r="C40966" s="26">
        <v>44347.584734627831</v>
      </c>
      <c r="D40966" s="24">
        <f t="shared" si="640"/>
        <v>5</v>
      </c>
      <c r="E40966">
        <v>131065</v>
      </c>
      <c r="F40966">
        <v>83550</v>
      </c>
    </row>
    <row r="40967" spans="1:6" x14ac:dyDescent="0.25">
      <c r="A40967">
        <v>126242</v>
      </c>
      <c r="B40967" s="2">
        <v>44347.585139158575</v>
      </c>
      <c r="C40967" s="26">
        <v>44347.585139158575</v>
      </c>
      <c r="D40967" s="24">
        <f t="shared" si="640"/>
        <v>5</v>
      </c>
      <c r="E40967">
        <v>245093</v>
      </c>
      <c r="F40967">
        <v>473323</v>
      </c>
    </row>
    <row r="40968" spans="1:6" x14ac:dyDescent="0.25">
      <c r="A40968">
        <v>126246</v>
      </c>
      <c r="B40968" s="2">
        <v>44347.585948220069</v>
      </c>
      <c r="C40968" s="26">
        <v>44347.585948220069</v>
      </c>
      <c r="D40968" s="24">
        <f t="shared" si="640"/>
        <v>5</v>
      </c>
      <c r="E40968">
        <v>320516</v>
      </c>
      <c r="F40968">
        <v>182191</v>
      </c>
    </row>
    <row r="40969" spans="1:6" x14ac:dyDescent="0.25">
      <c r="A40969">
        <v>126247</v>
      </c>
      <c r="B40969" s="2">
        <v>44347.587</v>
      </c>
      <c r="C40969" s="26">
        <v>44347.587</v>
      </c>
      <c r="D40969" s="24">
        <f t="shared" si="640"/>
        <v>5</v>
      </c>
      <c r="E40969">
        <v>115131</v>
      </c>
      <c r="F40969">
        <v>470762</v>
      </c>
    </row>
    <row r="40970" spans="1:6" x14ac:dyDescent="0.25">
      <c r="A40970">
        <v>126250</v>
      </c>
      <c r="B40970" s="2">
        <v>44347.587161812298</v>
      </c>
      <c r="C40970" s="26">
        <v>44347.587161812298</v>
      </c>
      <c r="D40970" s="24">
        <f t="shared" si="640"/>
        <v>5</v>
      </c>
      <c r="E40970">
        <v>293008</v>
      </c>
      <c r="F40970">
        <v>154256</v>
      </c>
    </row>
    <row r="40971" spans="1:6" x14ac:dyDescent="0.25">
      <c r="A40971">
        <v>126253</v>
      </c>
      <c r="B40971" s="2">
        <v>44347.587970873792</v>
      </c>
      <c r="C40971" s="26">
        <v>44347.587970873792</v>
      </c>
      <c r="D40971" s="24">
        <f t="shared" si="640"/>
        <v>5</v>
      </c>
      <c r="E40971">
        <v>158362</v>
      </c>
      <c r="F40971">
        <v>411922</v>
      </c>
    </row>
    <row r="40972" spans="1:6" x14ac:dyDescent="0.25">
      <c r="A40972">
        <v>126257</v>
      </c>
      <c r="B40972" s="2">
        <v>44347.588779935271</v>
      </c>
      <c r="C40972" s="26">
        <v>44347.588779935271</v>
      </c>
      <c r="D40972" s="24">
        <f t="shared" si="640"/>
        <v>5</v>
      </c>
      <c r="E40972">
        <v>273674</v>
      </c>
      <c r="F40972">
        <v>347393</v>
      </c>
    </row>
    <row r="40973" spans="1:6" x14ac:dyDescent="0.25">
      <c r="A40973">
        <v>126259</v>
      </c>
      <c r="B40973" s="2">
        <v>44347.589184466022</v>
      </c>
      <c r="C40973" s="26">
        <v>44347.589184466022</v>
      </c>
      <c r="D40973" s="24">
        <f t="shared" si="640"/>
        <v>5</v>
      </c>
      <c r="E40973">
        <v>155004</v>
      </c>
      <c r="F40973">
        <v>111368</v>
      </c>
    </row>
    <row r="40974" spans="1:6" x14ac:dyDescent="0.25">
      <c r="A40974">
        <v>126261</v>
      </c>
      <c r="B40974" s="2">
        <v>44347.589666666667</v>
      </c>
      <c r="C40974" s="26">
        <v>44347.589666666667</v>
      </c>
      <c r="D40974" s="24">
        <f t="shared" si="640"/>
        <v>5</v>
      </c>
      <c r="E40974">
        <v>279078</v>
      </c>
      <c r="F40974">
        <v>250679</v>
      </c>
    </row>
    <row r="40975" spans="1:6" x14ac:dyDescent="0.25">
      <c r="A40975">
        <v>126263</v>
      </c>
      <c r="B40975" s="2">
        <v>44347.589993527508</v>
      </c>
      <c r="C40975" s="26">
        <v>44347.589993527508</v>
      </c>
      <c r="D40975" s="24">
        <f t="shared" si="640"/>
        <v>5</v>
      </c>
      <c r="E40975">
        <v>77322</v>
      </c>
      <c r="F40975">
        <v>350756</v>
      </c>
    </row>
    <row r="40976" spans="1:6" x14ac:dyDescent="0.25">
      <c r="A40976">
        <v>126264</v>
      </c>
      <c r="B40976" s="2">
        <v>44347.589993527508</v>
      </c>
      <c r="C40976" s="26">
        <v>44347.589993527508</v>
      </c>
      <c r="D40976" s="24">
        <f t="shared" si="640"/>
        <v>5</v>
      </c>
      <c r="E40976">
        <v>246622</v>
      </c>
      <c r="F40976">
        <v>43842</v>
      </c>
    </row>
    <row r="40977" spans="1:6" x14ac:dyDescent="0.25">
      <c r="A40977">
        <v>126265</v>
      </c>
      <c r="B40977" s="2">
        <v>44347.590802588995</v>
      </c>
      <c r="C40977" s="26">
        <v>44347.590802588995</v>
      </c>
      <c r="D40977" s="24">
        <f t="shared" si="640"/>
        <v>5</v>
      </c>
      <c r="E40977">
        <v>179830</v>
      </c>
      <c r="F40977">
        <v>21760</v>
      </c>
    </row>
    <row r="40978" spans="1:6" x14ac:dyDescent="0.25">
      <c r="A40978">
        <v>126266</v>
      </c>
      <c r="B40978" s="2">
        <v>44347.593229773462</v>
      </c>
      <c r="C40978" s="26">
        <v>44347.593229773462</v>
      </c>
      <c r="D40978" s="24">
        <f t="shared" si="640"/>
        <v>5</v>
      </c>
      <c r="E40978">
        <v>69557</v>
      </c>
      <c r="F40978">
        <v>152631</v>
      </c>
    </row>
    <row r="40979" spans="1:6" x14ac:dyDescent="0.25">
      <c r="A40979">
        <v>126268</v>
      </c>
      <c r="B40979" s="2">
        <v>44347.593634304205</v>
      </c>
      <c r="C40979" s="26">
        <v>44347.593634304205</v>
      </c>
      <c r="D40979" s="24">
        <f t="shared" si="640"/>
        <v>5</v>
      </c>
      <c r="E40979">
        <v>309677</v>
      </c>
      <c r="F40979">
        <v>80850</v>
      </c>
    </row>
    <row r="40980" spans="1:6" x14ac:dyDescent="0.25">
      <c r="A40980">
        <v>126271</v>
      </c>
      <c r="B40980" s="2">
        <v>44347.594443365691</v>
      </c>
      <c r="C40980" s="26">
        <v>44347.594443365691</v>
      </c>
      <c r="D40980" s="24">
        <f t="shared" si="640"/>
        <v>5</v>
      </c>
      <c r="E40980">
        <v>33561</v>
      </c>
      <c r="F40980">
        <v>440811</v>
      </c>
    </row>
    <row r="40981" spans="1:6" x14ac:dyDescent="0.25">
      <c r="A40981">
        <v>126273</v>
      </c>
      <c r="B40981" s="2">
        <v>44347.594443365699</v>
      </c>
      <c r="C40981" s="26">
        <v>44347.594443365699</v>
      </c>
      <c r="D40981" s="24">
        <f t="shared" si="640"/>
        <v>5</v>
      </c>
      <c r="E40981">
        <v>235248</v>
      </c>
      <c r="F40981">
        <v>250679</v>
      </c>
    </row>
    <row r="40982" spans="1:6" x14ac:dyDescent="0.25">
      <c r="A40982">
        <v>126275</v>
      </c>
      <c r="B40982" s="2">
        <v>44347.594847896435</v>
      </c>
      <c r="C40982" s="26">
        <v>44347.594847896435</v>
      </c>
      <c r="D40982" s="24">
        <f t="shared" si="640"/>
        <v>5</v>
      </c>
      <c r="E40982">
        <v>27323</v>
      </c>
      <c r="F40982">
        <v>250679</v>
      </c>
    </row>
    <row r="40983" spans="1:6" x14ac:dyDescent="0.25">
      <c r="A40983">
        <v>126278</v>
      </c>
      <c r="B40983" s="2">
        <v>44347.595656957928</v>
      </c>
      <c r="C40983" s="26">
        <v>44347.595656957928</v>
      </c>
      <c r="D40983" s="24">
        <f t="shared" si="640"/>
        <v>5</v>
      </c>
      <c r="E40983">
        <v>162171</v>
      </c>
      <c r="F40983">
        <v>253060</v>
      </c>
    </row>
    <row r="40984" spans="1:6" x14ac:dyDescent="0.25">
      <c r="A40984">
        <v>126283</v>
      </c>
      <c r="B40984" s="2">
        <v>44347.596061488679</v>
      </c>
      <c r="C40984" s="26">
        <v>44347.596061488679</v>
      </c>
      <c r="D40984" s="24">
        <f t="shared" si="640"/>
        <v>5</v>
      </c>
      <c r="E40984">
        <v>307487</v>
      </c>
      <c r="F40984">
        <v>429494</v>
      </c>
    </row>
    <row r="40985" spans="1:6" x14ac:dyDescent="0.25">
      <c r="A40985">
        <v>126286</v>
      </c>
      <c r="B40985" s="2">
        <v>44347.597275080909</v>
      </c>
      <c r="C40985" s="26">
        <v>44347.597275080909</v>
      </c>
      <c r="D40985" s="24">
        <f t="shared" si="640"/>
        <v>5</v>
      </c>
      <c r="E40985">
        <v>197842</v>
      </c>
      <c r="F40985">
        <v>111368</v>
      </c>
    </row>
    <row r="40986" spans="1:6" x14ac:dyDescent="0.25">
      <c r="A40986">
        <v>126290</v>
      </c>
      <c r="B40986" s="2">
        <v>44347.597333333339</v>
      </c>
      <c r="C40986" s="26">
        <v>44347.597333333339</v>
      </c>
      <c r="D40986" s="24">
        <f t="shared" si="640"/>
        <v>5</v>
      </c>
      <c r="E40986">
        <v>44385</v>
      </c>
      <c r="F40986">
        <v>250679</v>
      </c>
    </row>
    <row r="40987" spans="1:6" x14ac:dyDescent="0.25">
      <c r="A40987">
        <v>126293</v>
      </c>
      <c r="B40987" s="2">
        <v>44347.597679611652</v>
      </c>
      <c r="C40987" s="26">
        <v>44347.597679611652</v>
      </c>
      <c r="D40987" s="24">
        <f t="shared" si="640"/>
        <v>5</v>
      </c>
      <c r="E40987">
        <v>347184</v>
      </c>
      <c r="F40987">
        <v>250679</v>
      </c>
    </row>
    <row r="40988" spans="1:6" x14ac:dyDescent="0.25">
      <c r="A40988">
        <v>126296</v>
      </c>
      <c r="B40988" s="2">
        <v>44347.598488673138</v>
      </c>
      <c r="C40988" s="26">
        <v>44347.598488673138</v>
      </c>
      <c r="D40988" s="24">
        <f t="shared" si="640"/>
        <v>5</v>
      </c>
      <c r="E40988">
        <v>70790</v>
      </c>
      <c r="F40988">
        <v>65828</v>
      </c>
    </row>
    <row r="40989" spans="1:6" x14ac:dyDescent="0.25">
      <c r="A40989">
        <v>126297</v>
      </c>
      <c r="B40989" s="2">
        <v>44347.599297734632</v>
      </c>
      <c r="C40989" s="26">
        <v>44347.599297734632</v>
      </c>
      <c r="D40989" s="24">
        <f t="shared" si="640"/>
        <v>5</v>
      </c>
      <c r="E40989">
        <v>182015</v>
      </c>
      <c r="F40989">
        <v>250679</v>
      </c>
    </row>
    <row r="40990" spans="1:6" x14ac:dyDescent="0.25">
      <c r="A40990">
        <v>126299</v>
      </c>
      <c r="B40990" s="2">
        <v>44347.599666666662</v>
      </c>
      <c r="C40990" s="26">
        <v>44347.599666666662</v>
      </c>
      <c r="D40990" s="24">
        <f t="shared" si="640"/>
        <v>5</v>
      </c>
      <c r="E40990">
        <v>320433</v>
      </c>
      <c r="F40990">
        <v>158978</v>
      </c>
    </row>
    <row r="40991" spans="1:6" x14ac:dyDescent="0.25">
      <c r="A40991">
        <v>126301</v>
      </c>
      <c r="B40991" s="2">
        <v>44347.600106796119</v>
      </c>
      <c r="C40991" s="26">
        <v>44347.600106796119</v>
      </c>
      <c r="D40991" s="24">
        <f t="shared" si="640"/>
        <v>5</v>
      </c>
      <c r="E40991">
        <v>171030</v>
      </c>
      <c r="F40991">
        <v>432277</v>
      </c>
    </row>
    <row r="40992" spans="1:6" x14ac:dyDescent="0.25">
      <c r="A40992">
        <v>126303</v>
      </c>
      <c r="B40992" s="2">
        <v>44347.600106796119</v>
      </c>
      <c r="C40992" s="26">
        <v>44347.600106796119</v>
      </c>
      <c r="D40992" s="24">
        <f t="shared" si="640"/>
        <v>5</v>
      </c>
      <c r="E40992">
        <v>224714</v>
      </c>
      <c r="F40992">
        <v>439981</v>
      </c>
    </row>
    <row r="40993" spans="1:6" x14ac:dyDescent="0.25">
      <c r="A40993">
        <v>126304</v>
      </c>
      <c r="B40993" s="2">
        <v>44347.601320388349</v>
      </c>
      <c r="C40993" s="26">
        <v>44347.601320388349</v>
      </c>
      <c r="D40993" s="24">
        <f t="shared" si="640"/>
        <v>5</v>
      </c>
      <c r="E40993">
        <v>229972</v>
      </c>
      <c r="F40993">
        <v>397</v>
      </c>
    </row>
    <row r="40994" spans="1:6" x14ac:dyDescent="0.25">
      <c r="A40994">
        <v>126307</v>
      </c>
      <c r="B40994" s="2">
        <v>44347.601724919092</v>
      </c>
      <c r="C40994" s="26">
        <v>44347.601724919092</v>
      </c>
      <c r="D40994" s="24">
        <f t="shared" si="640"/>
        <v>5</v>
      </c>
      <c r="E40994">
        <v>89485</v>
      </c>
      <c r="F40994">
        <v>435490</v>
      </c>
    </row>
    <row r="40995" spans="1:6" x14ac:dyDescent="0.25">
      <c r="A40995">
        <v>126312</v>
      </c>
      <c r="B40995" s="2">
        <v>44347.602129449835</v>
      </c>
      <c r="C40995" s="26">
        <v>44347.602129449835</v>
      </c>
      <c r="D40995" s="24">
        <f t="shared" si="640"/>
        <v>5</v>
      </c>
      <c r="E40995">
        <v>346021</v>
      </c>
      <c r="F40995">
        <v>360242</v>
      </c>
    </row>
    <row r="40996" spans="1:6" x14ac:dyDescent="0.25">
      <c r="A40996">
        <v>126313</v>
      </c>
      <c r="B40996" s="2">
        <v>44347.602533980578</v>
      </c>
      <c r="C40996" s="26">
        <v>44347.602533980578</v>
      </c>
      <c r="D40996" s="24">
        <f t="shared" si="640"/>
        <v>5</v>
      </c>
      <c r="E40996">
        <v>306873</v>
      </c>
      <c r="F40996">
        <v>370254</v>
      </c>
    </row>
    <row r="40997" spans="1:6" x14ac:dyDescent="0.25">
      <c r="A40997">
        <v>126314</v>
      </c>
      <c r="B40997" s="2">
        <v>44347.602533980586</v>
      </c>
      <c r="C40997" s="26">
        <v>44347.602533980586</v>
      </c>
      <c r="D40997" s="24">
        <f t="shared" si="640"/>
        <v>5</v>
      </c>
      <c r="E40997">
        <v>59178</v>
      </c>
      <c r="F40997">
        <v>250679</v>
      </c>
    </row>
    <row r="40998" spans="1:6" x14ac:dyDescent="0.25">
      <c r="A40998">
        <v>126315</v>
      </c>
      <c r="B40998" s="2">
        <v>44347.602533980586</v>
      </c>
      <c r="C40998" s="26">
        <v>44347.602533980586</v>
      </c>
      <c r="D40998" s="24">
        <f t="shared" si="640"/>
        <v>5</v>
      </c>
      <c r="E40998">
        <v>316957</v>
      </c>
      <c r="F40998">
        <v>5151</v>
      </c>
    </row>
    <row r="40999" spans="1:6" x14ac:dyDescent="0.25">
      <c r="A40999">
        <v>126318</v>
      </c>
      <c r="B40999" s="2">
        <v>44347.602938511322</v>
      </c>
      <c r="C40999" s="26">
        <v>44347.602938511322</v>
      </c>
      <c r="D40999" s="24">
        <f t="shared" si="640"/>
        <v>5</v>
      </c>
      <c r="E40999">
        <v>225521</v>
      </c>
      <c r="F40999">
        <v>251574</v>
      </c>
    </row>
    <row r="41000" spans="1:6" x14ac:dyDescent="0.25">
      <c r="A41000">
        <v>126323</v>
      </c>
      <c r="B41000" s="2">
        <v>44347.603747572815</v>
      </c>
      <c r="C41000" s="26">
        <v>44347.603747572815</v>
      </c>
      <c r="D41000" s="24">
        <f t="shared" si="640"/>
        <v>5</v>
      </c>
      <c r="E41000">
        <v>27493</v>
      </c>
      <c r="F41000">
        <v>517</v>
      </c>
    </row>
    <row r="41001" spans="1:6" x14ac:dyDescent="0.25">
      <c r="A41001">
        <v>126327</v>
      </c>
      <c r="B41001" s="2">
        <v>44347.603747572815</v>
      </c>
      <c r="C41001" s="26">
        <v>44347.603747572815</v>
      </c>
      <c r="D41001" s="24">
        <f t="shared" si="640"/>
        <v>5</v>
      </c>
      <c r="E41001">
        <v>157321</v>
      </c>
      <c r="F41001">
        <v>154256</v>
      </c>
    </row>
    <row r="41002" spans="1:6" x14ac:dyDescent="0.25">
      <c r="A41002">
        <v>126332</v>
      </c>
      <c r="B41002" s="2">
        <v>44347.603999999999</v>
      </c>
      <c r="C41002" s="26">
        <v>44347.603999999999</v>
      </c>
      <c r="D41002" s="24">
        <f t="shared" si="640"/>
        <v>5</v>
      </c>
      <c r="E41002">
        <v>130344</v>
      </c>
      <c r="F41002">
        <v>244574</v>
      </c>
    </row>
    <row r="41003" spans="1:6" x14ac:dyDescent="0.25">
      <c r="A41003">
        <v>126337</v>
      </c>
      <c r="B41003" s="2">
        <v>44347.604556634302</v>
      </c>
      <c r="C41003" s="26">
        <v>44347.604556634302</v>
      </c>
      <c r="D41003" s="24">
        <f t="shared" si="640"/>
        <v>5</v>
      </c>
      <c r="E41003">
        <v>185977</v>
      </c>
      <c r="F41003">
        <v>402459</v>
      </c>
    </row>
    <row r="41004" spans="1:6" x14ac:dyDescent="0.25">
      <c r="A41004">
        <v>126339</v>
      </c>
      <c r="B41004" s="2">
        <v>44347.604961165045</v>
      </c>
      <c r="C41004" s="26">
        <v>44347.604961165045</v>
      </c>
      <c r="D41004" s="24">
        <f t="shared" si="640"/>
        <v>5</v>
      </c>
      <c r="E41004">
        <v>151949</v>
      </c>
      <c r="F41004">
        <v>411922</v>
      </c>
    </row>
    <row r="41005" spans="1:6" x14ac:dyDescent="0.25">
      <c r="A41005">
        <v>126340</v>
      </c>
      <c r="B41005" s="2">
        <v>44347.604961165045</v>
      </c>
      <c r="C41005" s="26">
        <v>44347.604961165045</v>
      </c>
      <c r="D41005" s="24">
        <f t="shared" si="640"/>
        <v>5</v>
      </c>
      <c r="E41005">
        <v>220688</v>
      </c>
      <c r="F41005">
        <v>258219</v>
      </c>
    </row>
    <row r="41006" spans="1:6" x14ac:dyDescent="0.25">
      <c r="A41006">
        <v>126341</v>
      </c>
      <c r="B41006" s="2">
        <v>44347.607792880255</v>
      </c>
      <c r="C41006" s="26">
        <v>44347.607792880255</v>
      </c>
      <c r="D41006" s="24">
        <f t="shared" si="640"/>
        <v>5</v>
      </c>
      <c r="E41006">
        <v>176315</v>
      </c>
      <c r="F41006">
        <v>42705</v>
      </c>
    </row>
    <row r="41007" spans="1:6" x14ac:dyDescent="0.25">
      <c r="A41007">
        <v>126346</v>
      </c>
      <c r="B41007" s="2">
        <v>44347.607792880255</v>
      </c>
      <c r="C41007" s="26">
        <v>44347.607792880255</v>
      </c>
      <c r="D41007" s="24">
        <f t="shared" si="640"/>
        <v>5</v>
      </c>
      <c r="E41007">
        <v>313146</v>
      </c>
      <c r="F41007">
        <v>411922</v>
      </c>
    </row>
    <row r="41008" spans="1:6" x14ac:dyDescent="0.25">
      <c r="A41008">
        <v>126347</v>
      </c>
      <c r="B41008" s="2">
        <v>44347.608197411006</v>
      </c>
      <c r="C41008" s="26">
        <v>44347.608197411006</v>
      </c>
      <c r="D41008" s="24">
        <f t="shared" si="640"/>
        <v>5</v>
      </c>
      <c r="E41008">
        <v>223816</v>
      </c>
      <c r="F41008">
        <v>81226</v>
      </c>
    </row>
    <row r="41009" spans="1:6" x14ac:dyDescent="0.25">
      <c r="A41009">
        <v>126350</v>
      </c>
      <c r="B41009" s="2">
        <v>44347.610624595472</v>
      </c>
      <c r="C41009" s="26">
        <v>44347.610624595472</v>
      </c>
      <c r="D41009" s="24">
        <f t="shared" si="640"/>
        <v>5</v>
      </c>
      <c r="E41009">
        <v>27514</v>
      </c>
      <c r="F41009">
        <v>182191</v>
      </c>
    </row>
    <row r="41010" spans="1:6" x14ac:dyDescent="0.25">
      <c r="A41010">
        <v>126355</v>
      </c>
      <c r="B41010" s="2">
        <v>44347.611029126208</v>
      </c>
      <c r="C41010" s="26">
        <v>44347.611029126208</v>
      </c>
      <c r="D41010" s="24">
        <f t="shared" si="640"/>
        <v>5</v>
      </c>
      <c r="E41010">
        <v>108271</v>
      </c>
      <c r="F41010">
        <v>85094</v>
      </c>
    </row>
    <row r="41011" spans="1:6" x14ac:dyDescent="0.25">
      <c r="A41011">
        <v>126357</v>
      </c>
      <c r="B41011" s="2">
        <v>44347.611433656959</v>
      </c>
      <c r="C41011" s="26">
        <v>44347.611433656959</v>
      </c>
      <c r="D41011" s="24">
        <f t="shared" si="640"/>
        <v>5</v>
      </c>
      <c r="E41011">
        <v>240131</v>
      </c>
      <c r="F41011">
        <v>128523</v>
      </c>
    </row>
    <row r="41012" spans="1:6" x14ac:dyDescent="0.25">
      <c r="A41012">
        <v>126359</v>
      </c>
      <c r="B41012" s="2">
        <v>44347.612242718445</v>
      </c>
      <c r="C41012" s="26">
        <v>44347.612242718445</v>
      </c>
      <c r="D41012" s="24">
        <f t="shared" si="640"/>
        <v>5</v>
      </c>
      <c r="E41012">
        <v>152936</v>
      </c>
      <c r="F41012">
        <v>114753</v>
      </c>
    </row>
    <row r="41013" spans="1:6" x14ac:dyDescent="0.25">
      <c r="A41013">
        <v>126363</v>
      </c>
      <c r="B41013" s="2">
        <v>44347.612647249189</v>
      </c>
      <c r="C41013" s="26">
        <v>44347.612647249189</v>
      </c>
      <c r="D41013" s="24">
        <f t="shared" si="640"/>
        <v>5</v>
      </c>
      <c r="E41013">
        <v>63867</v>
      </c>
      <c r="F41013">
        <v>411922</v>
      </c>
    </row>
    <row r="41014" spans="1:6" x14ac:dyDescent="0.25">
      <c r="A41014">
        <v>126365</v>
      </c>
      <c r="B41014" s="2">
        <v>44347.612647249196</v>
      </c>
      <c r="C41014" s="26">
        <v>44347.612647249196</v>
      </c>
      <c r="D41014" s="24">
        <f t="shared" si="640"/>
        <v>5</v>
      </c>
      <c r="E41014">
        <v>11130</v>
      </c>
      <c r="F41014">
        <v>305967</v>
      </c>
    </row>
    <row r="41015" spans="1:6" x14ac:dyDescent="0.25">
      <c r="A41015">
        <v>126367</v>
      </c>
      <c r="B41015" s="2">
        <v>44347.613051779932</v>
      </c>
      <c r="C41015" s="26">
        <v>44347.613051779932</v>
      </c>
      <c r="D41015" s="24">
        <f t="shared" si="640"/>
        <v>5</v>
      </c>
      <c r="E41015">
        <v>279041</v>
      </c>
      <c r="F41015">
        <v>247506</v>
      </c>
    </row>
    <row r="41016" spans="1:6" x14ac:dyDescent="0.25">
      <c r="A41016">
        <v>126371</v>
      </c>
      <c r="B41016" s="2">
        <v>44347.615074433656</v>
      </c>
      <c r="C41016" s="26">
        <v>44347.615074433656</v>
      </c>
      <c r="D41016" s="24">
        <f t="shared" si="640"/>
        <v>5</v>
      </c>
      <c r="E41016">
        <v>76160</v>
      </c>
      <c r="F41016">
        <v>153893</v>
      </c>
    </row>
    <row r="41017" spans="1:6" x14ac:dyDescent="0.25">
      <c r="A41017">
        <v>126373</v>
      </c>
      <c r="B41017" s="2">
        <v>44347.615478964406</v>
      </c>
      <c r="C41017" s="26">
        <v>44347.615478964406</v>
      </c>
      <c r="D41017" s="24">
        <f t="shared" si="640"/>
        <v>5</v>
      </c>
      <c r="E41017">
        <v>33145</v>
      </c>
      <c r="F41017">
        <v>80726</v>
      </c>
    </row>
    <row r="41018" spans="1:6" x14ac:dyDescent="0.25">
      <c r="A41018">
        <v>126378</v>
      </c>
      <c r="B41018" s="2">
        <v>44347.615478964406</v>
      </c>
      <c r="C41018" s="26">
        <v>44347.615478964406</v>
      </c>
      <c r="D41018" s="24">
        <f t="shared" si="640"/>
        <v>5</v>
      </c>
      <c r="E41018">
        <v>252464</v>
      </c>
      <c r="F41018">
        <v>242428</v>
      </c>
    </row>
    <row r="41019" spans="1:6" x14ac:dyDescent="0.25">
      <c r="A41019">
        <v>126383</v>
      </c>
      <c r="B41019" s="2">
        <v>44347.615883495142</v>
      </c>
      <c r="C41019" s="26">
        <v>44347.615883495142</v>
      </c>
      <c r="D41019" s="24">
        <f t="shared" si="640"/>
        <v>5</v>
      </c>
      <c r="E41019">
        <v>169858</v>
      </c>
      <c r="F41019">
        <v>292782</v>
      </c>
    </row>
    <row r="41020" spans="1:6" x14ac:dyDescent="0.25">
      <c r="A41020">
        <v>126384</v>
      </c>
      <c r="B41020" s="2">
        <v>44347.615883495142</v>
      </c>
      <c r="C41020" s="26">
        <v>44347.615883495142</v>
      </c>
      <c r="D41020" s="24">
        <f t="shared" si="640"/>
        <v>5</v>
      </c>
      <c r="E41020">
        <v>236284</v>
      </c>
      <c r="F41020">
        <v>105089</v>
      </c>
    </row>
    <row r="41021" spans="1:6" x14ac:dyDescent="0.25">
      <c r="A41021">
        <v>126389</v>
      </c>
      <c r="B41021" s="2">
        <v>44347.616288025893</v>
      </c>
      <c r="C41021" s="26">
        <v>44347.616288025893</v>
      </c>
      <c r="D41021" s="24">
        <f t="shared" si="640"/>
        <v>5</v>
      </c>
      <c r="E41021">
        <v>90255</v>
      </c>
      <c r="F41021">
        <v>78899</v>
      </c>
    </row>
    <row r="41022" spans="1:6" x14ac:dyDescent="0.25">
      <c r="A41022">
        <v>126390</v>
      </c>
      <c r="B41022" s="2">
        <v>44347.616692556636</v>
      </c>
      <c r="C41022" s="26">
        <v>44347.616692556636</v>
      </c>
      <c r="D41022" s="24">
        <f t="shared" si="640"/>
        <v>5</v>
      </c>
      <c r="E41022">
        <v>66237</v>
      </c>
      <c r="F41022">
        <v>188971</v>
      </c>
    </row>
    <row r="41023" spans="1:6" x14ac:dyDescent="0.25">
      <c r="A41023">
        <v>126395</v>
      </c>
      <c r="B41023" s="2">
        <v>44347.617333333335</v>
      </c>
      <c r="C41023" s="26">
        <v>44347.617333333335</v>
      </c>
      <c r="D41023" s="24">
        <f t="shared" si="640"/>
        <v>5</v>
      </c>
      <c r="E41023">
        <v>175105</v>
      </c>
      <c r="F41023">
        <v>105200</v>
      </c>
    </row>
    <row r="41024" spans="1:6" x14ac:dyDescent="0.25">
      <c r="A41024">
        <v>126399</v>
      </c>
      <c r="B41024" s="2">
        <v>44347.617906148866</v>
      </c>
      <c r="C41024" s="26">
        <v>44347.617906148866</v>
      </c>
      <c r="D41024" s="24">
        <f t="shared" si="640"/>
        <v>5</v>
      </c>
      <c r="E41024">
        <v>239430</v>
      </c>
      <c r="F41024">
        <v>10148</v>
      </c>
    </row>
    <row r="41025" spans="1:6" x14ac:dyDescent="0.25">
      <c r="A41025">
        <v>126403</v>
      </c>
      <c r="B41025" s="2">
        <v>44347.618310679609</v>
      </c>
      <c r="C41025" s="26">
        <v>44347.618310679609</v>
      </c>
      <c r="D41025" s="24">
        <f t="shared" si="640"/>
        <v>5</v>
      </c>
      <c r="E41025">
        <v>87902</v>
      </c>
      <c r="F41025">
        <v>60239</v>
      </c>
    </row>
    <row r="41026" spans="1:6" x14ac:dyDescent="0.25">
      <c r="A41026">
        <v>126406</v>
      </c>
      <c r="B41026" s="2">
        <v>44347.618310679616</v>
      </c>
      <c r="C41026" s="26">
        <v>44347.618310679616</v>
      </c>
      <c r="D41026" s="24">
        <f t="shared" si="640"/>
        <v>5</v>
      </c>
      <c r="E41026">
        <v>158454</v>
      </c>
      <c r="F41026">
        <v>411922</v>
      </c>
    </row>
    <row r="41027" spans="1:6" x14ac:dyDescent="0.25">
      <c r="A41027">
        <v>126409</v>
      </c>
      <c r="B41027" s="2">
        <v>44347.618715210359</v>
      </c>
      <c r="C41027" s="26">
        <v>44347.618715210359</v>
      </c>
      <c r="D41027" s="24">
        <f t="shared" ref="D41027:D41090" si="641">MONTH(C41027)</f>
        <v>5</v>
      </c>
      <c r="E41027">
        <v>297585</v>
      </c>
      <c r="F41027">
        <v>88863</v>
      </c>
    </row>
    <row r="41028" spans="1:6" x14ac:dyDescent="0.25">
      <c r="A41028">
        <v>126413</v>
      </c>
      <c r="B41028" s="2">
        <v>44347.618715210359</v>
      </c>
      <c r="C41028" s="26">
        <v>44347.618715210359</v>
      </c>
      <c r="D41028" s="24">
        <f t="shared" si="641"/>
        <v>5</v>
      </c>
      <c r="E41028">
        <v>317749</v>
      </c>
      <c r="F41028">
        <v>278622</v>
      </c>
    </row>
    <row r="41029" spans="1:6" x14ac:dyDescent="0.25">
      <c r="A41029">
        <v>126416</v>
      </c>
      <c r="B41029" s="2">
        <v>44347.619666666666</v>
      </c>
      <c r="C41029" s="26">
        <v>44347.619666666666</v>
      </c>
      <c r="D41029" s="24">
        <f t="shared" si="641"/>
        <v>5</v>
      </c>
      <c r="E41029">
        <v>305942</v>
      </c>
      <c r="F41029">
        <v>388561</v>
      </c>
    </row>
    <row r="41030" spans="1:6" x14ac:dyDescent="0.25">
      <c r="A41030">
        <v>126419</v>
      </c>
      <c r="B41030" s="2">
        <v>44347.620333333332</v>
      </c>
      <c r="C41030" s="26">
        <v>44347.620333333332</v>
      </c>
      <c r="D41030" s="24">
        <f t="shared" si="641"/>
        <v>5</v>
      </c>
      <c r="E41030">
        <v>58357</v>
      </c>
      <c r="F41030">
        <v>98921</v>
      </c>
    </row>
    <row r="41031" spans="1:6" x14ac:dyDescent="0.25">
      <c r="A41031">
        <v>126423</v>
      </c>
      <c r="B41031" s="2">
        <v>44347.621142394819</v>
      </c>
      <c r="C41031" s="26">
        <v>44347.621142394819</v>
      </c>
      <c r="D41031" s="24">
        <f t="shared" si="641"/>
        <v>5</v>
      </c>
      <c r="E41031">
        <v>77666</v>
      </c>
      <c r="F41031">
        <v>209122</v>
      </c>
    </row>
    <row r="41032" spans="1:6" x14ac:dyDescent="0.25">
      <c r="A41032">
        <v>126425</v>
      </c>
      <c r="B41032" s="2">
        <v>44347.621951456305</v>
      </c>
      <c r="C41032" s="26">
        <v>44347.621951456305</v>
      </c>
      <c r="D41032" s="24">
        <f t="shared" si="641"/>
        <v>5</v>
      </c>
      <c r="E41032">
        <v>287307</v>
      </c>
      <c r="F41032">
        <v>138209</v>
      </c>
    </row>
    <row r="41033" spans="1:6" x14ac:dyDescent="0.25">
      <c r="A41033">
        <v>126430</v>
      </c>
      <c r="B41033" s="2">
        <v>44347.621951456313</v>
      </c>
      <c r="C41033" s="26">
        <v>44347.621951456313</v>
      </c>
      <c r="D41033" s="24">
        <f t="shared" si="641"/>
        <v>5</v>
      </c>
      <c r="E41033">
        <v>36811</v>
      </c>
      <c r="F41033">
        <v>230507</v>
      </c>
    </row>
    <row r="41034" spans="1:6" x14ac:dyDescent="0.25">
      <c r="A41034">
        <v>126435</v>
      </c>
      <c r="B41034" s="2">
        <v>44347.621951456313</v>
      </c>
      <c r="C41034" s="26">
        <v>44347.621951456313</v>
      </c>
      <c r="D41034" s="24">
        <f t="shared" si="641"/>
        <v>5</v>
      </c>
      <c r="E41034">
        <v>257537</v>
      </c>
      <c r="F41034">
        <v>89017</v>
      </c>
    </row>
    <row r="41035" spans="1:6" x14ac:dyDescent="0.25">
      <c r="A41035">
        <v>126440</v>
      </c>
      <c r="B41035" s="2">
        <v>44347.622355987056</v>
      </c>
      <c r="C41035" s="26">
        <v>44347.622355987056</v>
      </c>
      <c r="D41035" s="24">
        <f t="shared" si="641"/>
        <v>5</v>
      </c>
      <c r="E41035">
        <v>178783</v>
      </c>
      <c r="F41035">
        <v>439981</v>
      </c>
    </row>
    <row r="41036" spans="1:6" x14ac:dyDescent="0.25">
      <c r="A41036">
        <v>126442</v>
      </c>
      <c r="B41036" s="2">
        <v>44347.622760517799</v>
      </c>
      <c r="C41036" s="26">
        <v>44347.622760517799</v>
      </c>
      <c r="D41036" s="24">
        <f t="shared" si="641"/>
        <v>5</v>
      </c>
      <c r="E41036">
        <v>60589</v>
      </c>
      <c r="F41036">
        <v>106429</v>
      </c>
    </row>
    <row r="41037" spans="1:6" x14ac:dyDescent="0.25">
      <c r="A41037">
        <v>126446</v>
      </c>
      <c r="B41037" s="2">
        <v>44347.623333333337</v>
      </c>
      <c r="C41037" s="26">
        <v>44347.623333333337</v>
      </c>
      <c r="D41037" s="24">
        <f t="shared" si="641"/>
        <v>5</v>
      </c>
      <c r="E41037">
        <v>20062</v>
      </c>
      <c r="F41037">
        <v>397</v>
      </c>
    </row>
    <row r="41038" spans="1:6" x14ac:dyDescent="0.25">
      <c r="A41038">
        <v>126449</v>
      </c>
      <c r="B41038" s="2">
        <v>44347.623974110029</v>
      </c>
      <c r="C41038" s="26">
        <v>44347.623974110029</v>
      </c>
      <c r="D41038" s="24">
        <f t="shared" si="641"/>
        <v>5</v>
      </c>
      <c r="E41038">
        <v>50465</v>
      </c>
      <c r="F41038">
        <v>411922</v>
      </c>
    </row>
    <row r="41039" spans="1:6" x14ac:dyDescent="0.25">
      <c r="A41039">
        <v>126452</v>
      </c>
      <c r="B41039" s="2">
        <v>44347.624378640779</v>
      </c>
      <c r="C41039" s="26">
        <v>44347.624378640779</v>
      </c>
      <c r="D41039" s="24">
        <f t="shared" si="641"/>
        <v>5</v>
      </c>
      <c r="E41039">
        <v>309682</v>
      </c>
      <c r="F41039">
        <v>439981</v>
      </c>
    </row>
    <row r="41040" spans="1:6" x14ac:dyDescent="0.25">
      <c r="A41040">
        <v>126453</v>
      </c>
      <c r="B41040" s="2">
        <v>44347.625592233009</v>
      </c>
      <c r="C41040" s="26">
        <v>44347.625592233009</v>
      </c>
      <c r="D41040" s="24">
        <f t="shared" si="641"/>
        <v>5</v>
      </c>
      <c r="E41040">
        <v>323339</v>
      </c>
      <c r="F41040">
        <v>118549</v>
      </c>
    </row>
    <row r="41041" spans="1:6" x14ac:dyDescent="0.25">
      <c r="A41041">
        <v>126455</v>
      </c>
      <c r="B41041" s="2">
        <v>44347.628019417476</v>
      </c>
      <c r="C41041" s="26">
        <v>44347.628019417476</v>
      </c>
      <c r="D41041" s="24">
        <f t="shared" si="641"/>
        <v>5</v>
      </c>
      <c r="E41041">
        <v>330635</v>
      </c>
      <c r="F41041">
        <v>467145</v>
      </c>
    </row>
    <row r="41042" spans="1:6" x14ac:dyDescent="0.25">
      <c r="A41042">
        <v>126460</v>
      </c>
      <c r="B41042" s="2">
        <v>44347.628333333334</v>
      </c>
      <c r="C41042" s="26">
        <v>44347.628333333334</v>
      </c>
      <c r="D41042" s="24">
        <f t="shared" si="641"/>
        <v>5</v>
      </c>
      <c r="E41042">
        <v>119833</v>
      </c>
      <c r="F41042">
        <v>439981</v>
      </c>
    </row>
    <row r="41043" spans="1:6" x14ac:dyDescent="0.25">
      <c r="A41043">
        <v>126463</v>
      </c>
      <c r="B41043" s="2">
        <v>44347.628423948219</v>
      </c>
      <c r="C41043" s="26">
        <v>44347.628423948219</v>
      </c>
      <c r="D41043" s="24">
        <f t="shared" si="641"/>
        <v>5</v>
      </c>
      <c r="E41043">
        <v>128444</v>
      </c>
      <c r="F41043">
        <v>478377</v>
      </c>
    </row>
    <row r="41044" spans="1:6" x14ac:dyDescent="0.25">
      <c r="A41044">
        <v>126467</v>
      </c>
      <c r="B41044" s="2">
        <v>44347.628423948219</v>
      </c>
      <c r="C41044" s="26">
        <v>44347.628423948219</v>
      </c>
      <c r="D41044" s="24">
        <f t="shared" si="641"/>
        <v>5</v>
      </c>
      <c r="E41044">
        <v>307664</v>
      </c>
      <c r="F41044">
        <v>455631</v>
      </c>
    </row>
    <row r="41045" spans="1:6" x14ac:dyDescent="0.25">
      <c r="A41045">
        <v>126471</v>
      </c>
      <c r="B41045" s="2">
        <v>44347.628423948219</v>
      </c>
      <c r="C41045" s="26">
        <v>44347.628423948219</v>
      </c>
      <c r="D41045" s="24">
        <f t="shared" si="641"/>
        <v>5</v>
      </c>
      <c r="E41045">
        <v>308351</v>
      </c>
      <c r="F41045">
        <v>98921</v>
      </c>
    </row>
    <row r="41046" spans="1:6" x14ac:dyDescent="0.25">
      <c r="A41046">
        <v>126476</v>
      </c>
      <c r="B41046" s="2">
        <v>44347.628828478963</v>
      </c>
      <c r="C41046" s="26">
        <v>44347.628828478963</v>
      </c>
      <c r="D41046" s="24">
        <f t="shared" si="641"/>
        <v>5</v>
      </c>
      <c r="E41046">
        <v>202520</v>
      </c>
      <c r="F41046">
        <v>238334</v>
      </c>
    </row>
    <row r="41047" spans="1:6" x14ac:dyDescent="0.25">
      <c r="A41047">
        <v>126481</v>
      </c>
      <c r="B41047" s="2">
        <v>44347.629233009706</v>
      </c>
      <c r="C41047" s="26">
        <v>44347.629233009706</v>
      </c>
      <c r="D41047" s="24">
        <f t="shared" si="641"/>
        <v>5</v>
      </c>
      <c r="E41047">
        <v>229209</v>
      </c>
      <c r="F41047">
        <v>241927</v>
      </c>
    </row>
    <row r="41048" spans="1:6" x14ac:dyDescent="0.25">
      <c r="A41048">
        <v>126483</v>
      </c>
      <c r="B41048" s="2">
        <v>44347.629233009706</v>
      </c>
      <c r="C41048" s="26">
        <v>44347.629233009706</v>
      </c>
      <c r="D41048" s="24">
        <f t="shared" si="641"/>
        <v>5</v>
      </c>
      <c r="E41048">
        <v>247601</v>
      </c>
      <c r="F41048">
        <v>59172</v>
      </c>
    </row>
    <row r="41049" spans="1:6" x14ac:dyDescent="0.25">
      <c r="A41049">
        <v>126484</v>
      </c>
      <c r="B41049" s="2">
        <v>44347.629637540456</v>
      </c>
      <c r="C41049" s="26">
        <v>44347.629637540456</v>
      </c>
      <c r="D41049" s="24">
        <f t="shared" si="641"/>
        <v>5</v>
      </c>
      <c r="E41049">
        <v>96426</v>
      </c>
      <c r="F41049">
        <v>88863</v>
      </c>
    </row>
    <row r="41050" spans="1:6" x14ac:dyDescent="0.25">
      <c r="A41050">
        <v>126489</v>
      </c>
      <c r="B41050" s="2">
        <v>44347.6300420712</v>
      </c>
      <c r="C41050" s="26">
        <v>44347.6300420712</v>
      </c>
      <c r="D41050" s="24">
        <f t="shared" si="641"/>
        <v>5</v>
      </c>
      <c r="E41050">
        <v>323936</v>
      </c>
      <c r="F41050">
        <v>230507</v>
      </c>
    </row>
    <row r="41051" spans="1:6" x14ac:dyDescent="0.25">
      <c r="A41051">
        <v>126492</v>
      </c>
      <c r="B41051" s="2">
        <v>44347.630446601943</v>
      </c>
      <c r="C41051" s="26">
        <v>44347.630446601943</v>
      </c>
      <c r="D41051" s="24">
        <f t="shared" si="641"/>
        <v>5</v>
      </c>
      <c r="E41051">
        <v>45534</v>
      </c>
      <c r="F41051">
        <v>349014</v>
      </c>
    </row>
    <row r="41052" spans="1:6" x14ac:dyDescent="0.25">
      <c r="A41052">
        <v>126495</v>
      </c>
      <c r="B41052" s="2">
        <v>44347.630446601943</v>
      </c>
      <c r="C41052" s="26">
        <v>44347.630446601943</v>
      </c>
      <c r="D41052" s="24">
        <f t="shared" si="641"/>
        <v>5</v>
      </c>
      <c r="E41052">
        <v>93474</v>
      </c>
      <c r="F41052">
        <v>411922</v>
      </c>
    </row>
    <row r="41053" spans="1:6" x14ac:dyDescent="0.25">
      <c r="A41053">
        <v>126497</v>
      </c>
      <c r="B41053" s="2">
        <v>44347.630851132686</v>
      </c>
      <c r="C41053" s="26">
        <v>44347.630851132686</v>
      </c>
      <c r="D41053" s="24">
        <f t="shared" si="641"/>
        <v>5</v>
      </c>
      <c r="E41053">
        <v>149323</v>
      </c>
      <c r="F41053">
        <v>36003</v>
      </c>
    </row>
    <row r="41054" spans="1:6" x14ac:dyDescent="0.25">
      <c r="A41054">
        <v>126500</v>
      </c>
      <c r="B41054" s="2">
        <v>44347.630851132686</v>
      </c>
      <c r="C41054" s="26">
        <v>44347.630851132686</v>
      </c>
      <c r="D41054" s="24">
        <f t="shared" si="641"/>
        <v>5</v>
      </c>
      <c r="E41054">
        <v>251464</v>
      </c>
      <c r="F41054">
        <v>175989</v>
      </c>
    </row>
    <row r="41055" spans="1:6" x14ac:dyDescent="0.25">
      <c r="A41055">
        <v>126503</v>
      </c>
      <c r="B41055" s="2">
        <v>44347.631660194173</v>
      </c>
      <c r="C41055" s="26">
        <v>44347.631660194173</v>
      </c>
      <c r="D41055" s="24">
        <f t="shared" si="641"/>
        <v>5</v>
      </c>
      <c r="E41055">
        <v>219338</v>
      </c>
      <c r="F41055">
        <v>118549</v>
      </c>
    </row>
    <row r="41056" spans="1:6" x14ac:dyDescent="0.25">
      <c r="A41056">
        <v>126508</v>
      </c>
      <c r="B41056" s="2">
        <v>44347.631999999998</v>
      </c>
      <c r="C41056" s="26">
        <v>44347.631999999998</v>
      </c>
      <c r="D41056" s="24">
        <f t="shared" si="641"/>
        <v>5</v>
      </c>
      <c r="E41056">
        <v>44186</v>
      </c>
      <c r="F41056">
        <v>351192</v>
      </c>
    </row>
    <row r="41057" spans="1:6" x14ac:dyDescent="0.25">
      <c r="A41057">
        <v>126509</v>
      </c>
      <c r="B41057" s="2">
        <v>44347.632064724916</v>
      </c>
      <c r="C41057" s="26">
        <v>44347.632064724916</v>
      </c>
      <c r="D41057" s="24">
        <f t="shared" si="641"/>
        <v>5</v>
      </c>
      <c r="E41057">
        <v>107651</v>
      </c>
      <c r="F41057">
        <v>294433</v>
      </c>
    </row>
    <row r="41058" spans="1:6" x14ac:dyDescent="0.25">
      <c r="A41058">
        <v>126513</v>
      </c>
      <c r="B41058" s="2">
        <v>44347.632064724916</v>
      </c>
      <c r="C41058" s="26">
        <v>44347.632064724916</v>
      </c>
      <c r="D41058" s="24">
        <f t="shared" si="641"/>
        <v>5</v>
      </c>
      <c r="E41058">
        <v>273724</v>
      </c>
      <c r="F41058">
        <v>18748</v>
      </c>
    </row>
    <row r="41059" spans="1:6" x14ac:dyDescent="0.25">
      <c r="A41059">
        <v>126518</v>
      </c>
      <c r="B41059" s="2">
        <v>44347.632469255666</v>
      </c>
      <c r="C41059" s="26">
        <v>44347.632469255666</v>
      </c>
      <c r="D41059" s="24">
        <f t="shared" si="641"/>
        <v>5</v>
      </c>
      <c r="E41059">
        <v>17664</v>
      </c>
      <c r="F41059">
        <v>345550</v>
      </c>
    </row>
    <row r="41060" spans="1:6" x14ac:dyDescent="0.25">
      <c r="A41060">
        <v>126520</v>
      </c>
      <c r="B41060" s="2">
        <v>44347.632469255666</v>
      </c>
      <c r="C41060" s="26">
        <v>44347.632469255666</v>
      </c>
      <c r="D41060" s="24">
        <f t="shared" si="641"/>
        <v>5</v>
      </c>
      <c r="E41060">
        <v>143804</v>
      </c>
      <c r="F41060">
        <v>5151</v>
      </c>
    </row>
    <row r="41061" spans="1:6" x14ac:dyDescent="0.25">
      <c r="A41061">
        <v>126525</v>
      </c>
      <c r="B41061" s="2">
        <v>44347.632469255666</v>
      </c>
      <c r="C41061" s="26">
        <v>44347.632469255666</v>
      </c>
      <c r="D41061" s="24">
        <f t="shared" si="641"/>
        <v>5</v>
      </c>
      <c r="E41061">
        <v>169958</v>
      </c>
      <c r="F41061">
        <v>156555</v>
      </c>
    </row>
    <row r="41062" spans="1:6" x14ac:dyDescent="0.25">
      <c r="A41062">
        <v>126527</v>
      </c>
      <c r="B41062" s="2">
        <v>44347.633278317153</v>
      </c>
      <c r="C41062" s="26">
        <v>44347.633278317153</v>
      </c>
      <c r="D41062" s="24">
        <f t="shared" si="641"/>
        <v>5</v>
      </c>
      <c r="E41062">
        <v>27559</v>
      </c>
      <c r="F41062">
        <v>411922</v>
      </c>
    </row>
    <row r="41063" spans="1:6" x14ac:dyDescent="0.25">
      <c r="A41063">
        <v>126528</v>
      </c>
      <c r="B41063" s="2">
        <v>44347.633682847896</v>
      </c>
      <c r="C41063" s="26">
        <v>44347.633682847896</v>
      </c>
      <c r="D41063" s="24">
        <f t="shared" si="641"/>
        <v>5</v>
      </c>
      <c r="E41063">
        <v>127116</v>
      </c>
      <c r="F41063">
        <v>308577</v>
      </c>
    </row>
    <row r="41064" spans="1:6" x14ac:dyDescent="0.25">
      <c r="A41064">
        <v>126531</v>
      </c>
      <c r="B41064" s="2">
        <v>44347.634896440126</v>
      </c>
      <c r="C41064" s="26">
        <v>44347.634896440126</v>
      </c>
      <c r="D41064" s="24">
        <f t="shared" si="641"/>
        <v>5</v>
      </c>
      <c r="E41064">
        <v>78746</v>
      </c>
      <c r="F41064">
        <v>296654</v>
      </c>
    </row>
    <row r="41065" spans="1:6" x14ac:dyDescent="0.25">
      <c r="A41065">
        <v>126536</v>
      </c>
      <c r="B41065" s="2">
        <v>44347.635300970869</v>
      </c>
      <c r="C41065" s="26">
        <v>44347.635300970869</v>
      </c>
      <c r="D41065" s="24">
        <f t="shared" si="641"/>
        <v>5</v>
      </c>
      <c r="E41065">
        <v>273612</v>
      </c>
      <c r="F41065">
        <v>341333</v>
      </c>
    </row>
    <row r="41066" spans="1:6" x14ac:dyDescent="0.25">
      <c r="A41066">
        <v>126538</v>
      </c>
      <c r="B41066" s="2">
        <v>44347.635300970869</v>
      </c>
      <c r="C41066" s="26">
        <v>44347.635300970869</v>
      </c>
      <c r="D41066" s="24">
        <f t="shared" si="641"/>
        <v>5</v>
      </c>
      <c r="E41066">
        <v>285121</v>
      </c>
      <c r="F41066">
        <v>397390</v>
      </c>
    </row>
    <row r="41067" spans="1:6" x14ac:dyDescent="0.25">
      <c r="A41067">
        <v>126542</v>
      </c>
      <c r="B41067" s="2">
        <v>44347.63570550162</v>
      </c>
      <c r="C41067" s="26">
        <v>44347.63570550162</v>
      </c>
      <c r="D41067" s="24">
        <f t="shared" si="641"/>
        <v>5</v>
      </c>
      <c r="E41067">
        <v>31650</v>
      </c>
      <c r="F41067">
        <v>258219</v>
      </c>
    </row>
    <row r="41068" spans="1:6" x14ac:dyDescent="0.25">
      <c r="A41068">
        <v>126545</v>
      </c>
      <c r="B41068" s="2">
        <v>44347.63570550162</v>
      </c>
      <c r="C41068" s="26">
        <v>44347.63570550162</v>
      </c>
      <c r="D41068" s="24">
        <f t="shared" si="641"/>
        <v>5</v>
      </c>
      <c r="E41068">
        <v>130497</v>
      </c>
      <c r="F41068">
        <v>62570</v>
      </c>
    </row>
    <row r="41069" spans="1:6" x14ac:dyDescent="0.25">
      <c r="A41069">
        <v>126546</v>
      </c>
      <c r="B41069" s="2">
        <v>44347.636333333336</v>
      </c>
      <c r="C41069" s="26">
        <v>44347.636333333336</v>
      </c>
      <c r="D41069" s="24">
        <f t="shared" si="641"/>
        <v>5</v>
      </c>
      <c r="E41069">
        <v>111924</v>
      </c>
      <c r="F41069">
        <v>172438</v>
      </c>
    </row>
    <row r="41070" spans="1:6" x14ac:dyDescent="0.25">
      <c r="A41070">
        <v>126547</v>
      </c>
      <c r="B41070" s="2">
        <v>44347.636919093849</v>
      </c>
      <c r="C41070" s="26">
        <v>44347.636919093849</v>
      </c>
      <c r="D41070" s="24">
        <f t="shared" si="641"/>
        <v>5</v>
      </c>
      <c r="E41070">
        <v>97948</v>
      </c>
      <c r="F41070">
        <v>418854</v>
      </c>
    </row>
    <row r="41071" spans="1:6" x14ac:dyDescent="0.25">
      <c r="A41071">
        <v>126548</v>
      </c>
      <c r="B41071" s="2">
        <v>44347.636919093849</v>
      </c>
      <c r="C41071" s="26">
        <v>44347.636919093849</v>
      </c>
      <c r="D41071" s="24">
        <f t="shared" si="641"/>
        <v>5</v>
      </c>
      <c r="E41071">
        <v>163674</v>
      </c>
      <c r="F41071">
        <v>317835</v>
      </c>
    </row>
    <row r="41072" spans="1:6" x14ac:dyDescent="0.25">
      <c r="A41072">
        <v>126549</v>
      </c>
      <c r="B41072" s="2">
        <v>44347.637323624593</v>
      </c>
      <c r="C41072" s="26">
        <v>44347.637323624593</v>
      </c>
      <c r="D41072" s="24">
        <f t="shared" si="641"/>
        <v>5</v>
      </c>
      <c r="E41072">
        <v>134434</v>
      </c>
      <c r="F41072">
        <v>1019</v>
      </c>
    </row>
    <row r="41073" spans="1:6" x14ac:dyDescent="0.25">
      <c r="A41073">
        <v>126554</v>
      </c>
      <c r="B41073" s="2">
        <v>44347.637323624593</v>
      </c>
      <c r="C41073" s="26">
        <v>44347.637323624593</v>
      </c>
      <c r="D41073" s="24">
        <f t="shared" si="641"/>
        <v>5</v>
      </c>
      <c r="E41073">
        <v>263524</v>
      </c>
      <c r="F41073">
        <v>217497</v>
      </c>
    </row>
    <row r="41074" spans="1:6" x14ac:dyDescent="0.25">
      <c r="A41074">
        <v>126557</v>
      </c>
      <c r="B41074" s="2">
        <v>44347.638132686086</v>
      </c>
      <c r="C41074" s="26">
        <v>44347.638132686086</v>
      </c>
      <c r="D41074" s="24">
        <f t="shared" si="641"/>
        <v>5</v>
      </c>
      <c r="E41074">
        <v>335759</v>
      </c>
      <c r="F41074">
        <v>452383</v>
      </c>
    </row>
    <row r="41075" spans="1:6" x14ac:dyDescent="0.25">
      <c r="A41075">
        <v>126561</v>
      </c>
      <c r="B41075" s="2">
        <v>44347.638537216822</v>
      </c>
      <c r="C41075" s="26">
        <v>44347.638537216822</v>
      </c>
      <c r="D41075" s="24">
        <f t="shared" si="641"/>
        <v>5</v>
      </c>
      <c r="E41075">
        <v>65123</v>
      </c>
      <c r="F41075">
        <v>62149</v>
      </c>
    </row>
    <row r="41076" spans="1:6" x14ac:dyDescent="0.25">
      <c r="A41076">
        <v>126563</v>
      </c>
      <c r="B41076" s="2">
        <v>44347.638537216822</v>
      </c>
      <c r="C41076" s="26">
        <v>44347.638537216822</v>
      </c>
      <c r="D41076" s="24">
        <f t="shared" si="641"/>
        <v>5</v>
      </c>
      <c r="E41076">
        <v>69262</v>
      </c>
      <c r="F41076">
        <v>320940</v>
      </c>
    </row>
    <row r="41077" spans="1:6" x14ac:dyDescent="0.25">
      <c r="A41077">
        <v>126568</v>
      </c>
      <c r="B41077" s="2">
        <v>44347.640155339803</v>
      </c>
      <c r="C41077" s="26">
        <v>44347.640155339803</v>
      </c>
      <c r="D41077" s="24">
        <f t="shared" si="641"/>
        <v>5</v>
      </c>
      <c r="E41077">
        <v>113956</v>
      </c>
      <c r="F41077">
        <v>244574</v>
      </c>
    </row>
    <row r="41078" spans="1:6" x14ac:dyDescent="0.25">
      <c r="A41078">
        <v>126570</v>
      </c>
      <c r="B41078" s="2">
        <v>44347.640155339803</v>
      </c>
      <c r="C41078" s="26">
        <v>44347.640155339803</v>
      </c>
      <c r="D41078" s="24">
        <f t="shared" si="641"/>
        <v>5</v>
      </c>
      <c r="E41078">
        <v>203004</v>
      </c>
      <c r="F41078">
        <v>184941</v>
      </c>
    </row>
    <row r="41079" spans="1:6" x14ac:dyDescent="0.25">
      <c r="A41079">
        <v>126572</v>
      </c>
      <c r="B41079" s="2">
        <v>44347.640155339803</v>
      </c>
      <c r="C41079" s="26">
        <v>44347.640155339803</v>
      </c>
      <c r="D41079" s="24">
        <f t="shared" si="641"/>
        <v>5</v>
      </c>
      <c r="E41079">
        <v>339573</v>
      </c>
      <c r="F41079">
        <v>227775</v>
      </c>
    </row>
    <row r="41080" spans="1:6" x14ac:dyDescent="0.25">
      <c r="A41080">
        <v>126573</v>
      </c>
      <c r="B41080" s="2">
        <v>44347.640964401297</v>
      </c>
      <c r="C41080" s="26">
        <v>44347.640964401297</v>
      </c>
      <c r="D41080" s="24">
        <f t="shared" si="641"/>
        <v>5</v>
      </c>
      <c r="E41080">
        <v>87167</v>
      </c>
      <c r="F41080">
        <v>396686</v>
      </c>
    </row>
    <row r="41081" spans="1:6" x14ac:dyDescent="0.25">
      <c r="A41081">
        <v>126574</v>
      </c>
      <c r="B41081" s="2">
        <v>44347.640964401297</v>
      </c>
      <c r="C41081" s="26">
        <v>44347.640964401297</v>
      </c>
      <c r="D41081" s="24">
        <f t="shared" si="641"/>
        <v>5</v>
      </c>
      <c r="E41081">
        <v>127828</v>
      </c>
      <c r="F41081">
        <v>411922</v>
      </c>
    </row>
    <row r="41082" spans="1:6" x14ac:dyDescent="0.25">
      <c r="A41082">
        <v>126575</v>
      </c>
      <c r="B41082" s="2">
        <v>44347.64136893204</v>
      </c>
      <c r="C41082" s="26">
        <v>44347.64136893204</v>
      </c>
      <c r="D41082" s="24">
        <f t="shared" si="641"/>
        <v>5</v>
      </c>
      <c r="E41082">
        <v>91844</v>
      </c>
      <c r="F41082">
        <v>204394</v>
      </c>
    </row>
    <row r="41083" spans="1:6" x14ac:dyDescent="0.25">
      <c r="A41083">
        <v>126579</v>
      </c>
      <c r="B41083" s="2">
        <v>44347.641773462783</v>
      </c>
      <c r="C41083" s="26">
        <v>44347.641773462783</v>
      </c>
      <c r="D41083" s="24">
        <f t="shared" si="641"/>
        <v>5</v>
      </c>
      <c r="E41083">
        <v>89109</v>
      </c>
      <c r="F41083">
        <v>304128</v>
      </c>
    </row>
    <row r="41084" spans="1:6" x14ac:dyDescent="0.25">
      <c r="A41084">
        <v>126584</v>
      </c>
      <c r="B41084" s="2">
        <v>44347.641773462783</v>
      </c>
      <c r="C41084" s="26">
        <v>44347.641773462783</v>
      </c>
      <c r="D41084" s="24">
        <f t="shared" si="641"/>
        <v>5</v>
      </c>
      <c r="E41084">
        <v>176392</v>
      </c>
      <c r="F41084">
        <v>347008</v>
      </c>
    </row>
    <row r="41085" spans="1:6" x14ac:dyDescent="0.25">
      <c r="A41085">
        <v>126586</v>
      </c>
      <c r="B41085" s="2">
        <v>44347.641773462783</v>
      </c>
      <c r="C41085" s="26">
        <v>44347.641773462783</v>
      </c>
      <c r="D41085" s="24">
        <f t="shared" si="641"/>
        <v>5</v>
      </c>
      <c r="E41085">
        <v>250590</v>
      </c>
      <c r="F41085">
        <v>373732</v>
      </c>
    </row>
    <row r="41086" spans="1:6" x14ac:dyDescent="0.25">
      <c r="A41086">
        <v>126591</v>
      </c>
      <c r="B41086" s="2">
        <v>44347.64420064725</v>
      </c>
      <c r="C41086" s="26">
        <v>44347.64420064725</v>
      </c>
      <c r="D41086" s="24">
        <f t="shared" si="641"/>
        <v>5</v>
      </c>
      <c r="E41086">
        <v>19689</v>
      </c>
      <c r="F41086">
        <v>230507</v>
      </c>
    </row>
    <row r="41087" spans="1:6" x14ac:dyDescent="0.25">
      <c r="A41087">
        <v>126596</v>
      </c>
      <c r="B41087" s="2">
        <v>44347.644605177993</v>
      </c>
      <c r="C41087" s="26">
        <v>44347.644605177993</v>
      </c>
      <c r="D41087" s="24">
        <f t="shared" si="641"/>
        <v>5</v>
      </c>
      <c r="E41087">
        <v>97923</v>
      </c>
      <c r="F41087">
        <v>230507</v>
      </c>
    </row>
    <row r="41088" spans="1:6" x14ac:dyDescent="0.25">
      <c r="A41088">
        <v>126598</v>
      </c>
      <c r="B41088" s="2">
        <v>44347.644605177993</v>
      </c>
      <c r="C41088" s="26">
        <v>44347.644605177993</v>
      </c>
      <c r="D41088" s="24">
        <f t="shared" si="641"/>
        <v>5</v>
      </c>
      <c r="E41088">
        <v>150187</v>
      </c>
      <c r="F41088">
        <v>179296</v>
      </c>
    </row>
    <row r="41089" spans="1:6" x14ac:dyDescent="0.25">
      <c r="A41089">
        <v>126600</v>
      </c>
      <c r="B41089" s="2">
        <v>44347.644605177993</v>
      </c>
      <c r="C41089" s="26">
        <v>44347.644605177993</v>
      </c>
      <c r="D41089" s="24">
        <f t="shared" si="641"/>
        <v>5</v>
      </c>
      <c r="E41089">
        <v>346663</v>
      </c>
      <c r="F41089">
        <v>241927</v>
      </c>
    </row>
    <row r="41090" spans="1:6" x14ac:dyDescent="0.25">
      <c r="A41090">
        <v>126601</v>
      </c>
      <c r="B41090" s="2">
        <v>44347.645009708736</v>
      </c>
      <c r="C41090" s="26">
        <v>44347.645009708736</v>
      </c>
      <c r="D41090" s="24">
        <f t="shared" si="641"/>
        <v>5</v>
      </c>
      <c r="E41090">
        <v>158752</v>
      </c>
      <c r="F41090">
        <v>411922</v>
      </c>
    </row>
    <row r="41091" spans="1:6" x14ac:dyDescent="0.25">
      <c r="A41091">
        <v>126604</v>
      </c>
      <c r="B41091" s="2">
        <v>44347.64541423948</v>
      </c>
      <c r="C41091" s="26">
        <v>44347.64541423948</v>
      </c>
      <c r="D41091" s="24">
        <f t="shared" ref="D41091:D41154" si="642">MONTH(C41091)</f>
        <v>5</v>
      </c>
      <c r="E41091">
        <v>34935</v>
      </c>
      <c r="F41091">
        <v>324893</v>
      </c>
    </row>
    <row r="41092" spans="1:6" x14ac:dyDescent="0.25">
      <c r="A41092">
        <v>126609</v>
      </c>
      <c r="B41092" s="2">
        <v>44347.646223300973</v>
      </c>
      <c r="C41092" s="26">
        <v>44347.646223300973</v>
      </c>
      <c r="D41092" s="24">
        <f t="shared" si="642"/>
        <v>5</v>
      </c>
      <c r="E41092">
        <v>5935</v>
      </c>
      <c r="F41092">
        <v>111367</v>
      </c>
    </row>
    <row r="41093" spans="1:6" x14ac:dyDescent="0.25">
      <c r="A41093">
        <v>126614</v>
      </c>
      <c r="B41093" s="2">
        <v>44347.646223300973</v>
      </c>
      <c r="C41093" s="26">
        <v>44347.646223300973</v>
      </c>
      <c r="D41093" s="24">
        <f t="shared" si="642"/>
        <v>5</v>
      </c>
      <c r="E41093">
        <v>101646</v>
      </c>
      <c r="F41093">
        <v>311670</v>
      </c>
    </row>
    <row r="41094" spans="1:6" x14ac:dyDescent="0.25">
      <c r="A41094">
        <v>126618</v>
      </c>
      <c r="B41094" s="2">
        <v>44347.646666666667</v>
      </c>
      <c r="C41094" s="26">
        <v>44347.646666666667</v>
      </c>
      <c r="D41094" s="24">
        <f t="shared" si="642"/>
        <v>5</v>
      </c>
      <c r="E41094">
        <v>306834</v>
      </c>
      <c r="F41094">
        <v>217673</v>
      </c>
    </row>
    <row r="41095" spans="1:6" x14ac:dyDescent="0.25">
      <c r="A41095">
        <v>126623</v>
      </c>
      <c r="B41095" s="2">
        <v>44347.647841423954</v>
      </c>
      <c r="C41095" s="26">
        <v>44347.647841423954</v>
      </c>
      <c r="D41095" s="24">
        <f t="shared" si="642"/>
        <v>5</v>
      </c>
      <c r="E41095">
        <v>112322</v>
      </c>
      <c r="F41095">
        <v>182191</v>
      </c>
    </row>
    <row r="41096" spans="1:6" x14ac:dyDescent="0.25">
      <c r="A41096">
        <v>126625</v>
      </c>
      <c r="B41096" s="2">
        <v>44347.64865048544</v>
      </c>
      <c r="C41096" s="26">
        <v>44347.64865048544</v>
      </c>
      <c r="D41096" s="24">
        <f t="shared" si="642"/>
        <v>5</v>
      </c>
      <c r="E41096">
        <v>120638</v>
      </c>
      <c r="F41096">
        <v>118549</v>
      </c>
    </row>
    <row r="41097" spans="1:6" x14ac:dyDescent="0.25">
      <c r="A41097">
        <v>126626</v>
      </c>
      <c r="B41097" s="2">
        <v>44347.649459546927</v>
      </c>
      <c r="C41097" s="26">
        <v>44347.649459546927</v>
      </c>
      <c r="D41097" s="24">
        <f t="shared" si="642"/>
        <v>5</v>
      </c>
      <c r="E41097">
        <v>123336</v>
      </c>
      <c r="F41097">
        <v>53136</v>
      </c>
    </row>
    <row r="41098" spans="1:6" x14ac:dyDescent="0.25">
      <c r="A41098">
        <v>126627</v>
      </c>
      <c r="B41098" s="2">
        <v>44347.64986407767</v>
      </c>
      <c r="C41098" s="26">
        <v>44347.64986407767</v>
      </c>
      <c r="D41098" s="24">
        <f t="shared" si="642"/>
        <v>5</v>
      </c>
      <c r="E41098">
        <v>131951</v>
      </c>
      <c r="F41098">
        <v>472712</v>
      </c>
    </row>
    <row r="41099" spans="1:6" x14ac:dyDescent="0.25">
      <c r="A41099">
        <v>126632</v>
      </c>
      <c r="B41099" s="2">
        <v>44347.650673139156</v>
      </c>
      <c r="C41099" s="26">
        <v>44347.650673139156</v>
      </c>
      <c r="D41099" s="24">
        <f t="shared" si="642"/>
        <v>5</v>
      </c>
      <c r="E41099">
        <v>283881</v>
      </c>
      <c r="F41099">
        <v>146737</v>
      </c>
    </row>
    <row r="41100" spans="1:6" x14ac:dyDescent="0.25">
      <c r="A41100">
        <v>126635</v>
      </c>
      <c r="B41100" s="2">
        <v>44347.650673139164</v>
      </c>
      <c r="C41100" s="26">
        <v>44347.650673139164</v>
      </c>
      <c r="D41100" s="24">
        <f t="shared" si="642"/>
        <v>5</v>
      </c>
      <c r="E41100">
        <v>175735</v>
      </c>
      <c r="F41100">
        <v>411922</v>
      </c>
    </row>
    <row r="41101" spans="1:6" x14ac:dyDescent="0.25">
      <c r="A41101">
        <v>126637</v>
      </c>
      <c r="B41101" s="2">
        <v>44347.650673139164</v>
      </c>
      <c r="C41101" s="26">
        <v>44347.650673139164</v>
      </c>
      <c r="D41101" s="24">
        <f t="shared" si="642"/>
        <v>5</v>
      </c>
      <c r="E41101">
        <v>307665</v>
      </c>
      <c r="F41101">
        <v>419338</v>
      </c>
    </row>
    <row r="41102" spans="1:6" x14ac:dyDescent="0.25">
      <c r="A41102">
        <v>126639</v>
      </c>
      <c r="B41102" s="2">
        <v>44347.651333333335</v>
      </c>
      <c r="C41102" s="26">
        <v>44347.651333333335</v>
      </c>
      <c r="D41102" s="24">
        <f t="shared" si="642"/>
        <v>5</v>
      </c>
      <c r="E41102">
        <v>138522</v>
      </c>
      <c r="F41102">
        <v>5151</v>
      </c>
    </row>
    <row r="41103" spans="1:6" x14ac:dyDescent="0.25">
      <c r="A41103">
        <v>126641</v>
      </c>
      <c r="B41103" s="2">
        <v>44347.651886731393</v>
      </c>
      <c r="C41103" s="26">
        <v>44347.651886731393</v>
      </c>
      <c r="D41103" s="24">
        <f t="shared" si="642"/>
        <v>5</v>
      </c>
      <c r="E41103">
        <v>280622</v>
      </c>
      <c r="F41103">
        <v>109308</v>
      </c>
    </row>
    <row r="41104" spans="1:6" x14ac:dyDescent="0.25">
      <c r="A41104">
        <v>126645</v>
      </c>
      <c r="B41104" s="2">
        <v>44347.652000000002</v>
      </c>
      <c r="C41104" s="26">
        <v>44347.652000000002</v>
      </c>
      <c r="D41104" s="24">
        <f t="shared" si="642"/>
        <v>5</v>
      </c>
      <c r="E41104">
        <v>166134</v>
      </c>
      <c r="F41104">
        <v>411922</v>
      </c>
    </row>
    <row r="41105" spans="1:6" x14ac:dyDescent="0.25">
      <c r="A41105">
        <v>126647</v>
      </c>
      <c r="B41105" s="2">
        <v>44347.652666666661</v>
      </c>
      <c r="C41105" s="26">
        <v>44347.652666666661</v>
      </c>
      <c r="D41105" s="24">
        <f t="shared" si="642"/>
        <v>5</v>
      </c>
      <c r="E41105">
        <v>296259</v>
      </c>
      <c r="F41105">
        <v>38789</v>
      </c>
    </row>
    <row r="41106" spans="1:6" x14ac:dyDescent="0.25">
      <c r="A41106">
        <v>126652</v>
      </c>
      <c r="B41106" s="2">
        <v>44347.65269579288</v>
      </c>
      <c r="C41106" s="26">
        <v>44347.65269579288</v>
      </c>
      <c r="D41106" s="24">
        <f t="shared" si="642"/>
        <v>5</v>
      </c>
      <c r="E41106">
        <v>209822</v>
      </c>
      <c r="F41106">
        <v>158978</v>
      </c>
    </row>
    <row r="41107" spans="1:6" x14ac:dyDescent="0.25">
      <c r="A41107">
        <v>126656</v>
      </c>
      <c r="B41107" s="2">
        <v>44347.65390938511</v>
      </c>
      <c r="C41107" s="26">
        <v>44347.65390938511</v>
      </c>
      <c r="D41107" s="24">
        <f t="shared" si="642"/>
        <v>5</v>
      </c>
      <c r="E41107">
        <v>195781</v>
      </c>
      <c r="F41107">
        <v>33094</v>
      </c>
    </row>
    <row r="41108" spans="1:6" x14ac:dyDescent="0.25">
      <c r="A41108">
        <v>126660</v>
      </c>
      <c r="B41108" s="2">
        <v>44347.65431391586</v>
      </c>
      <c r="C41108" s="26">
        <v>44347.65431391586</v>
      </c>
      <c r="D41108" s="24">
        <f t="shared" si="642"/>
        <v>5</v>
      </c>
      <c r="E41108">
        <v>212112</v>
      </c>
      <c r="F41108">
        <v>351192</v>
      </c>
    </row>
    <row r="41109" spans="1:6" x14ac:dyDescent="0.25">
      <c r="A41109">
        <v>126664</v>
      </c>
      <c r="B41109" s="2">
        <v>44347.65431391586</v>
      </c>
      <c r="C41109" s="26">
        <v>44347.65431391586</v>
      </c>
      <c r="D41109" s="24">
        <f t="shared" si="642"/>
        <v>5</v>
      </c>
      <c r="E41109">
        <v>220712</v>
      </c>
      <c r="F41109">
        <v>347393</v>
      </c>
    </row>
    <row r="41110" spans="1:6" x14ac:dyDescent="0.25">
      <c r="A41110">
        <v>126669</v>
      </c>
      <c r="B41110" s="2">
        <v>44347.654718446596</v>
      </c>
      <c r="C41110" s="26">
        <v>44347.654718446596</v>
      </c>
      <c r="D41110" s="24">
        <f t="shared" si="642"/>
        <v>5</v>
      </c>
      <c r="E41110">
        <v>65177</v>
      </c>
      <c r="F41110">
        <v>224330</v>
      </c>
    </row>
    <row r="41111" spans="1:6" x14ac:dyDescent="0.25">
      <c r="A41111">
        <v>126670</v>
      </c>
      <c r="B41111" s="2">
        <v>44347.655122977347</v>
      </c>
      <c r="C41111" s="26">
        <v>44347.655122977347</v>
      </c>
      <c r="D41111" s="24">
        <f t="shared" si="642"/>
        <v>5</v>
      </c>
      <c r="E41111">
        <v>335856</v>
      </c>
      <c r="F41111">
        <v>411922</v>
      </c>
    </row>
    <row r="41112" spans="1:6" x14ac:dyDescent="0.25">
      <c r="A41112">
        <v>126675</v>
      </c>
      <c r="B41112" s="2">
        <v>44347.65552750809</v>
      </c>
      <c r="C41112" s="26">
        <v>44347.65552750809</v>
      </c>
      <c r="D41112" s="24">
        <f t="shared" si="642"/>
        <v>5</v>
      </c>
      <c r="E41112">
        <v>324668</v>
      </c>
      <c r="F41112">
        <v>117745</v>
      </c>
    </row>
    <row r="41113" spans="1:6" x14ac:dyDescent="0.25">
      <c r="A41113">
        <v>126678</v>
      </c>
      <c r="B41113" s="2">
        <v>44347.655932038841</v>
      </c>
      <c r="C41113" s="26">
        <v>44347.655932038841</v>
      </c>
      <c r="D41113" s="24">
        <f t="shared" si="642"/>
        <v>5</v>
      </c>
      <c r="E41113">
        <v>231881</v>
      </c>
      <c r="F41113">
        <v>142239</v>
      </c>
    </row>
    <row r="41114" spans="1:6" x14ac:dyDescent="0.25">
      <c r="A41114">
        <v>126682</v>
      </c>
      <c r="B41114" s="2">
        <v>44347.656336569577</v>
      </c>
      <c r="C41114" s="26">
        <v>44347.656336569577</v>
      </c>
      <c r="D41114" s="24">
        <f t="shared" si="642"/>
        <v>5</v>
      </c>
      <c r="E41114">
        <v>55453</v>
      </c>
      <c r="F41114">
        <v>436838</v>
      </c>
    </row>
    <row r="41115" spans="1:6" x14ac:dyDescent="0.25">
      <c r="A41115">
        <v>126684</v>
      </c>
      <c r="B41115" s="2">
        <v>44347.656336569577</v>
      </c>
      <c r="C41115" s="26">
        <v>44347.656336569577</v>
      </c>
      <c r="D41115" s="24">
        <f t="shared" si="642"/>
        <v>5</v>
      </c>
      <c r="E41115">
        <v>280908</v>
      </c>
      <c r="F41115">
        <v>258219</v>
      </c>
    </row>
    <row r="41116" spans="1:6" x14ac:dyDescent="0.25">
      <c r="A41116">
        <v>126688</v>
      </c>
      <c r="B41116" s="2">
        <v>44347.657550161814</v>
      </c>
      <c r="C41116" s="26">
        <v>44347.657550161814</v>
      </c>
      <c r="D41116" s="24">
        <f t="shared" si="642"/>
        <v>5</v>
      </c>
      <c r="E41116">
        <v>72846</v>
      </c>
      <c r="F41116">
        <v>366812</v>
      </c>
    </row>
    <row r="41117" spans="1:6" x14ac:dyDescent="0.25">
      <c r="A41117">
        <v>126690</v>
      </c>
      <c r="B41117" s="2">
        <v>44347.6583592233</v>
      </c>
      <c r="C41117" s="26">
        <v>44347.6583592233</v>
      </c>
      <c r="D41117" s="24">
        <f t="shared" si="642"/>
        <v>5</v>
      </c>
      <c r="E41117">
        <v>349218</v>
      </c>
      <c r="F41117">
        <v>429965</v>
      </c>
    </row>
    <row r="41118" spans="1:6" x14ac:dyDescent="0.25">
      <c r="A41118">
        <v>126693</v>
      </c>
      <c r="B41118" s="2">
        <v>44347.658763754043</v>
      </c>
      <c r="C41118" s="26">
        <v>44347.658763754043</v>
      </c>
      <c r="D41118" s="24">
        <f t="shared" si="642"/>
        <v>5</v>
      </c>
      <c r="E41118">
        <v>122074</v>
      </c>
      <c r="F41118">
        <v>311590</v>
      </c>
    </row>
    <row r="41119" spans="1:6" x14ac:dyDescent="0.25">
      <c r="A41119">
        <v>126694</v>
      </c>
      <c r="B41119" s="2">
        <v>44347.659168284794</v>
      </c>
      <c r="C41119" s="26">
        <v>44347.659168284794</v>
      </c>
      <c r="D41119" s="24">
        <f t="shared" si="642"/>
        <v>5</v>
      </c>
      <c r="E41119">
        <v>232825</v>
      </c>
      <c r="F41119">
        <v>242621</v>
      </c>
    </row>
    <row r="41120" spans="1:6" x14ac:dyDescent="0.25">
      <c r="A41120">
        <v>126698</v>
      </c>
      <c r="B41120" s="2">
        <v>44347.659168284794</v>
      </c>
      <c r="C41120" s="26">
        <v>44347.659168284794</v>
      </c>
      <c r="D41120" s="24">
        <f t="shared" si="642"/>
        <v>5</v>
      </c>
      <c r="E41120">
        <v>274988</v>
      </c>
      <c r="F41120">
        <v>145779</v>
      </c>
    </row>
    <row r="41121" spans="1:6" x14ac:dyDescent="0.25">
      <c r="A41121">
        <v>126700</v>
      </c>
      <c r="B41121" s="2">
        <v>44347.65957281553</v>
      </c>
      <c r="C41121" s="26">
        <v>44347.65957281553</v>
      </c>
      <c r="D41121" s="24">
        <f t="shared" si="642"/>
        <v>5</v>
      </c>
      <c r="E41121">
        <v>92715</v>
      </c>
      <c r="F41121">
        <v>158978</v>
      </c>
    </row>
    <row r="41122" spans="1:6" x14ac:dyDescent="0.25">
      <c r="A41122">
        <v>126705</v>
      </c>
      <c r="B41122" s="2">
        <v>44347.65957281553</v>
      </c>
      <c r="C41122" s="26">
        <v>44347.65957281553</v>
      </c>
      <c r="D41122" s="24">
        <f t="shared" si="642"/>
        <v>5</v>
      </c>
      <c r="E41122">
        <v>121591</v>
      </c>
      <c r="F41122">
        <v>121758</v>
      </c>
    </row>
    <row r="41123" spans="1:6" x14ac:dyDescent="0.25">
      <c r="A41123">
        <v>126707</v>
      </c>
      <c r="B41123" s="2">
        <v>44347.65957281553</v>
      </c>
      <c r="C41123" s="26">
        <v>44347.65957281553</v>
      </c>
      <c r="D41123" s="24">
        <f t="shared" si="642"/>
        <v>5</v>
      </c>
      <c r="E41123">
        <v>130384</v>
      </c>
      <c r="F41123">
        <v>108812</v>
      </c>
    </row>
    <row r="41124" spans="1:6" x14ac:dyDescent="0.25">
      <c r="A41124">
        <v>126711</v>
      </c>
      <c r="B41124" s="2">
        <v>44347.65957281553</v>
      </c>
      <c r="C41124" s="26">
        <v>44347.65957281553</v>
      </c>
      <c r="D41124" s="24">
        <f t="shared" si="642"/>
        <v>5</v>
      </c>
      <c r="E41124">
        <v>329332</v>
      </c>
      <c r="F41124">
        <v>411922</v>
      </c>
    </row>
    <row r="41125" spans="1:6" x14ac:dyDescent="0.25">
      <c r="A41125">
        <v>126713</v>
      </c>
      <c r="B41125" s="2">
        <v>44347.65997734628</v>
      </c>
      <c r="C41125" s="26">
        <v>44347.65997734628</v>
      </c>
      <c r="D41125" s="24">
        <f t="shared" si="642"/>
        <v>5</v>
      </c>
      <c r="E41125">
        <v>304889</v>
      </c>
      <c r="F41125">
        <v>471403</v>
      </c>
    </row>
    <row r="41126" spans="1:6" x14ac:dyDescent="0.25">
      <c r="A41126">
        <v>126715</v>
      </c>
      <c r="B41126" s="2">
        <v>44347.660786407767</v>
      </c>
      <c r="C41126" s="26">
        <v>44347.660786407767</v>
      </c>
      <c r="D41126" s="24">
        <f t="shared" si="642"/>
        <v>5</v>
      </c>
      <c r="E41126">
        <v>274823</v>
      </c>
      <c r="F41126">
        <v>382975</v>
      </c>
    </row>
    <row r="41127" spans="1:6" x14ac:dyDescent="0.25">
      <c r="A41127">
        <v>126719</v>
      </c>
      <c r="B41127" s="2">
        <v>44347.660786407767</v>
      </c>
      <c r="C41127" s="26">
        <v>44347.660786407767</v>
      </c>
      <c r="D41127" s="24">
        <f t="shared" si="642"/>
        <v>5</v>
      </c>
      <c r="E41127">
        <v>307860</v>
      </c>
      <c r="F41127">
        <v>370100</v>
      </c>
    </row>
    <row r="41128" spans="1:6" x14ac:dyDescent="0.25">
      <c r="A41128">
        <v>126724</v>
      </c>
      <c r="B41128" s="2">
        <v>44347.660786407767</v>
      </c>
      <c r="C41128" s="26">
        <v>44347.660786407767</v>
      </c>
      <c r="D41128" s="24">
        <f t="shared" si="642"/>
        <v>5</v>
      </c>
      <c r="E41128">
        <v>330514</v>
      </c>
      <c r="F41128">
        <v>130005</v>
      </c>
    </row>
    <row r="41129" spans="1:6" x14ac:dyDescent="0.25">
      <c r="A41129">
        <v>126728</v>
      </c>
      <c r="B41129" s="2">
        <v>44347.66119093851</v>
      </c>
      <c r="C41129" s="26">
        <v>44347.66119093851</v>
      </c>
      <c r="D41129" s="24">
        <f t="shared" si="642"/>
        <v>5</v>
      </c>
      <c r="E41129">
        <v>75853</v>
      </c>
      <c r="F41129">
        <v>357547</v>
      </c>
    </row>
    <row r="41130" spans="1:6" x14ac:dyDescent="0.25">
      <c r="A41130">
        <v>126731</v>
      </c>
      <c r="B41130" s="2">
        <v>44347.66119093851</v>
      </c>
      <c r="C41130" s="26">
        <v>44347.66119093851</v>
      </c>
      <c r="D41130" s="24">
        <f t="shared" si="642"/>
        <v>5</v>
      </c>
      <c r="E41130">
        <v>171269</v>
      </c>
      <c r="F41130">
        <v>250679</v>
      </c>
    </row>
    <row r="41131" spans="1:6" x14ac:dyDescent="0.25">
      <c r="A41131">
        <v>126732</v>
      </c>
      <c r="B41131" s="2">
        <v>44347.66119093851</v>
      </c>
      <c r="C41131" s="26">
        <v>44347.66119093851</v>
      </c>
      <c r="D41131" s="24">
        <f t="shared" si="642"/>
        <v>5</v>
      </c>
      <c r="E41131">
        <v>259919</v>
      </c>
      <c r="F41131">
        <v>439981</v>
      </c>
    </row>
    <row r="41132" spans="1:6" x14ac:dyDescent="0.25">
      <c r="A41132">
        <v>126736</v>
      </c>
      <c r="B41132" s="2">
        <v>44347.661595469253</v>
      </c>
      <c r="C41132" s="26">
        <v>44347.661595469253</v>
      </c>
      <c r="D41132" s="24">
        <f t="shared" si="642"/>
        <v>5</v>
      </c>
      <c r="E41132">
        <v>230935</v>
      </c>
      <c r="F41132">
        <v>230507</v>
      </c>
    </row>
    <row r="41133" spans="1:6" x14ac:dyDescent="0.25">
      <c r="A41133">
        <v>126738</v>
      </c>
      <c r="B41133" s="2">
        <v>44347.661999999997</v>
      </c>
      <c r="C41133" s="26">
        <v>44347.661999999997</v>
      </c>
      <c r="D41133" s="24">
        <f t="shared" si="642"/>
        <v>5</v>
      </c>
      <c r="E41133">
        <v>127891</v>
      </c>
      <c r="F41133">
        <v>250679</v>
      </c>
    </row>
    <row r="41134" spans="1:6" x14ac:dyDescent="0.25">
      <c r="A41134">
        <v>126743</v>
      </c>
      <c r="B41134" s="2">
        <v>44347.662333333334</v>
      </c>
      <c r="C41134" s="26">
        <v>44347.662333333334</v>
      </c>
      <c r="D41134" s="24">
        <f t="shared" si="642"/>
        <v>5</v>
      </c>
      <c r="E41134">
        <v>105558</v>
      </c>
      <c r="F41134">
        <v>241134</v>
      </c>
    </row>
    <row r="41135" spans="1:6" x14ac:dyDescent="0.25">
      <c r="A41135">
        <v>126747</v>
      </c>
      <c r="B41135" s="2">
        <v>44347.662809061483</v>
      </c>
      <c r="C41135" s="26">
        <v>44347.662809061483</v>
      </c>
      <c r="D41135" s="24">
        <f t="shared" si="642"/>
        <v>5</v>
      </c>
      <c r="E41135">
        <v>3251</v>
      </c>
      <c r="F41135">
        <v>37644</v>
      </c>
    </row>
    <row r="41136" spans="1:6" x14ac:dyDescent="0.25">
      <c r="A41136">
        <v>126748</v>
      </c>
      <c r="B41136" s="2">
        <v>44347.662809061483</v>
      </c>
      <c r="C41136" s="26">
        <v>44347.662809061483</v>
      </c>
      <c r="D41136" s="24">
        <f t="shared" si="642"/>
        <v>5</v>
      </c>
      <c r="E41136">
        <v>10747</v>
      </c>
      <c r="F41136">
        <v>112334</v>
      </c>
    </row>
    <row r="41137" spans="1:6" x14ac:dyDescent="0.25">
      <c r="A41137">
        <v>126752</v>
      </c>
      <c r="B41137" s="2">
        <v>44347.662809061483</v>
      </c>
      <c r="C41137" s="26">
        <v>44347.662809061483</v>
      </c>
      <c r="D41137" s="24">
        <f t="shared" si="642"/>
        <v>5</v>
      </c>
      <c r="E41137">
        <v>175292</v>
      </c>
      <c r="F41137">
        <v>233494</v>
      </c>
    </row>
    <row r="41138" spans="1:6" x14ac:dyDescent="0.25">
      <c r="A41138">
        <v>126755</v>
      </c>
      <c r="B41138" s="2">
        <v>44347.662809061483</v>
      </c>
      <c r="C41138" s="26">
        <v>44347.662809061483</v>
      </c>
      <c r="D41138" s="24">
        <f t="shared" si="642"/>
        <v>5</v>
      </c>
      <c r="E41138">
        <v>218331</v>
      </c>
      <c r="F41138">
        <v>347008</v>
      </c>
    </row>
    <row r="41139" spans="1:6" x14ac:dyDescent="0.25">
      <c r="A41139">
        <v>126760</v>
      </c>
      <c r="B41139" s="2">
        <v>44347.663213592234</v>
      </c>
      <c r="C41139" s="26">
        <v>44347.663213592234</v>
      </c>
      <c r="D41139" s="24">
        <f t="shared" si="642"/>
        <v>5</v>
      </c>
      <c r="E41139">
        <v>165874</v>
      </c>
      <c r="F41139">
        <v>385065</v>
      </c>
    </row>
    <row r="41140" spans="1:6" x14ac:dyDescent="0.25">
      <c r="A41140">
        <v>126763</v>
      </c>
      <c r="B41140" s="2">
        <v>44347.664427184463</v>
      </c>
      <c r="C41140" s="26">
        <v>44347.664427184463</v>
      </c>
      <c r="D41140" s="24">
        <f t="shared" si="642"/>
        <v>5</v>
      </c>
      <c r="E41140">
        <v>189548</v>
      </c>
      <c r="F41140">
        <v>138840</v>
      </c>
    </row>
    <row r="41141" spans="1:6" x14ac:dyDescent="0.25">
      <c r="A41141">
        <v>126764</v>
      </c>
      <c r="B41141" s="2">
        <v>44347.664427184463</v>
      </c>
      <c r="C41141" s="26">
        <v>44347.664427184463</v>
      </c>
      <c r="D41141" s="24">
        <f t="shared" si="642"/>
        <v>5</v>
      </c>
      <c r="E41141">
        <v>232378</v>
      </c>
      <c r="F41141">
        <v>43623</v>
      </c>
    </row>
    <row r="41142" spans="1:6" x14ac:dyDescent="0.25">
      <c r="A41142">
        <v>126769</v>
      </c>
      <c r="B41142" s="2">
        <v>44347.664427184463</v>
      </c>
      <c r="C41142" s="26">
        <v>44347.664427184463</v>
      </c>
      <c r="D41142" s="24">
        <f t="shared" si="642"/>
        <v>5</v>
      </c>
      <c r="E41142">
        <v>295859</v>
      </c>
      <c r="F41142">
        <v>347393</v>
      </c>
    </row>
    <row r="41143" spans="1:6" x14ac:dyDescent="0.25">
      <c r="A41143">
        <v>126770</v>
      </c>
      <c r="B41143" s="2">
        <v>44347.664427184463</v>
      </c>
      <c r="C41143" s="26">
        <v>44347.664427184463</v>
      </c>
      <c r="D41143" s="24">
        <f t="shared" si="642"/>
        <v>5</v>
      </c>
      <c r="E41143">
        <v>296870</v>
      </c>
      <c r="F41143">
        <v>104958</v>
      </c>
    </row>
    <row r="41144" spans="1:6" x14ac:dyDescent="0.25">
      <c r="A41144">
        <v>126774</v>
      </c>
      <c r="B41144" s="2">
        <v>44347.665236245957</v>
      </c>
      <c r="C41144" s="26">
        <v>44347.665236245957</v>
      </c>
      <c r="D41144" s="24">
        <f t="shared" si="642"/>
        <v>5</v>
      </c>
      <c r="E41144">
        <v>339037</v>
      </c>
      <c r="F41144">
        <v>181651</v>
      </c>
    </row>
    <row r="41145" spans="1:6" x14ac:dyDescent="0.25">
      <c r="A41145">
        <v>126775</v>
      </c>
      <c r="B41145" s="2">
        <v>44347.6656407767</v>
      </c>
      <c r="C41145" s="26">
        <v>44347.6656407767</v>
      </c>
      <c r="D41145" s="24">
        <f t="shared" si="642"/>
        <v>5</v>
      </c>
      <c r="E41145">
        <v>136918</v>
      </c>
      <c r="F41145">
        <v>192331</v>
      </c>
    </row>
    <row r="41146" spans="1:6" x14ac:dyDescent="0.25">
      <c r="A41146">
        <v>126777</v>
      </c>
      <c r="B41146" s="2">
        <v>44347.6656407767</v>
      </c>
      <c r="C41146" s="26">
        <v>44347.6656407767</v>
      </c>
      <c r="D41146" s="24">
        <f t="shared" si="642"/>
        <v>5</v>
      </c>
      <c r="E41146">
        <v>271514</v>
      </c>
      <c r="F41146">
        <v>114865</v>
      </c>
    </row>
    <row r="41147" spans="1:6" x14ac:dyDescent="0.25">
      <c r="A41147">
        <v>126782</v>
      </c>
      <c r="B41147" s="2">
        <v>44347.6656407767</v>
      </c>
      <c r="C41147" s="26">
        <v>44347.6656407767</v>
      </c>
      <c r="D41147" s="24">
        <f t="shared" si="642"/>
        <v>5</v>
      </c>
      <c r="E41147">
        <v>287321</v>
      </c>
      <c r="F41147">
        <v>241927</v>
      </c>
    </row>
    <row r="41148" spans="1:6" x14ac:dyDescent="0.25">
      <c r="A41148">
        <v>126783</v>
      </c>
      <c r="B41148" s="2">
        <v>44347.666449838187</v>
      </c>
      <c r="C41148" s="26">
        <v>44347.666449838187</v>
      </c>
      <c r="D41148" s="24">
        <f t="shared" si="642"/>
        <v>5</v>
      </c>
      <c r="E41148">
        <v>144401</v>
      </c>
      <c r="F41148">
        <v>264283</v>
      </c>
    </row>
    <row r="41149" spans="1:6" x14ac:dyDescent="0.25">
      <c r="A41149">
        <v>126787</v>
      </c>
      <c r="B41149" s="2">
        <v>44347.666854368937</v>
      </c>
      <c r="C41149" s="26">
        <v>44347.666854368937</v>
      </c>
      <c r="D41149" s="24">
        <f t="shared" si="642"/>
        <v>5</v>
      </c>
      <c r="E41149">
        <v>20202</v>
      </c>
      <c r="F41149">
        <v>363811</v>
      </c>
    </row>
    <row r="41150" spans="1:6" x14ac:dyDescent="0.25">
      <c r="A41150">
        <v>126792</v>
      </c>
      <c r="B41150" s="2">
        <v>44347.667663430417</v>
      </c>
      <c r="C41150" s="26">
        <v>44347.667663430417</v>
      </c>
      <c r="D41150" s="24">
        <f t="shared" si="642"/>
        <v>5</v>
      </c>
      <c r="E41150">
        <v>63606</v>
      </c>
      <c r="F41150">
        <v>194335</v>
      </c>
    </row>
    <row r="41151" spans="1:6" x14ac:dyDescent="0.25">
      <c r="A41151">
        <v>126795</v>
      </c>
      <c r="B41151" s="2">
        <v>44347.667663430417</v>
      </c>
      <c r="C41151" s="26">
        <v>44347.667663430417</v>
      </c>
      <c r="D41151" s="24">
        <f t="shared" si="642"/>
        <v>5</v>
      </c>
      <c r="E41151">
        <v>310568</v>
      </c>
      <c r="F41151">
        <v>148495</v>
      </c>
    </row>
    <row r="41152" spans="1:6" x14ac:dyDescent="0.25">
      <c r="A41152">
        <v>126797</v>
      </c>
      <c r="B41152" s="2">
        <v>44347.668472491911</v>
      </c>
      <c r="C41152" s="26">
        <v>44347.668472491911</v>
      </c>
      <c r="D41152" s="24">
        <f t="shared" si="642"/>
        <v>5</v>
      </c>
      <c r="E41152">
        <v>110566</v>
      </c>
      <c r="F41152">
        <v>249345</v>
      </c>
    </row>
    <row r="41153" spans="1:6" x14ac:dyDescent="0.25">
      <c r="A41153">
        <v>126802</v>
      </c>
      <c r="B41153" s="2">
        <v>44347.669281553397</v>
      </c>
      <c r="C41153" s="26">
        <v>44347.669281553397</v>
      </c>
      <c r="D41153" s="24">
        <f t="shared" si="642"/>
        <v>5</v>
      </c>
      <c r="E41153">
        <v>18280</v>
      </c>
      <c r="F41153">
        <v>470762</v>
      </c>
    </row>
    <row r="41154" spans="1:6" x14ac:dyDescent="0.25">
      <c r="A41154">
        <v>126806</v>
      </c>
      <c r="B41154" s="2">
        <v>44347.669281553397</v>
      </c>
      <c r="C41154" s="26">
        <v>44347.669281553397</v>
      </c>
      <c r="D41154" s="24">
        <f t="shared" si="642"/>
        <v>5</v>
      </c>
      <c r="E41154">
        <v>97691</v>
      </c>
      <c r="F41154">
        <v>411922</v>
      </c>
    </row>
    <row r="41155" spans="1:6" x14ac:dyDescent="0.25">
      <c r="A41155">
        <v>126809</v>
      </c>
      <c r="B41155" s="2">
        <v>44347.669281553397</v>
      </c>
      <c r="C41155" s="26">
        <v>44347.669281553397</v>
      </c>
      <c r="D41155" s="24">
        <f t="shared" ref="D41155:D41218" si="643">MONTH(C41155)</f>
        <v>5</v>
      </c>
      <c r="E41155">
        <v>188007</v>
      </c>
      <c r="F41155">
        <v>411922</v>
      </c>
    </row>
    <row r="41156" spans="1:6" x14ac:dyDescent="0.25">
      <c r="A41156">
        <v>126812</v>
      </c>
      <c r="B41156" s="2">
        <v>44347.670090614884</v>
      </c>
      <c r="C41156" s="26">
        <v>44347.670090614884</v>
      </c>
      <c r="D41156" s="24">
        <f t="shared" si="643"/>
        <v>5</v>
      </c>
      <c r="E41156">
        <v>184875</v>
      </c>
      <c r="F41156">
        <v>74456</v>
      </c>
    </row>
    <row r="41157" spans="1:6" x14ac:dyDescent="0.25">
      <c r="A41157">
        <v>126816</v>
      </c>
      <c r="B41157" s="2">
        <v>44347.670090614884</v>
      </c>
      <c r="C41157" s="26">
        <v>44347.670090614884</v>
      </c>
      <c r="D41157" s="24">
        <f t="shared" si="643"/>
        <v>5</v>
      </c>
      <c r="E41157">
        <v>325217</v>
      </c>
      <c r="F41157">
        <v>262099</v>
      </c>
    </row>
    <row r="41158" spans="1:6" x14ac:dyDescent="0.25">
      <c r="A41158">
        <v>126819</v>
      </c>
      <c r="B41158" s="2">
        <v>44347.670495145634</v>
      </c>
      <c r="C41158" s="26">
        <v>44347.670495145634</v>
      </c>
      <c r="D41158" s="24">
        <f t="shared" si="643"/>
        <v>5</v>
      </c>
      <c r="E41158">
        <v>96165</v>
      </c>
      <c r="F41158">
        <v>258219</v>
      </c>
    </row>
    <row r="41159" spans="1:6" x14ac:dyDescent="0.25">
      <c r="A41159">
        <v>126822</v>
      </c>
      <c r="B41159" s="2">
        <v>44347.67089967637</v>
      </c>
      <c r="C41159" s="26">
        <v>44347.67089967637</v>
      </c>
      <c r="D41159" s="24">
        <f t="shared" si="643"/>
        <v>5</v>
      </c>
      <c r="E41159">
        <v>288748</v>
      </c>
      <c r="F41159">
        <v>250679</v>
      </c>
    </row>
    <row r="41160" spans="1:6" x14ac:dyDescent="0.25">
      <c r="A41160">
        <v>126825</v>
      </c>
      <c r="B41160" s="2">
        <v>44347.671304207121</v>
      </c>
      <c r="C41160" s="26">
        <v>44347.671304207121</v>
      </c>
      <c r="D41160" s="24">
        <f t="shared" si="643"/>
        <v>5</v>
      </c>
      <c r="E41160">
        <v>177080</v>
      </c>
      <c r="F41160">
        <v>294042</v>
      </c>
    </row>
    <row r="41161" spans="1:6" x14ac:dyDescent="0.25">
      <c r="A41161">
        <v>126829</v>
      </c>
      <c r="B41161" s="2">
        <v>44347.671304207121</v>
      </c>
      <c r="C41161" s="26">
        <v>44347.671304207121</v>
      </c>
      <c r="D41161" s="24">
        <f t="shared" si="643"/>
        <v>5</v>
      </c>
      <c r="E41161">
        <v>206237</v>
      </c>
      <c r="F41161">
        <v>351192</v>
      </c>
    </row>
    <row r="41162" spans="1:6" x14ac:dyDescent="0.25">
      <c r="A41162">
        <v>126833</v>
      </c>
      <c r="B41162" s="2">
        <v>44347.671333333339</v>
      </c>
      <c r="C41162" s="26">
        <v>44347.671333333339</v>
      </c>
      <c r="D41162" s="24">
        <f t="shared" si="643"/>
        <v>5</v>
      </c>
      <c r="E41162">
        <v>349258</v>
      </c>
      <c r="F41162">
        <v>4316</v>
      </c>
    </row>
    <row r="41163" spans="1:6" x14ac:dyDescent="0.25">
      <c r="A41163">
        <v>126834</v>
      </c>
      <c r="B41163" s="2">
        <v>44347.672113268614</v>
      </c>
      <c r="C41163" s="26">
        <v>44347.672113268614</v>
      </c>
      <c r="D41163" s="24">
        <f t="shared" si="643"/>
        <v>5</v>
      </c>
      <c r="E41163">
        <v>55213</v>
      </c>
      <c r="F41163">
        <v>179296</v>
      </c>
    </row>
    <row r="41164" spans="1:6" x14ac:dyDescent="0.25">
      <c r="A41164">
        <v>126835</v>
      </c>
      <c r="B41164" s="2">
        <v>44347.67251779935</v>
      </c>
      <c r="C41164" s="26">
        <v>44347.67251779935</v>
      </c>
      <c r="D41164" s="24">
        <f t="shared" si="643"/>
        <v>5</v>
      </c>
      <c r="E41164">
        <v>314999</v>
      </c>
      <c r="F41164">
        <v>267896</v>
      </c>
    </row>
    <row r="41165" spans="1:6" x14ac:dyDescent="0.25">
      <c r="A41165">
        <v>126837</v>
      </c>
      <c r="B41165" s="2">
        <v>44347.673731391587</v>
      </c>
      <c r="C41165" s="26">
        <v>44347.673731391587</v>
      </c>
      <c r="D41165" s="24">
        <f t="shared" si="643"/>
        <v>5</v>
      </c>
      <c r="E41165">
        <v>42307</v>
      </c>
      <c r="F41165">
        <v>124881</v>
      </c>
    </row>
    <row r="41166" spans="1:6" x14ac:dyDescent="0.25">
      <c r="A41166">
        <v>126842</v>
      </c>
      <c r="B41166" s="2">
        <v>44347.673731391587</v>
      </c>
      <c r="C41166" s="26">
        <v>44347.673731391587</v>
      </c>
      <c r="D41166" s="24">
        <f t="shared" si="643"/>
        <v>5</v>
      </c>
      <c r="E41166">
        <v>344918</v>
      </c>
      <c r="F41166">
        <v>118549</v>
      </c>
    </row>
    <row r="41167" spans="1:6" x14ac:dyDescent="0.25">
      <c r="A41167">
        <v>126846</v>
      </c>
      <c r="B41167" s="2">
        <v>44347.674135922331</v>
      </c>
      <c r="C41167" s="26">
        <v>44347.674135922331</v>
      </c>
      <c r="D41167" s="24">
        <f t="shared" si="643"/>
        <v>5</v>
      </c>
      <c r="E41167">
        <v>79824</v>
      </c>
      <c r="F41167">
        <v>347393</v>
      </c>
    </row>
    <row r="41168" spans="1:6" x14ac:dyDescent="0.25">
      <c r="A41168">
        <v>126849</v>
      </c>
      <c r="B41168" s="2">
        <v>44347.674135922331</v>
      </c>
      <c r="C41168" s="26">
        <v>44347.674135922331</v>
      </c>
      <c r="D41168" s="24">
        <f t="shared" si="643"/>
        <v>5</v>
      </c>
      <c r="E41168">
        <v>118622</v>
      </c>
      <c r="F41168">
        <v>3215</v>
      </c>
    </row>
    <row r="41169" spans="1:6" x14ac:dyDescent="0.25">
      <c r="A41169">
        <v>126852</v>
      </c>
      <c r="B41169" s="2">
        <v>44347.674135922331</v>
      </c>
      <c r="C41169" s="26">
        <v>44347.674135922331</v>
      </c>
      <c r="D41169" s="24">
        <f t="shared" si="643"/>
        <v>5</v>
      </c>
      <c r="E41169">
        <v>202250</v>
      </c>
      <c r="F41169">
        <v>411922</v>
      </c>
    </row>
    <row r="41170" spans="1:6" x14ac:dyDescent="0.25">
      <c r="A41170">
        <v>126854</v>
      </c>
      <c r="B41170" s="2">
        <v>44347.674540453074</v>
      </c>
      <c r="C41170" s="26">
        <v>44347.674540453074</v>
      </c>
      <c r="D41170" s="24">
        <f t="shared" si="643"/>
        <v>5</v>
      </c>
      <c r="E41170">
        <v>255324</v>
      </c>
      <c r="F41170">
        <v>86587</v>
      </c>
    </row>
    <row r="41171" spans="1:6" x14ac:dyDescent="0.25">
      <c r="A41171">
        <v>126858</v>
      </c>
      <c r="B41171" s="2">
        <v>44347.676158576054</v>
      </c>
      <c r="C41171" s="26">
        <v>44347.676158576054</v>
      </c>
      <c r="D41171" s="24">
        <f t="shared" si="643"/>
        <v>5</v>
      </c>
      <c r="E41171">
        <v>16207</v>
      </c>
      <c r="F41171">
        <v>345417</v>
      </c>
    </row>
    <row r="41172" spans="1:6" x14ac:dyDescent="0.25">
      <c r="A41172">
        <v>126862</v>
      </c>
      <c r="B41172" s="2">
        <v>44347.676158576054</v>
      </c>
      <c r="C41172" s="26">
        <v>44347.676158576054</v>
      </c>
      <c r="D41172" s="24">
        <f t="shared" si="643"/>
        <v>5</v>
      </c>
      <c r="E41172">
        <v>160064</v>
      </c>
      <c r="F41172">
        <v>43842</v>
      </c>
    </row>
    <row r="41173" spans="1:6" x14ac:dyDescent="0.25">
      <c r="A41173">
        <v>126863</v>
      </c>
      <c r="B41173" s="2">
        <v>44347.676158576054</v>
      </c>
      <c r="C41173" s="26">
        <v>44347.676158576054</v>
      </c>
      <c r="D41173" s="24">
        <f t="shared" si="643"/>
        <v>5</v>
      </c>
      <c r="E41173">
        <v>220071</v>
      </c>
      <c r="F41173">
        <v>158978</v>
      </c>
    </row>
    <row r="41174" spans="1:6" x14ac:dyDescent="0.25">
      <c r="A41174">
        <v>126868</v>
      </c>
      <c r="B41174" s="2">
        <v>44347.676563106797</v>
      </c>
      <c r="C41174" s="26">
        <v>44347.676563106797</v>
      </c>
      <c r="D41174" s="24">
        <f t="shared" si="643"/>
        <v>5</v>
      </c>
      <c r="E41174">
        <v>31487</v>
      </c>
      <c r="F41174">
        <v>86587</v>
      </c>
    </row>
    <row r="41175" spans="1:6" x14ac:dyDescent="0.25">
      <c r="A41175">
        <v>126871</v>
      </c>
      <c r="B41175" s="2">
        <v>44347.676563106797</v>
      </c>
      <c r="C41175" s="26">
        <v>44347.676563106797</v>
      </c>
      <c r="D41175" s="24">
        <f t="shared" si="643"/>
        <v>5</v>
      </c>
      <c r="E41175">
        <v>168387</v>
      </c>
      <c r="F41175">
        <v>411922</v>
      </c>
    </row>
    <row r="41176" spans="1:6" x14ac:dyDescent="0.25">
      <c r="A41176">
        <v>126876</v>
      </c>
      <c r="B41176" s="2">
        <v>44347.678181229778</v>
      </c>
      <c r="C41176" s="26">
        <v>44347.678181229778</v>
      </c>
      <c r="D41176" s="24">
        <f t="shared" si="643"/>
        <v>5</v>
      </c>
      <c r="E41176">
        <v>223931</v>
      </c>
      <c r="F41176">
        <v>352397</v>
      </c>
    </row>
    <row r="41177" spans="1:6" x14ac:dyDescent="0.25">
      <c r="A41177">
        <v>126879</v>
      </c>
      <c r="B41177" s="2">
        <v>44347.679394822007</v>
      </c>
      <c r="C41177" s="26">
        <v>44347.679394822007</v>
      </c>
      <c r="D41177" s="24">
        <f t="shared" si="643"/>
        <v>5</v>
      </c>
      <c r="E41177">
        <v>65204</v>
      </c>
      <c r="F41177">
        <v>192174</v>
      </c>
    </row>
    <row r="41178" spans="1:6" x14ac:dyDescent="0.25">
      <c r="A41178">
        <v>126883</v>
      </c>
      <c r="B41178" s="2">
        <v>44347.679799352751</v>
      </c>
      <c r="C41178" s="26">
        <v>44347.679799352751</v>
      </c>
      <c r="D41178" s="24">
        <f t="shared" si="643"/>
        <v>5</v>
      </c>
      <c r="E41178">
        <v>130654</v>
      </c>
      <c r="F41178">
        <v>25795</v>
      </c>
    </row>
    <row r="41179" spans="1:6" x14ac:dyDescent="0.25">
      <c r="A41179">
        <v>126886</v>
      </c>
      <c r="B41179" s="2">
        <v>44347.68101294498</v>
      </c>
      <c r="C41179" s="26">
        <v>44347.68101294498</v>
      </c>
      <c r="D41179" s="24">
        <f t="shared" si="643"/>
        <v>5</v>
      </c>
      <c r="E41179">
        <v>248316</v>
      </c>
      <c r="F41179">
        <v>13448</v>
      </c>
    </row>
    <row r="41180" spans="1:6" x14ac:dyDescent="0.25">
      <c r="A41180">
        <v>126888</v>
      </c>
      <c r="B41180" s="2">
        <v>44347.68101294498</v>
      </c>
      <c r="C41180" s="26">
        <v>44347.68101294498</v>
      </c>
      <c r="D41180" s="24">
        <f t="shared" si="643"/>
        <v>5</v>
      </c>
      <c r="E41180">
        <v>347420</v>
      </c>
      <c r="F41180">
        <v>411922</v>
      </c>
    </row>
    <row r="41181" spans="1:6" x14ac:dyDescent="0.25">
      <c r="A41181">
        <v>126892</v>
      </c>
      <c r="B41181" s="2">
        <v>44347.681417475731</v>
      </c>
      <c r="C41181" s="26">
        <v>44347.681417475731</v>
      </c>
      <c r="D41181" s="24">
        <f t="shared" si="643"/>
        <v>5</v>
      </c>
      <c r="E41181">
        <v>83110</v>
      </c>
      <c r="F41181">
        <v>250679</v>
      </c>
    </row>
    <row r="41182" spans="1:6" x14ac:dyDescent="0.25">
      <c r="A41182">
        <v>126893</v>
      </c>
      <c r="B41182" s="2">
        <v>44347.681822006474</v>
      </c>
      <c r="C41182" s="26">
        <v>44347.681822006474</v>
      </c>
      <c r="D41182" s="24">
        <f t="shared" si="643"/>
        <v>5</v>
      </c>
      <c r="E41182">
        <v>62955</v>
      </c>
      <c r="F41182">
        <v>391162</v>
      </c>
    </row>
    <row r="41183" spans="1:6" x14ac:dyDescent="0.25">
      <c r="A41183">
        <v>126897</v>
      </c>
      <c r="B41183" s="2">
        <v>44347.682631067961</v>
      </c>
      <c r="C41183" s="26">
        <v>44347.682631067961</v>
      </c>
      <c r="D41183" s="24">
        <f t="shared" si="643"/>
        <v>5</v>
      </c>
      <c r="E41183">
        <v>312855</v>
      </c>
      <c r="F41183">
        <v>411922</v>
      </c>
    </row>
    <row r="41184" spans="1:6" x14ac:dyDescent="0.25">
      <c r="A41184">
        <v>126898</v>
      </c>
      <c r="B41184" s="2">
        <v>44347.683440129455</v>
      </c>
      <c r="C41184" s="26">
        <v>44347.683440129455</v>
      </c>
      <c r="D41184" s="24">
        <f t="shared" si="643"/>
        <v>5</v>
      </c>
      <c r="E41184">
        <v>138996</v>
      </c>
      <c r="F41184">
        <v>78646</v>
      </c>
    </row>
    <row r="41185" spans="1:6" x14ac:dyDescent="0.25">
      <c r="A41185">
        <v>126900</v>
      </c>
      <c r="B41185" s="2">
        <v>44347.683844660191</v>
      </c>
      <c r="C41185" s="26">
        <v>44347.683844660191</v>
      </c>
      <c r="D41185" s="24">
        <f t="shared" si="643"/>
        <v>5</v>
      </c>
      <c r="E41185">
        <v>279325</v>
      </c>
      <c r="F41185">
        <v>230507</v>
      </c>
    </row>
    <row r="41186" spans="1:6" x14ac:dyDescent="0.25">
      <c r="A41186">
        <v>126903</v>
      </c>
      <c r="B41186" s="2">
        <v>44347.684249190941</v>
      </c>
      <c r="C41186" s="26">
        <v>44347.684249190941</v>
      </c>
      <c r="D41186" s="24">
        <f t="shared" si="643"/>
        <v>5</v>
      </c>
      <c r="E41186">
        <v>177253</v>
      </c>
      <c r="F41186">
        <v>347008</v>
      </c>
    </row>
    <row r="41187" spans="1:6" x14ac:dyDescent="0.25">
      <c r="A41187">
        <v>126905</v>
      </c>
      <c r="B41187" s="2">
        <v>44347.684249190941</v>
      </c>
      <c r="C41187" s="26">
        <v>44347.684249190941</v>
      </c>
      <c r="D41187" s="24">
        <f t="shared" si="643"/>
        <v>5</v>
      </c>
      <c r="E41187">
        <v>316589</v>
      </c>
      <c r="F41187">
        <v>217307</v>
      </c>
    </row>
    <row r="41188" spans="1:6" x14ac:dyDescent="0.25">
      <c r="A41188">
        <v>126910</v>
      </c>
      <c r="B41188" s="2">
        <v>44347.685058252428</v>
      </c>
      <c r="C41188" s="26">
        <v>44347.685058252428</v>
      </c>
      <c r="D41188" s="24">
        <f t="shared" si="643"/>
        <v>5</v>
      </c>
      <c r="E41188">
        <v>171367</v>
      </c>
      <c r="F41188">
        <v>194875</v>
      </c>
    </row>
    <row r="41189" spans="1:6" x14ac:dyDescent="0.25">
      <c r="A41189">
        <v>126915</v>
      </c>
      <c r="B41189" s="2">
        <v>44347.685462783171</v>
      </c>
      <c r="C41189" s="26">
        <v>44347.685462783171</v>
      </c>
      <c r="D41189" s="24">
        <f t="shared" si="643"/>
        <v>5</v>
      </c>
      <c r="E41189">
        <v>198628</v>
      </c>
      <c r="F41189">
        <v>230507</v>
      </c>
    </row>
    <row r="41190" spans="1:6" x14ac:dyDescent="0.25">
      <c r="A41190">
        <v>126918</v>
      </c>
      <c r="B41190" s="2">
        <v>44347.686666666661</v>
      </c>
      <c r="C41190" s="26">
        <v>44347.686666666661</v>
      </c>
      <c r="D41190" s="24">
        <f t="shared" si="643"/>
        <v>5</v>
      </c>
      <c r="E41190">
        <v>267052</v>
      </c>
      <c r="F41190">
        <v>209122</v>
      </c>
    </row>
    <row r="41191" spans="1:6" x14ac:dyDescent="0.25">
      <c r="A41191">
        <v>126920</v>
      </c>
      <c r="B41191" s="2">
        <v>44347.687080906144</v>
      </c>
      <c r="C41191" s="26">
        <v>44347.687080906144</v>
      </c>
      <c r="D41191" s="24">
        <f t="shared" si="643"/>
        <v>5</v>
      </c>
      <c r="E41191">
        <v>127986</v>
      </c>
      <c r="F41191">
        <v>343712</v>
      </c>
    </row>
    <row r="41192" spans="1:6" x14ac:dyDescent="0.25">
      <c r="A41192">
        <v>126924</v>
      </c>
      <c r="B41192" s="2">
        <v>44347.687080906144</v>
      </c>
      <c r="C41192" s="26">
        <v>44347.687080906144</v>
      </c>
      <c r="D41192" s="24">
        <f t="shared" si="643"/>
        <v>5</v>
      </c>
      <c r="E41192">
        <v>245317</v>
      </c>
      <c r="F41192">
        <v>43842</v>
      </c>
    </row>
    <row r="41193" spans="1:6" x14ac:dyDescent="0.25">
      <c r="A41193">
        <v>126925</v>
      </c>
      <c r="B41193" s="2">
        <v>44347.687080906144</v>
      </c>
      <c r="C41193" s="26">
        <v>44347.687080906144</v>
      </c>
      <c r="D41193" s="24">
        <f t="shared" si="643"/>
        <v>5</v>
      </c>
      <c r="E41193">
        <v>302290</v>
      </c>
      <c r="F41193">
        <v>410720</v>
      </c>
    </row>
    <row r="41194" spans="1:6" x14ac:dyDescent="0.25">
      <c r="A41194">
        <v>126926</v>
      </c>
      <c r="B41194" s="2">
        <v>44347.688699029124</v>
      </c>
      <c r="C41194" s="26">
        <v>44347.688699029124</v>
      </c>
      <c r="D41194" s="24">
        <f t="shared" si="643"/>
        <v>5</v>
      </c>
      <c r="E41194">
        <v>261145</v>
      </c>
      <c r="F41194">
        <v>373415</v>
      </c>
    </row>
    <row r="41195" spans="1:6" x14ac:dyDescent="0.25">
      <c r="A41195">
        <v>126927</v>
      </c>
      <c r="B41195" s="2">
        <v>44347.689508090618</v>
      </c>
      <c r="C41195" s="26">
        <v>44347.689508090618</v>
      </c>
      <c r="D41195" s="24">
        <f t="shared" si="643"/>
        <v>5</v>
      </c>
      <c r="E41195">
        <v>237870</v>
      </c>
      <c r="F41195">
        <v>250679</v>
      </c>
    </row>
    <row r="41196" spans="1:6" x14ac:dyDescent="0.25">
      <c r="A41196">
        <v>126928</v>
      </c>
      <c r="B41196" s="2">
        <v>44347.689912621361</v>
      </c>
      <c r="C41196" s="26">
        <v>44347.689912621361</v>
      </c>
      <c r="D41196" s="24">
        <f t="shared" si="643"/>
        <v>5</v>
      </c>
      <c r="E41196">
        <v>158224</v>
      </c>
      <c r="F41196">
        <v>31749</v>
      </c>
    </row>
    <row r="41197" spans="1:6" x14ac:dyDescent="0.25">
      <c r="A41197">
        <v>126932</v>
      </c>
      <c r="B41197" s="2">
        <v>44347.689912621361</v>
      </c>
      <c r="C41197" s="26">
        <v>44347.689912621361</v>
      </c>
      <c r="D41197" s="24">
        <f t="shared" si="643"/>
        <v>5</v>
      </c>
      <c r="E41197">
        <v>177971</v>
      </c>
      <c r="F41197">
        <v>472330</v>
      </c>
    </row>
    <row r="41198" spans="1:6" x14ac:dyDescent="0.25">
      <c r="A41198">
        <v>126937</v>
      </c>
      <c r="B41198" s="2">
        <v>44347.689912621361</v>
      </c>
      <c r="C41198" s="26">
        <v>44347.689912621361</v>
      </c>
      <c r="D41198" s="24">
        <f t="shared" si="643"/>
        <v>5</v>
      </c>
      <c r="E41198">
        <v>242139</v>
      </c>
      <c r="F41198">
        <v>217307</v>
      </c>
    </row>
    <row r="41199" spans="1:6" x14ac:dyDescent="0.25">
      <c r="A41199">
        <v>126939</v>
      </c>
      <c r="B41199" s="2">
        <v>44347.690721682848</v>
      </c>
      <c r="C41199" s="26">
        <v>44347.690721682848</v>
      </c>
      <c r="D41199" s="24">
        <f t="shared" si="643"/>
        <v>5</v>
      </c>
      <c r="E41199">
        <v>134193</v>
      </c>
      <c r="F41199">
        <v>472908</v>
      </c>
    </row>
    <row r="41200" spans="1:6" x14ac:dyDescent="0.25">
      <c r="A41200">
        <v>126940</v>
      </c>
      <c r="B41200" s="2">
        <v>44347.690721682848</v>
      </c>
      <c r="C41200" s="26">
        <v>44347.690721682848</v>
      </c>
      <c r="D41200" s="24">
        <f t="shared" si="643"/>
        <v>5</v>
      </c>
      <c r="E41200">
        <v>138071</v>
      </c>
      <c r="F41200">
        <v>2470</v>
      </c>
    </row>
    <row r="41201" spans="1:6" x14ac:dyDescent="0.25">
      <c r="A41201">
        <v>126943</v>
      </c>
      <c r="B41201" s="2">
        <v>44347.690721682848</v>
      </c>
      <c r="C41201" s="26">
        <v>44347.690721682848</v>
      </c>
      <c r="D41201" s="24">
        <f t="shared" si="643"/>
        <v>5</v>
      </c>
      <c r="E41201">
        <v>327915</v>
      </c>
      <c r="F41201">
        <v>438599</v>
      </c>
    </row>
    <row r="41202" spans="1:6" x14ac:dyDescent="0.25">
      <c r="A41202">
        <v>126946</v>
      </c>
      <c r="B41202" s="2">
        <v>44347.691126213591</v>
      </c>
      <c r="C41202" s="26">
        <v>44347.691126213591</v>
      </c>
      <c r="D41202" s="24">
        <f t="shared" si="643"/>
        <v>5</v>
      </c>
      <c r="E41202">
        <v>74882</v>
      </c>
      <c r="F41202">
        <v>230507</v>
      </c>
    </row>
    <row r="41203" spans="1:6" x14ac:dyDescent="0.25">
      <c r="A41203">
        <v>126947</v>
      </c>
      <c r="B41203" s="2">
        <v>44347.691935275077</v>
      </c>
      <c r="C41203" s="26">
        <v>44347.691935275077</v>
      </c>
      <c r="D41203" s="24">
        <f t="shared" si="643"/>
        <v>5</v>
      </c>
      <c r="E41203">
        <v>24198</v>
      </c>
      <c r="F41203">
        <v>250212</v>
      </c>
    </row>
    <row r="41204" spans="1:6" x14ac:dyDescent="0.25">
      <c r="A41204">
        <v>126949</v>
      </c>
      <c r="B41204" s="2">
        <v>44347.692333333332</v>
      </c>
      <c r="C41204" s="26">
        <v>44347.692333333332</v>
      </c>
      <c r="D41204" s="24">
        <f t="shared" si="643"/>
        <v>5</v>
      </c>
      <c r="E41204">
        <v>127128</v>
      </c>
      <c r="F41204">
        <v>42584</v>
      </c>
    </row>
    <row r="41205" spans="1:6" x14ac:dyDescent="0.25">
      <c r="A41205">
        <v>126952</v>
      </c>
      <c r="B41205" s="2">
        <v>44347.692744336571</v>
      </c>
      <c r="C41205" s="26">
        <v>44347.692744336571</v>
      </c>
      <c r="D41205" s="24">
        <f t="shared" si="643"/>
        <v>5</v>
      </c>
      <c r="E41205">
        <v>217294</v>
      </c>
      <c r="F41205">
        <v>411922</v>
      </c>
    </row>
    <row r="41206" spans="1:6" x14ac:dyDescent="0.25">
      <c r="A41206">
        <v>126954</v>
      </c>
      <c r="B41206" s="2">
        <v>44347.693148867314</v>
      </c>
      <c r="C41206" s="26">
        <v>44347.693148867314</v>
      </c>
      <c r="D41206" s="24">
        <f t="shared" si="643"/>
        <v>5</v>
      </c>
      <c r="E41206">
        <v>100067</v>
      </c>
      <c r="F41206">
        <v>21760</v>
      </c>
    </row>
    <row r="41207" spans="1:6" x14ac:dyDescent="0.25">
      <c r="A41207">
        <v>126956</v>
      </c>
      <c r="B41207" s="2">
        <v>44347.693148867314</v>
      </c>
      <c r="C41207" s="26">
        <v>44347.693148867314</v>
      </c>
      <c r="D41207" s="24">
        <f t="shared" si="643"/>
        <v>5</v>
      </c>
      <c r="E41207">
        <v>303198</v>
      </c>
      <c r="F41207">
        <v>112334</v>
      </c>
    </row>
    <row r="41208" spans="1:6" x14ac:dyDescent="0.25">
      <c r="A41208">
        <v>126960</v>
      </c>
      <c r="B41208" s="2">
        <v>44347.694362459544</v>
      </c>
      <c r="C41208" s="26">
        <v>44347.694362459544</v>
      </c>
      <c r="D41208" s="24">
        <f t="shared" si="643"/>
        <v>5</v>
      </c>
      <c r="E41208">
        <v>23990</v>
      </c>
      <c r="F41208">
        <v>298909</v>
      </c>
    </row>
    <row r="41209" spans="1:6" x14ac:dyDescent="0.25">
      <c r="A41209">
        <v>126961</v>
      </c>
      <c r="B41209" s="2">
        <v>44347.694766990295</v>
      </c>
      <c r="C41209" s="26">
        <v>44347.694766990295</v>
      </c>
      <c r="D41209" s="24">
        <f t="shared" si="643"/>
        <v>5</v>
      </c>
      <c r="E41209">
        <v>226618</v>
      </c>
      <c r="F41209">
        <v>5151</v>
      </c>
    </row>
    <row r="41210" spans="1:6" x14ac:dyDescent="0.25">
      <c r="A41210">
        <v>126965</v>
      </c>
      <c r="B41210" s="2">
        <v>44347.695</v>
      </c>
      <c r="C41210" s="26">
        <v>44347.695</v>
      </c>
      <c r="D41210" s="24">
        <f t="shared" si="643"/>
        <v>5</v>
      </c>
      <c r="E41210">
        <v>280362</v>
      </c>
      <c r="F41210">
        <v>396828</v>
      </c>
    </row>
    <row r="41211" spans="1:6" x14ac:dyDescent="0.25">
      <c r="A41211">
        <v>126966</v>
      </c>
      <c r="B41211" s="2">
        <v>44347.695666666667</v>
      </c>
      <c r="C41211" s="26">
        <v>44347.695666666667</v>
      </c>
      <c r="D41211" s="24">
        <f t="shared" si="643"/>
        <v>5</v>
      </c>
      <c r="E41211">
        <v>103770</v>
      </c>
      <c r="F41211">
        <v>58674</v>
      </c>
    </row>
    <row r="41212" spans="1:6" x14ac:dyDescent="0.25">
      <c r="A41212">
        <v>126971</v>
      </c>
      <c r="B41212" s="2">
        <v>44347.695980582524</v>
      </c>
      <c r="C41212" s="26">
        <v>44347.695980582524</v>
      </c>
      <c r="D41212" s="24">
        <f t="shared" si="643"/>
        <v>5</v>
      </c>
      <c r="E41212">
        <v>55283</v>
      </c>
      <c r="F41212">
        <v>411922</v>
      </c>
    </row>
    <row r="41213" spans="1:6" x14ac:dyDescent="0.25">
      <c r="A41213">
        <v>126976</v>
      </c>
      <c r="B41213" s="2">
        <v>44347.695980582524</v>
      </c>
      <c r="C41213" s="26">
        <v>44347.695980582524</v>
      </c>
      <c r="D41213" s="24">
        <f t="shared" si="643"/>
        <v>5</v>
      </c>
      <c r="E41213">
        <v>70473</v>
      </c>
      <c r="F41213">
        <v>304128</v>
      </c>
    </row>
    <row r="41214" spans="1:6" x14ac:dyDescent="0.25">
      <c r="A41214">
        <v>126977</v>
      </c>
      <c r="B41214" s="2">
        <v>44347.695980582524</v>
      </c>
      <c r="C41214" s="26">
        <v>44347.695980582524</v>
      </c>
      <c r="D41214" s="24">
        <f t="shared" si="643"/>
        <v>5</v>
      </c>
      <c r="E41214">
        <v>100288</v>
      </c>
      <c r="F41214">
        <v>250679</v>
      </c>
    </row>
    <row r="41215" spans="1:6" x14ac:dyDescent="0.25">
      <c r="A41215">
        <v>126978</v>
      </c>
      <c r="B41215" s="2">
        <v>44347.697598705505</v>
      </c>
      <c r="C41215" s="26">
        <v>44347.697598705505</v>
      </c>
      <c r="D41215" s="24">
        <f t="shared" si="643"/>
        <v>5</v>
      </c>
      <c r="E41215">
        <v>55212</v>
      </c>
      <c r="F41215">
        <v>325094</v>
      </c>
    </row>
    <row r="41216" spans="1:6" x14ac:dyDescent="0.25">
      <c r="A41216">
        <v>126983</v>
      </c>
      <c r="B41216" s="2">
        <v>44347.698003236248</v>
      </c>
      <c r="C41216" s="26">
        <v>44347.698003236248</v>
      </c>
      <c r="D41216" s="24">
        <f t="shared" si="643"/>
        <v>5</v>
      </c>
      <c r="E41216">
        <v>3719</v>
      </c>
      <c r="F41216">
        <v>411922</v>
      </c>
    </row>
    <row r="41217" spans="1:6" x14ac:dyDescent="0.25">
      <c r="A41217">
        <v>126988</v>
      </c>
      <c r="B41217" s="2">
        <v>44347.698407766991</v>
      </c>
      <c r="C41217" s="26">
        <v>44347.698407766991</v>
      </c>
      <c r="D41217" s="24">
        <f t="shared" si="643"/>
        <v>5</v>
      </c>
      <c r="E41217">
        <v>118350</v>
      </c>
      <c r="F41217">
        <v>297015</v>
      </c>
    </row>
    <row r="41218" spans="1:6" x14ac:dyDescent="0.25">
      <c r="A41218">
        <v>126990</v>
      </c>
      <c r="B41218" s="2">
        <v>44347.699621359228</v>
      </c>
      <c r="C41218" s="26">
        <v>44347.699621359228</v>
      </c>
      <c r="D41218" s="24">
        <f t="shared" si="643"/>
        <v>5</v>
      </c>
      <c r="E41218">
        <v>23657</v>
      </c>
      <c r="F41218">
        <v>401945</v>
      </c>
    </row>
    <row r="41219" spans="1:6" x14ac:dyDescent="0.25">
      <c r="A41219">
        <v>126995</v>
      </c>
      <c r="B41219" s="2">
        <v>44347.700025889964</v>
      </c>
      <c r="C41219" s="26">
        <v>44347.700025889964</v>
      </c>
      <c r="D41219" s="24">
        <f t="shared" ref="D41219:D41282" si="644">MONTH(C41219)</f>
        <v>5</v>
      </c>
      <c r="E41219">
        <v>94234</v>
      </c>
      <c r="F41219">
        <v>381584</v>
      </c>
    </row>
    <row r="41220" spans="1:6" x14ac:dyDescent="0.25">
      <c r="A41220">
        <v>126998</v>
      </c>
      <c r="B41220" s="2">
        <v>44347.700834951458</v>
      </c>
      <c r="C41220" s="26">
        <v>44347.700834951458</v>
      </c>
      <c r="D41220" s="24">
        <f t="shared" si="644"/>
        <v>5</v>
      </c>
      <c r="E41220">
        <v>165806</v>
      </c>
      <c r="F41220">
        <v>411922</v>
      </c>
    </row>
    <row r="41221" spans="1:6" x14ac:dyDescent="0.25">
      <c r="A41221">
        <v>127000</v>
      </c>
      <c r="B41221" s="2">
        <v>44347.701239482201</v>
      </c>
      <c r="C41221" s="26">
        <v>44347.701239482201</v>
      </c>
      <c r="D41221" s="24">
        <f t="shared" si="644"/>
        <v>5</v>
      </c>
      <c r="E41221">
        <v>26281</v>
      </c>
      <c r="F41221">
        <v>270248</v>
      </c>
    </row>
    <row r="41222" spans="1:6" x14ac:dyDescent="0.25">
      <c r="A41222">
        <v>127001</v>
      </c>
      <c r="B41222" s="2">
        <v>44347.701644012945</v>
      </c>
      <c r="C41222" s="26">
        <v>44347.701644012945</v>
      </c>
      <c r="D41222" s="24">
        <f t="shared" si="644"/>
        <v>5</v>
      </c>
      <c r="E41222">
        <v>174685</v>
      </c>
      <c r="F41222">
        <v>470762</v>
      </c>
    </row>
    <row r="41223" spans="1:6" x14ac:dyDescent="0.25">
      <c r="A41223">
        <v>127002</v>
      </c>
      <c r="B41223" s="2">
        <v>44347.701644012945</v>
      </c>
      <c r="C41223" s="26">
        <v>44347.701644012945</v>
      </c>
      <c r="D41223" s="24">
        <f t="shared" si="644"/>
        <v>5</v>
      </c>
      <c r="E41223">
        <v>180477</v>
      </c>
      <c r="F41223">
        <v>347008</v>
      </c>
    </row>
    <row r="41224" spans="1:6" x14ac:dyDescent="0.25">
      <c r="A41224">
        <v>127005</v>
      </c>
      <c r="B41224" s="2">
        <v>44347.701644012945</v>
      </c>
      <c r="C41224" s="26">
        <v>44347.701644012945</v>
      </c>
      <c r="D41224" s="24">
        <f t="shared" si="644"/>
        <v>5</v>
      </c>
      <c r="E41224">
        <v>197957</v>
      </c>
      <c r="F41224">
        <v>250679</v>
      </c>
    </row>
    <row r="41225" spans="1:6" x14ac:dyDescent="0.25">
      <c r="A41225">
        <v>127007</v>
      </c>
      <c r="B41225" s="2">
        <v>44347.702453074431</v>
      </c>
      <c r="C41225" s="26">
        <v>44347.702453074431</v>
      </c>
      <c r="D41225" s="24">
        <f t="shared" si="644"/>
        <v>5</v>
      </c>
      <c r="E41225">
        <v>96427</v>
      </c>
      <c r="F41225">
        <v>264283</v>
      </c>
    </row>
    <row r="41226" spans="1:6" x14ac:dyDescent="0.25">
      <c r="A41226">
        <v>127012</v>
      </c>
      <c r="B41226" s="2">
        <v>44347.702857605182</v>
      </c>
      <c r="C41226" s="26">
        <v>44347.702857605182</v>
      </c>
      <c r="D41226" s="24">
        <f t="shared" si="644"/>
        <v>5</v>
      </c>
      <c r="E41226">
        <v>7388</v>
      </c>
      <c r="F41226">
        <v>192331</v>
      </c>
    </row>
    <row r="41227" spans="1:6" x14ac:dyDescent="0.25">
      <c r="A41227">
        <v>127014</v>
      </c>
      <c r="B41227" s="2">
        <v>44347.702857605182</v>
      </c>
      <c r="C41227" s="26">
        <v>44347.702857605182</v>
      </c>
      <c r="D41227" s="24">
        <f t="shared" si="644"/>
        <v>5</v>
      </c>
      <c r="E41227">
        <v>61407</v>
      </c>
      <c r="F41227">
        <v>165193</v>
      </c>
    </row>
    <row r="41228" spans="1:6" x14ac:dyDescent="0.25">
      <c r="A41228">
        <v>127018</v>
      </c>
      <c r="B41228" s="2">
        <v>44347.702857605182</v>
      </c>
      <c r="C41228" s="26">
        <v>44347.702857605182</v>
      </c>
      <c r="D41228" s="24">
        <f t="shared" si="644"/>
        <v>5</v>
      </c>
      <c r="E41228">
        <v>343364</v>
      </c>
      <c r="F41228">
        <v>258219</v>
      </c>
    </row>
    <row r="41229" spans="1:6" x14ac:dyDescent="0.25">
      <c r="A41229">
        <v>127021</v>
      </c>
      <c r="B41229" s="2">
        <v>44347.703333333338</v>
      </c>
      <c r="C41229" s="26">
        <v>44347.703333333338</v>
      </c>
      <c r="D41229" s="24">
        <f t="shared" si="644"/>
        <v>5</v>
      </c>
      <c r="E41229">
        <v>241198</v>
      </c>
      <c r="F41229">
        <v>381626</v>
      </c>
    </row>
    <row r="41230" spans="1:6" x14ac:dyDescent="0.25">
      <c r="A41230">
        <v>127024</v>
      </c>
      <c r="B41230" s="2">
        <v>44347.704475728155</v>
      </c>
      <c r="C41230" s="26">
        <v>44347.704475728155</v>
      </c>
      <c r="D41230" s="24">
        <f t="shared" si="644"/>
        <v>5</v>
      </c>
      <c r="E41230">
        <v>152883</v>
      </c>
      <c r="F41230">
        <v>411922</v>
      </c>
    </row>
    <row r="41231" spans="1:6" x14ac:dyDescent="0.25">
      <c r="A41231">
        <v>127026</v>
      </c>
      <c r="B41231" s="2">
        <v>44347.704475728155</v>
      </c>
      <c r="C41231" s="26">
        <v>44347.704475728155</v>
      </c>
      <c r="D41231" s="24">
        <f t="shared" si="644"/>
        <v>5</v>
      </c>
      <c r="E41231">
        <v>265871</v>
      </c>
      <c r="F41231">
        <v>154256</v>
      </c>
    </row>
    <row r="41232" spans="1:6" x14ac:dyDescent="0.25">
      <c r="A41232">
        <v>127029</v>
      </c>
      <c r="B41232" s="2">
        <v>44347.705284789641</v>
      </c>
      <c r="C41232" s="26">
        <v>44347.705284789641</v>
      </c>
      <c r="D41232" s="24">
        <f t="shared" si="644"/>
        <v>5</v>
      </c>
      <c r="E41232">
        <v>156903</v>
      </c>
      <c r="F41232">
        <v>436459</v>
      </c>
    </row>
    <row r="41233" spans="1:6" x14ac:dyDescent="0.25">
      <c r="A41233">
        <v>127030</v>
      </c>
      <c r="B41233" s="2">
        <v>44347.705284789641</v>
      </c>
      <c r="C41233" s="26">
        <v>44347.705284789641</v>
      </c>
      <c r="D41233" s="24">
        <f t="shared" si="644"/>
        <v>5</v>
      </c>
      <c r="E41233">
        <v>277930</v>
      </c>
      <c r="F41233">
        <v>126090</v>
      </c>
    </row>
    <row r="41234" spans="1:6" x14ac:dyDescent="0.25">
      <c r="A41234">
        <v>127033</v>
      </c>
      <c r="B41234" s="2">
        <v>44347.705689320392</v>
      </c>
      <c r="C41234" s="26">
        <v>44347.705689320392</v>
      </c>
      <c r="D41234" s="24">
        <f t="shared" si="644"/>
        <v>5</v>
      </c>
      <c r="E41234">
        <v>97560</v>
      </c>
      <c r="F41234">
        <v>188971</v>
      </c>
    </row>
    <row r="41235" spans="1:6" x14ac:dyDescent="0.25">
      <c r="A41235">
        <v>127035</v>
      </c>
      <c r="B41235" s="2">
        <v>44347.706093851128</v>
      </c>
      <c r="C41235" s="26">
        <v>44347.706093851128</v>
      </c>
      <c r="D41235" s="24">
        <f t="shared" si="644"/>
        <v>5</v>
      </c>
      <c r="E41235">
        <v>268373</v>
      </c>
      <c r="F41235">
        <v>191645</v>
      </c>
    </row>
    <row r="41236" spans="1:6" x14ac:dyDescent="0.25">
      <c r="A41236">
        <v>127036</v>
      </c>
      <c r="B41236" s="2">
        <v>44347.706498381878</v>
      </c>
      <c r="C41236" s="26">
        <v>44347.706498381878</v>
      </c>
      <c r="D41236" s="24">
        <f t="shared" si="644"/>
        <v>5</v>
      </c>
      <c r="E41236">
        <v>112680</v>
      </c>
      <c r="F41236">
        <v>217497</v>
      </c>
    </row>
    <row r="41237" spans="1:6" x14ac:dyDescent="0.25">
      <c r="A41237">
        <v>127041</v>
      </c>
      <c r="B41237" s="2">
        <v>44347.707711974115</v>
      </c>
      <c r="C41237" s="26">
        <v>44347.707711974115</v>
      </c>
      <c r="D41237" s="24">
        <f t="shared" si="644"/>
        <v>5</v>
      </c>
      <c r="E41237">
        <v>7404</v>
      </c>
      <c r="F41237">
        <v>311590</v>
      </c>
    </row>
    <row r="41238" spans="1:6" x14ac:dyDescent="0.25">
      <c r="A41238">
        <v>127046</v>
      </c>
      <c r="B41238" s="2">
        <v>44347.708116504851</v>
      </c>
      <c r="C41238" s="26">
        <v>44347.708116504851</v>
      </c>
      <c r="D41238" s="24">
        <f t="shared" si="644"/>
        <v>5</v>
      </c>
      <c r="E41238">
        <v>175622</v>
      </c>
      <c r="F41238">
        <v>470762</v>
      </c>
    </row>
    <row r="41239" spans="1:6" x14ac:dyDescent="0.25">
      <c r="A41239">
        <v>127051</v>
      </c>
      <c r="B41239" s="2">
        <v>44347.708521035602</v>
      </c>
      <c r="C41239" s="26">
        <v>44347.708521035602</v>
      </c>
      <c r="D41239" s="24">
        <f t="shared" si="644"/>
        <v>5</v>
      </c>
      <c r="E41239">
        <v>58111</v>
      </c>
      <c r="F41239">
        <v>181651</v>
      </c>
    </row>
    <row r="41240" spans="1:6" x14ac:dyDescent="0.25">
      <c r="A41240">
        <v>127054</v>
      </c>
      <c r="B41240" s="2">
        <v>44347.708925566345</v>
      </c>
      <c r="C41240" s="26">
        <v>44347.708925566345</v>
      </c>
      <c r="D41240" s="24">
        <f t="shared" si="644"/>
        <v>5</v>
      </c>
      <c r="E41240">
        <v>124396</v>
      </c>
      <c r="F41240">
        <v>296654</v>
      </c>
    </row>
    <row r="41241" spans="1:6" x14ac:dyDescent="0.25">
      <c r="A41241">
        <v>127057</v>
      </c>
      <c r="B41241" s="2">
        <v>44347.708925566345</v>
      </c>
      <c r="C41241" s="26">
        <v>44347.708925566345</v>
      </c>
      <c r="D41241" s="24">
        <f t="shared" si="644"/>
        <v>5</v>
      </c>
      <c r="E41241">
        <v>192019</v>
      </c>
      <c r="F41241">
        <v>439981</v>
      </c>
    </row>
    <row r="41242" spans="1:6" x14ac:dyDescent="0.25">
      <c r="A41242">
        <v>127058</v>
      </c>
      <c r="B41242" s="2">
        <v>44347.709734627831</v>
      </c>
      <c r="C41242" s="26">
        <v>44347.709734627831</v>
      </c>
      <c r="D41242" s="24">
        <f t="shared" si="644"/>
        <v>5</v>
      </c>
      <c r="E41242">
        <v>270559</v>
      </c>
      <c r="F41242">
        <v>230507</v>
      </c>
    </row>
    <row r="41243" spans="1:6" x14ac:dyDescent="0.25">
      <c r="A41243">
        <v>127060</v>
      </c>
      <c r="B41243" s="2">
        <v>44347.709734627831</v>
      </c>
      <c r="C41243" s="26">
        <v>44347.709734627831</v>
      </c>
      <c r="D41243" s="24">
        <f t="shared" si="644"/>
        <v>5</v>
      </c>
      <c r="E41243">
        <v>288728</v>
      </c>
      <c r="F41243">
        <v>182191</v>
      </c>
    </row>
    <row r="41244" spans="1:6" x14ac:dyDescent="0.25">
      <c r="A41244">
        <v>127063</v>
      </c>
      <c r="B41244" s="2">
        <v>44347.710139158575</v>
      </c>
      <c r="C41244" s="26">
        <v>44347.710139158575</v>
      </c>
      <c r="D41244" s="24">
        <f t="shared" si="644"/>
        <v>5</v>
      </c>
      <c r="E41244">
        <v>26006</v>
      </c>
      <c r="F41244">
        <v>470762</v>
      </c>
    </row>
    <row r="41245" spans="1:6" x14ac:dyDescent="0.25">
      <c r="A41245">
        <v>127068</v>
      </c>
      <c r="B41245" s="2">
        <v>44347.710139158575</v>
      </c>
      <c r="C41245" s="26">
        <v>44347.710139158575</v>
      </c>
      <c r="D41245" s="24">
        <f t="shared" si="644"/>
        <v>5</v>
      </c>
      <c r="E41245">
        <v>184572</v>
      </c>
      <c r="F41245">
        <v>70072</v>
      </c>
    </row>
    <row r="41246" spans="1:6" x14ac:dyDescent="0.25">
      <c r="A41246">
        <v>127069</v>
      </c>
      <c r="B41246" s="2">
        <v>44347.710543689318</v>
      </c>
      <c r="C41246" s="26">
        <v>44347.710543689318</v>
      </c>
      <c r="D41246" s="24">
        <f t="shared" si="644"/>
        <v>5</v>
      </c>
      <c r="E41246">
        <v>178949</v>
      </c>
      <c r="F41246">
        <v>470762</v>
      </c>
    </row>
    <row r="41247" spans="1:6" x14ac:dyDescent="0.25">
      <c r="A41247">
        <v>127070</v>
      </c>
      <c r="B41247" s="2">
        <v>44347.710948220069</v>
      </c>
      <c r="C41247" s="26">
        <v>44347.710948220069</v>
      </c>
      <c r="D41247" s="24">
        <f t="shared" si="644"/>
        <v>5</v>
      </c>
      <c r="E41247">
        <v>89114</v>
      </c>
      <c r="F41247">
        <v>153977</v>
      </c>
    </row>
    <row r="41248" spans="1:6" x14ac:dyDescent="0.25">
      <c r="A41248">
        <v>127075</v>
      </c>
      <c r="B41248" s="2">
        <v>44347.711352750805</v>
      </c>
      <c r="C41248" s="26">
        <v>44347.711352750805</v>
      </c>
      <c r="D41248" s="24">
        <f t="shared" si="644"/>
        <v>5</v>
      </c>
      <c r="E41248">
        <v>9138</v>
      </c>
      <c r="F41248">
        <v>21760</v>
      </c>
    </row>
    <row r="41249" spans="1:6" x14ac:dyDescent="0.25">
      <c r="A41249">
        <v>127079</v>
      </c>
      <c r="B41249" s="2">
        <v>44347.711352750805</v>
      </c>
      <c r="C41249" s="26">
        <v>44347.711352750805</v>
      </c>
      <c r="D41249" s="24">
        <f t="shared" si="644"/>
        <v>5</v>
      </c>
      <c r="E41249">
        <v>147502</v>
      </c>
      <c r="F41249">
        <v>182191</v>
      </c>
    </row>
    <row r="41250" spans="1:6" x14ac:dyDescent="0.25">
      <c r="A41250">
        <v>127084</v>
      </c>
      <c r="B41250" s="2">
        <v>44347.711352750805</v>
      </c>
      <c r="C41250" s="26">
        <v>44347.711352750805</v>
      </c>
      <c r="D41250" s="24">
        <f t="shared" si="644"/>
        <v>5</v>
      </c>
      <c r="E41250">
        <v>289245</v>
      </c>
      <c r="F41250">
        <v>81477</v>
      </c>
    </row>
    <row r="41251" spans="1:6" x14ac:dyDescent="0.25">
      <c r="A41251">
        <v>127088</v>
      </c>
      <c r="B41251" s="2">
        <v>44347.711757281548</v>
      </c>
      <c r="C41251" s="26">
        <v>44347.711757281548</v>
      </c>
      <c r="D41251" s="24">
        <f t="shared" si="644"/>
        <v>5</v>
      </c>
      <c r="E41251">
        <v>185918</v>
      </c>
      <c r="F41251">
        <v>89660</v>
      </c>
    </row>
    <row r="41252" spans="1:6" x14ac:dyDescent="0.25">
      <c r="A41252">
        <v>127093</v>
      </c>
      <c r="B41252" s="2">
        <v>44347.712161812298</v>
      </c>
      <c r="C41252" s="26">
        <v>44347.712161812298</v>
      </c>
      <c r="D41252" s="24">
        <f t="shared" si="644"/>
        <v>5</v>
      </c>
      <c r="E41252">
        <v>130233</v>
      </c>
      <c r="F41252">
        <v>132866</v>
      </c>
    </row>
    <row r="41253" spans="1:6" x14ac:dyDescent="0.25">
      <c r="A41253">
        <v>127096</v>
      </c>
      <c r="B41253" s="2">
        <v>44347.712566343042</v>
      </c>
      <c r="C41253" s="26">
        <v>44347.712566343042</v>
      </c>
      <c r="D41253" s="24">
        <f t="shared" si="644"/>
        <v>5</v>
      </c>
      <c r="E41253">
        <v>11353</v>
      </c>
      <c r="F41253">
        <v>133619</v>
      </c>
    </row>
    <row r="41254" spans="1:6" x14ac:dyDescent="0.25">
      <c r="A41254">
        <v>127098</v>
      </c>
      <c r="B41254" s="2">
        <v>44347.712970873785</v>
      </c>
      <c r="C41254" s="26">
        <v>44347.712970873785</v>
      </c>
      <c r="D41254" s="24">
        <f t="shared" si="644"/>
        <v>5</v>
      </c>
      <c r="E41254">
        <v>240261</v>
      </c>
      <c r="F41254">
        <v>23621</v>
      </c>
    </row>
    <row r="41255" spans="1:6" x14ac:dyDescent="0.25">
      <c r="A41255">
        <v>127101</v>
      </c>
      <c r="B41255" s="2">
        <v>44347.714184466022</v>
      </c>
      <c r="C41255" s="26">
        <v>44347.714184466022</v>
      </c>
      <c r="D41255" s="24">
        <f t="shared" si="644"/>
        <v>5</v>
      </c>
      <c r="E41255">
        <v>267922</v>
      </c>
      <c r="F41255">
        <v>345108</v>
      </c>
    </row>
    <row r="41256" spans="1:6" x14ac:dyDescent="0.25">
      <c r="A41256">
        <v>127103</v>
      </c>
      <c r="B41256" s="2">
        <v>44347.714184466022</v>
      </c>
      <c r="C41256" s="26">
        <v>44347.714184466022</v>
      </c>
      <c r="D41256" s="24">
        <f t="shared" si="644"/>
        <v>5</v>
      </c>
      <c r="E41256">
        <v>337948</v>
      </c>
      <c r="F41256">
        <v>262278</v>
      </c>
    </row>
    <row r="41257" spans="1:6" x14ac:dyDescent="0.25">
      <c r="A41257">
        <v>127107</v>
      </c>
      <c r="B41257" s="2">
        <v>44347.714993527508</v>
      </c>
      <c r="C41257" s="26">
        <v>44347.714993527508</v>
      </c>
      <c r="D41257" s="24">
        <f t="shared" si="644"/>
        <v>5</v>
      </c>
      <c r="E41257">
        <v>145124</v>
      </c>
      <c r="F41257">
        <v>436753</v>
      </c>
    </row>
    <row r="41258" spans="1:6" x14ac:dyDescent="0.25">
      <c r="A41258">
        <v>127110</v>
      </c>
      <c r="B41258" s="2">
        <v>44347.715398058252</v>
      </c>
      <c r="C41258" s="26">
        <v>44347.715398058252</v>
      </c>
      <c r="D41258" s="24">
        <f t="shared" si="644"/>
        <v>5</v>
      </c>
      <c r="E41258">
        <v>97038</v>
      </c>
      <c r="F41258">
        <v>447933</v>
      </c>
    </row>
    <row r="41259" spans="1:6" x14ac:dyDescent="0.25">
      <c r="A41259">
        <v>127111</v>
      </c>
      <c r="B41259" s="2">
        <v>44347.715802589002</v>
      </c>
      <c r="C41259" s="26">
        <v>44347.715802589002</v>
      </c>
      <c r="D41259" s="24">
        <f t="shared" si="644"/>
        <v>5</v>
      </c>
      <c r="E41259">
        <v>31492</v>
      </c>
      <c r="F41259">
        <v>252129</v>
      </c>
    </row>
    <row r="41260" spans="1:6" x14ac:dyDescent="0.25">
      <c r="A41260">
        <v>127115</v>
      </c>
      <c r="B41260" s="2">
        <v>44347.715802589002</v>
      </c>
      <c r="C41260" s="26">
        <v>44347.715802589002</v>
      </c>
      <c r="D41260" s="24">
        <f t="shared" si="644"/>
        <v>5</v>
      </c>
      <c r="E41260">
        <v>104590</v>
      </c>
      <c r="F41260">
        <v>401945</v>
      </c>
    </row>
    <row r="41261" spans="1:6" x14ac:dyDescent="0.25">
      <c r="A41261">
        <v>127120</v>
      </c>
      <c r="B41261" s="2">
        <v>44347.716207119738</v>
      </c>
      <c r="C41261" s="26">
        <v>44347.716207119738</v>
      </c>
      <c r="D41261" s="24">
        <f t="shared" si="644"/>
        <v>5</v>
      </c>
      <c r="E41261">
        <v>319359</v>
      </c>
      <c r="F41261">
        <v>405774</v>
      </c>
    </row>
    <row r="41262" spans="1:6" x14ac:dyDescent="0.25">
      <c r="A41262">
        <v>127125</v>
      </c>
      <c r="B41262" s="2">
        <v>44347.716611650489</v>
      </c>
      <c r="C41262" s="26">
        <v>44347.716611650489</v>
      </c>
      <c r="D41262" s="24">
        <f t="shared" si="644"/>
        <v>5</v>
      </c>
      <c r="E41262">
        <v>77334</v>
      </c>
      <c r="F41262">
        <v>230507</v>
      </c>
    </row>
    <row r="41263" spans="1:6" x14ac:dyDescent="0.25">
      <c r="A41263">
        <v>127130</v>
      </c>
      <c r="B41263" s="2">
        <v>44347.716611650489</v>
      </c>
      <c r="C41263" s="26">
        <v>44347.716611650489</v>
      </c>
      <c r="D41263" s="24">
        <f t="shared" si="644"/>
        <v>5</v>
      </c>
      <c r="E41263">
        <v>158527</v>
      </c>
      <c r="F41263">
        <v>411922</v>
      </c>
    </row>
    <row r="41264" spans="1:6" x14ac:dyDescent="0.25">
      <c r="A41264">
        <v>127133</v>
      </c>
      <c r="B41264" s="2">
        <v>44347.716611650489</v>
      </c>
      <c r="C41264" s="26">
        <v>44347.716611650489</v>
      </c>
      <c r="D41264" s="24">
        <f t="shared" si="644"/>
        <v>5</v>
      </c>
      <c r="E41264">
        <v>269789</v>
      </c>
      <c r="F41264">
        <v>62068</v>
      </c>
    </row>
    <row r="41265" spans="1:6" x14ac:dyDescent="0.25">
      <c r="A41265">
        <v>127138</v>
      </c>
      <c r="B41265" s="2">
        <v>44347.717016181232</v>
      </c>
      <c r="C41265" s="26">
        <v>44347.717016181232</v>
      </c>
      <c r="D41265" s="24">
        <f t="shared" si="644"/>
        <v>5</v>
      </c>
      <c r="E41265">
        <v>243508</v>
      </c>
      <c r="F41265">
        <v>158978</v>
      </c>
    </row>
    <row r="41266" spans="1:6" x14ac:dyDescent="0.25">
      <c r="A41266">
        <v>127139</v>
      </c>
      <c r="B41266" s="2">
        <v>44347.717825242718</v>
      </c>
      <c r="C41266" s="26">
        <v>44347.717825242718</v>
      </c>
      <c r="D41266" s="24">
        <f t="shared" si="644"/>
        <v>5</v>
      </c>
      <c r="E41266">
        <v>44706</v>
      </c>
      <c r="F41266">
        <v>82901</v>
      </c>
    </row>
    <row r="41267" spans="1:6" x14ac:dyDescent="0.25">
      <c r="A41267">
        <v>127141</v>
      </c>
      <c r="B41267" s="2">
        <v>44347.717825242718</v>
      </c>
      <c r="C41267" s="26">
        <v>44347.717825242718</v>
      </c>
      <c r="D41267" s="24">
        <f t="shared" si="644"/>
        <v>5</v>
      </c>
      <c r="E41267">
        <v>329723</v>
      </c>
      <c r="F41267">
        <v>230507</v>
      </c>
    </row>
    <row r="41268" spans="1:6" x14ac:dyDescent="0.25">
      <c r="A41268">
        <v>127146</v>
      </c>
      <c r="B41268" s="2">
        <v>44347.718229773462</v>
      </c>
      <c r="C41268" s="26">
        <v>44347.718229773462</v>
      </c>
      <c r="D41268" s="24">
        <f t="shared" si="644"/>
        <v>5</v>
      </c>
      <c r="E41268">
        <v>212505</v>
      </c>
      <c r="F41268">
        <v>326690</v>
      </c>
    </row>
    <row r="41269" spans="1:6" x14ac:dyDescent="0.25">
      <c r="A41269">
        <v>127149</v>
      </c>
      <c r="B41269" s="2">
        <v>44347.718229773462</v>
      </c>
      <c r="C41269" s="26">
        <v>44347.718229773462</v>
      </c>
      <c r="D41269" s="24">
        <f t="shared" si="644"/>
        <v>5</v>
      </c>
      <c r="E41269">
        <v>322583</v>
      </c>
      <c r="F41269">
        <v>127233</v>
      </c>
    </row>
    <row r="41270" spans="1:6" x14ac:dyDescent="0.25">
      <c r="A41270">
        <v>127152</v>
      </c>
      <c r="B41270" s="2">
        <v>44347.719038834955</v>
      </c>
      <c r="C41270" s="26">
        <v>44347.719038834955</v>
      </c>
      <c r="D41270" s="24">
        <f t="shared" si="644"/>
        <v>5</v>
      </c>
      <c r="E41270">
        <v>216635</v>
      </c>
      <c r="F41270">
        <v>262099</v>
      </c>
    </row>
    <row r="41271" spans="1:6" x14ac:dyDescent="0.25">
      <c r="A41271">
        <v>127157</v>
      </c>
      <c r="B41271" s="2">
        <v>44347.719443365691</v>
      </c>
      <c r="C41271" s="26">
        <v>44347.719443365691</v>
      </c>
      <c r="D41271" s="24">
        <f t="shared" si="644"/>
        <v>5</v>
      </c>
      <c r="E41271">
        <v>80767</v>
      </c>
      <c r="F41271">
        <v>250679</v>
      </c>
    </row>
    <row r="41272" spans="1:6" x14ac:dyDescent="0.25">
      <c r="A41272">
        <v>127159</v>
      </c>
      <c r="B41272" s="2">
        <v>44347.719443365691</v>
      </c>
      <c r="C41272" s="26">
        <v>44347.719443365691</v>
      </c>
      <c r="D41272" s="24">
        <f t="shared" si="644"/>
        <v>5</v>
      </c>
      <c r="E41272">
        <v>133330</v>
      </c>
      <c r="F41272">
        <v>142023</v>
      </c>
    </row>
    <row r="41273" spans="1:6" x14ac:dyDescent="0.25">
      <c r="A41273">
        <v>127161</v>
      </c>
      <c r="B41273" s="2">
        <v>44347.719443365691</v>
      </c>
      <c r="C41273" s="26">
        <v>44347.719443365691</v>
      </c>
      <c r="D41273" s="24">
        <f t="shared" si="644"/>
        <v>5</v>
      </c>
      <c r="E41273">
        <v>345676</v>
      </c>
      <c r="F41273">
        <v>259500</v>
      </c>
    </row>
    <row r="41274" spans="1:6" x14ac:dyDescent="0.25">
      <c r="A41274">
        <v>127164</v>
      </c>
      <c r="B41274" s="2">
        <v>44347.719847896442</v>
      </c>
      <c r="C41274" s="26">
        <v>44347.719847896442</v>
      </c>
      <c r="D41274" s="24">
        <f t="shared" si="644"/>
        <v>5</v>
      </c>
      <c r="E41274">
        <v>157612</v>
      </c>
      <c r="F41274">
        <v>182191</v>
      </c>
    </row>
    <row r="41275" spans="1:6" x14ac:dyDescent="0.25">
      <c r="A41275">
        <v>127167</v>
      </c>
      <c r="B41275" s="2">
        <v>44347.720252427185</v>
      </c>
      <c r="C41275" s="26">
        <v>44347.720252427185</v>
      </c>
      <c r="D41275" s="24">
        <f t="shared" si="644"/>
        <v>5</v>
      </c>
      <c r="E41275">
        <v>194850</v>
      </c>
      <c r="F41275">
        <v>472908</v>
      </c>
    </row>
    <row r="41276" spans="1:6" x14ac:dyDescent="0.25">
      <c r="A41276">
        <v>127171</v>
      </c>
      <c r="B41276" s="2">
        <v>44347.720656957928</v>
      </c>
      <c r="C41276" s="26">
        <v>44347.720656957928</v>
      </c>
      <c r="D41276" s="24">
        <f t="shared" si="644"/>
        <v>5</v>
      </c>
      <c r="E41276">
        <v>67819</v>
      </c>
      <c r="F41276">
        <v>267896</v>
      </c>
    </row>
    <row r="41277" spans="1:6" x14ac:dyDescent="0.25">
      <c r="A41277">
        <v>127176</v>
      </c>
      <c r="B41277" s="2">
        <v>44347.721466019415</v>
      </c>
      <c r="C41277" s="26">
        <v>44347.721466019415</v>
      </c>
      <c r="D41277" s="24">
        <f t="shared" si="644"/>
        <v>5</v>
      </c>
      <c r="E41277">
        <v>200641</v>
      </c>
      <c r="F41277">
        <v>21760</v>
      </c>
    </row>
    <row r="41278" spans="1:6" x14ac:dyDescent="0.25">
      <c r="A41278">
        <v>127178</v>
      </c>
      <c r="B41278" s="2">
        <v>44347.722275080909</v>
      </c>
      <c r="C41278" s="26">
        <v>44347.722275080909</v>
      </c>
      <c r="D41278" s="24">
        <f t="shared" si="644"/>
        <v>5</v>
      </c>
      <c r="E41278">
        <v>158271</v>
      </c>
      <c r="F41278">
        <v>411922</v>
      </c>
    </row>
    <row r="41279" spans="1:6" x14ac:dyDescent="0.25">
      <c r="A41279">
        <v>127183</v>
      </c>
      <c r="B41279" s="2">
        <v>44347.722679611645</v>
      </c>
      <c r="C41279" s="26">
        <v>44347.722679611645</v>
      </c>
      <c r="D41279" s="24">
        <f t="shared" si="644"/>
        <v>5</v>
      </c>
      <c r="E41279">
        <v>129197</v>
      </c>
      <c r="F41279">
        <v>411922</v>
      </c>
    </row>
    <row r="41280" spans="1:6" x14ac:dyDescent="0.25">
      <c r="A41280">
        <v>127187</v>
      </c>
      <c r="B41280" s="2">
        <v>44347.722679611645</v>
      </c>
      <c r="C41280" s="26">
        <v>44347.722679611645</v>
      </c>
      <c r="D41280" s="24">
        <f t="shared" si="644"/>
        <v>5</v>
      </c>
      <c r="E41280">
        <v>198713</v>
      </c>
      <c r="F41280">
        <v>411922</v>
      </c>
    </row>
    <row r="41281" spans="1:6" x14ac:dyDescent="0.25">
      <c r="A41281">
        <v>127192</v>
      </c>
      <c r="B41281" s="2">
        <v>44347.723084142395</v>
      </c>
      <c r="C41281" s="26">
        <v>44347.723084142395</v>
      </c>
      <c r="D41281" s="24">
        <f t="shared" si="644"/>
        <v>5</v>
      </c>
      <c r="E41281">
        <v>270599</v>
      </c>
      <c r="F41281">
        <v>43507</v>
      </c>
    </row>
    <row r="41282" spans="1:6" x14ac:dyDescent="0.25">
      <c r="A41282">
        <v>127196</v>
      </c>
      <c r="B41282" s="2">
        <v>44347.723893203889</v>
      </c>
      <c r="C41282" s="26">
        <v>44347.723893203889</v>
      </c>
      <c r="D41282" s="24">
        <f t="shared" si="644"/>
        <v>5</v>
      </c>
      <c r="E41282">
        <v>250383</v>
      </c>
      <c r="F41282">
        <v>191893</v>
      </c>
    </row>
    <row r="41283" spans="1:6" x14ac:dyDescent="0.25">
      <c r="A41283">
        <v>127197</v>
      </c>
      <c r="B41283" s="2">
        <v>44347.725511326862</v>
      </c>
      <c r="C41283" s="26">
        <v>44347.725511326862</v>
      </c>
      <c r="D41283" s="24">
        <f t="shared" ref="D41283:D41346" si="645">MONTH(C41283)</f>
        <v>5</v>
      </c>
      <c r="E41283">
        <v>182736</v>
      </c>
      <c r="F41283">
        <v>158978</v>
      </c>
    </row>
    <row r="41284" spans="1:6" x14ac:dyDescent="0.25">
      <c r="A41284">
        <v>127202</v>
      </c>
      <c r="B41284" s="2">
        <v>44347.725511326862</v>
      </c>
      <c r="C41284" s="26">
        <v>44347.725511326862</v>
      </c>
      <c r="D41284" s="24">
        <f t="shared" si="645"/>
        <v>5</v>
      </c>
      <c r="E41284">
        <v>218549</v>
      </c>
      <c r="F41284">
        <v>158978</v>
      </c>
    </row>
    <row r="41285" spans="1:6" x14ac:dyDescent="0.25">
      <c r="A41285">
        <v>127206</v>
      </c>
      <c r="B41285" s="2">
        <v>44347.725511326862</v>
      </c>
      <c r="C41285" s="26">
        <v>44347.725511326862</v>
      </c>
      <c r="D41285" s="24">
        <f t="shared" si="645"/>
        <v>5</v>
      </c>
      <c r="E41285">
        <v>349472</v>
      </c>
      <c r="F41285">
        <v>361821</v>
      </c>
    </row>
    <row r="41286" spans="1:6" x14ac:dyDescent="0.25">
      <c r="A41286">
        <v>127210</v>
      </c>
      <c r="B41286" s="2">
        <v>44347.725915857605</v>
      </c>
      <c r="C41286" s="26">
        <v>44347.725915857605</v>
      </c>
      <c r="D41286" s="24">
        <f t="shared" si="645"/>
        <v>5</v>
      </c>
      <c r="E41286">
        <v>248039</v>
      </c>
      <c r="F41286">
        <v>411922</v>
      </c>
    </row>
    <row r="41287" spans="1:6" x14ac:dyDescent="0.25">
      <c r="A41287">
        <v>127211</v>
      </c>
      <c r="B41287" s="2">
        <v>44347.727129449842</v>
      </c>
      <c r="C41287" s="26">
        <v>44347.727129449842</v>
      </c>
      <c r="D41287" s="24">
        <f t="shared" si="645"/>
        <v>5</v>
      </c>
      <c r="E41287">
        <v>324682</v>
      </c>
      <c r="F41287">
        <v>183290</v>
      </c>
    </row>
    <row r="41288" spans="1:6" x14ac:dyDescent="0.25">
      <c r="A41288">
        <v>127212</v>
      </c>
      <c r="B41288" s="2">
        <v>44347.727938511329</v>
      </c>
      <c r="C41288" s="26">
        <v>44347.727938511329</v>
      </c>
      <c r="D41288" s="24">
        <f t="shared" si="645"/>
        <v>5</v>
      </c>
      <c r="E41288">
        <v>90694</v>
      </c>
      <c r="F41288">
        <v>112334</v>
      </c>
    </row>
    <row r="41289" spans="1:6" x14ac:dyDescent="0.25">
      <c r="A41289">
        <v>127216</v>
      </c>
      <c r="B41289" s="2">
        <v>44347.727938511329</v>
      </c>
      <c r="C41289" s="26">
        <v>44347.727938511329</v>
      </c>
      <c r="D41289" s="24">
        <f t="shared" si="645"/>
        <v>5</v>
      </c>
      <c r="E41289">
        <v>129378</v>
      </c>
      <c r="F41289">
        <v>355548</v>
      </c>
    </row>
    <row r="41290" spans="1:6" x14ac:dyDescent="0.25">
      <c r="A41290">
        <v>127217</v>
      </c>
      <c r="B41290" s="2">
        <v>44347.730770226532</v>
      </c>
      <c r="C41290" s="26">
        <v>44347.730770226532</v>
      </c>
      <c r="D41290" s="24">
        <f t="shared" si="645"/>
        <v>5</v>
      </c>
      <c r="E41290">
        <v>27141</v>
      </c>
      <c r="F41290">
        <v>158978</v>
      </c>
    </row>
    <row r="41291" spans="1:6" x14ac:dyDescent="0.25">
      <c r="A41291">
        <v>127220</v>
      </c>
      <c r="B41291" s="2">
        <v>44347.730770226532</v>
      </c>
      <c r="C41291" s="26">
        <v>44347.730770226532</v>
      </c>
      <c r="D41291" s="24">
        <f t="shared" si="645"/>
        <v>5</v>
      </c>
      <c r="E41291">
        <v>131620</v>
      </c>
      <c r="F41291">
        <v>244282</v>
      </c>
    </row>
    <row r="41292" spans="1:6" x14ac:dyDescent="0.25">
      <c r="A41292">
        <v>127223</v>
      </c>
      <c r="B41292" s="2">
        <v>44347.731579288025</v>
      </c>
      <c r="C41292" s="26">
        <v>44347.731579288025</v>
      </c>
      <c r="D41292" s="24">
        <f t="shared" si="645"/>
        <v>5</v>
      </c>
      <c r="E41292">
        <v>264491</v>
      </c>
      <c r="F41292">
        <v>12149</v>
      </c>
    </row>
    <row r="41293" spans="1:6" x14ac:dyDescent="0.25">
      <c r="A41293">
        <v>127227</v>
      </c>
      <c r="B41293" s="2">
        <v>44347.731983818776</v>
      </c>
      <c r="C41293" s="26">
        <v>44347.731983818776</v>
      </c>
      <c r="D41293" s="24">
        <f t="shared" si="645"/>
        <v>5</v>
      </c>
      <c r="E41293">
        <v>214443</v>
      </c>
      <c r="F41293">
        <v>250679</v>
      </c>
    </row>
    <row r="41294" spans="1:6" x14ac:dyDescent="0.25">
      <c r="A41294">
        <v>127232</v>
      </c>
      <c r="B41294" s="2">
        <v>44347.732388349512</v>
      </c>
      <c r="C41294" s="26">
        <v>44347.732388349512</v>
      </c>
      <c r="D41294" s="24">
        <f t="shared" si="645"/>
        <v>5</v>
      </c>
      <c r="E41294">
        <v>25998</v>
      </c>
      <c r="F41294">
        <v>206501</v>
      </c>
    </row>
    <row r="41295" spans="1:6" x14ac:dyDescent="0.25">
      <c r="A41295">
        <v>127233</v>
      </c>
      <c r="B41295" s="2">
        <v>44347.733197411006</v>
      </c>
      <c r="C41295" s="26">
        <v>44347.733197411006</v>
      </c>
      <c r="D41295" s="24">
        <f t="shared" si="645"/>
        <v>5</v>
      </c>
      <c r="E41295">
        <v>312833</v>
      </c>
      <c r="F41295">
        <v>141259</v>
      </c>
    </row>
    <row r="41296" spans="1:6" x14ac:dyDescent="0.25">
      <c r="A41296">
        <v>127238</v>
      </c>
      <c r="B41296" s="2">
        <v>44347.734006472492</v>
      </c>
      <c r="C41296" s="26">
        <v>44347.734006472492</v>
      </c>
      <c r="D41296" s="24">
        <f t="shared" si="645"/>
        <v>5</v>
      </c>
      <c r="E41296">
        <v>59508</v>
      </c>
      <c r="F41296">
        <v>305874</v>
      </c>
    </row>
    <row r="41297" spans="1:6" x14ac:dyDescent="0.25">
      <c r="A41297">
        <v>127240</v>
      </c>
      <c r="B41297" s="2">
        <v>44347.734006472492</v>
      </c>
      <c r="C41297" s="26">
        <v>44347.734006472492</v>
      </c>
      <c r="D41297" s="24">
        <f t="shared" si="645"/>
        <v>5</v>
      </c>
      <c r="E41297">
        <v>337545</v>
      </c>
      <c r="F41297">
        <v>304128</v>
      </c>
    </row>
    <row r="41298" spans="1:6" x14ac:dyDescent="0.25">
      <c r="A41298">
        <v>127244</v>
      </c>
      <c r="B41298" s="2">
        <v>44347.734666666664</v>
      </c>
      <c r="C41298" s="26">
        <v>44347.734666666664</v>
      </c>
      <c r="D41298" s="24">
        <f t="shared" si="645"/>
        <v>5</v>
      </c>
      <c r="E41298">
        <v>71363</v>
      </c>
      <c r="F41298">
        <v>37644</v>
      </c>
    </row>
    <row r="41299" spans="1:6" x14ac:dyDescent="0.25">
      <c r="A41299">
        <v>127249</v>
      </c>
      <c r="B41299" s="2">
        <v>44347.735220064729</v>
      </c>
      <c r="C41299" s="26">
        <v>44347.735220064729</v>
      </c>
      <c r="D41299" s="24">
        <f t="shared" si="645"/>
        <v>5</v>
      </c>
      <c r="E41299">
        <v>73235</v>
      </c>
      <c r="F41299">
        <v>331056</v>
      </c>
    </row>
    <row r="41300" spans="1:6" x14ac:dyDescent="0.25">
      <c r="A41300">
        <v>127250</v>
      </c>
      <c r="B41300" s="2">
        <v>44347.735220064729</v>
      </c>
      <c r="C41300" s="26">
        <v>44347.735220064729</v>
      </c>
      <c r="D41300" s="24">
        <f t="shared" si="645"/>
        <v>5</v>
      </c>
      <c r="E41300">
        <v>94624</v>
      </c>
      <c r="F41300">
        <v>411922</v>
      </c>
    </row>
    <row r="41301" spans="1:6" x14ac:dyDescent="0.25">
      <c r="A41301">
        <v>127253</v>
      </c>
      <c r="B41301" s="2">
        <v>44347.735220064729</v>
      </c>
      <c r="C41301" s="26">
        <v>44347.735220064729</v>
      </c>
      <c r="D41301" s="24">
        <f t="shared" si="645"/>
        <v>5</v>
      </c>
      <c r="E41301">
        <v>225289</v>
      </c>
      <c r="F41301">
        <v>471403</v>
      </c>
    </row>
    <row r="41302" spans="1:6" x14ac:dyDescent="0.25">
      <c r="A41302">
        <v>127257</v>
      </c>
      <c r="B41302" s="2">
        <v>44347.736838187702</v>
      </c>
      <c r="C41302" s="26">
        <v>44347.736838187702</v>
      </c>
      <c r="D41302" s="24">
        <f t="shared" si="645"/>
        <v>5</v>
      </c>
      <c r="E41302">
        <v>91864</v>
      </c>
      <c r="F41302">
        <v>470762</v>
      </c>
    </row>
    <row r="41303" spans="1:6" x14ac:dyDescent="0.25">
      <c r="A41303">
        <v>127260</v>
      </c>
      <c r="B41303" s="2">
        <v>44347.737242718445</v>
      </c>
      <c r="C41303" s="26">
        <v>44347.737242718445</v>
      </c>
      <c r="D41303" s="24">
        <f t="shared" si="645"/>
        <v>5</v>
      </c>
      <c r="E41303">
        <v>305427</v>
      </c>
      <c r="F41303">
        <v>153893</v>
      </c>
    </row>
    <row r="41304" spans="1:6" x14ac:dyDescent="0.25">
      <c r="A41304">
        <v>127263</v>
      </c>
      <c r="B41304" s="2">
        <v>44347.738333333335</v>
      </c>
      <c r="C41304" s="26">
        <v>44347.738333333335</v>
      </c>
      <c r="D41304" s="24">
        <f t="shared" si="645"/>
        <v>5</v>
      </c>
      <c r="E41304">
        <v>59779</v>
      </c>
      <c r="F41304">
        <v>33094</v>
      </c>
    </row>
    <row r="41305" spans="1:6" x14ac:dyDescent="0.25">
      <c r="A41305">
        <v>127265</v>
      </c>
      <c r="B41305" s="2">
        <v>44347.738456310683</v>
      </c>
      <c r="C41305" s="26">
        <v>44347.738456310683</v>
      </c>
      <c r="D41305" s="24">
        <f t="shared" si="645"/>
        <v>5</v>
      </c>
      <c r="E41305">
        <v>55407</v>
      </c>
      <c r="F41305">
        <v>250679</v>
      </c>
    </row>
    <row r="41306" spans="1:6" x14ac:dyDescent="0.25">
      <c r="A41306">
        <v>127266</v>
      </c>
      <c r="B41306" s="2">
        <v>44347.738456310683</v>
      </c>
      <c r="C41306" s="26">
        <v>44347.738456310683</v>
      </c>
      <c r="D41306" s="24">
        <f t="shared" si="645"/>
        <v>5</v>
      </c>
      <c r="E41306">
        <v>70291</v>
      </c>
      <c r="F41306">
        <v>228515</v>
      </c>
    </row>
    <row r="41307" spans="1:6" x14ac:dyDescent="0.25">
      <c r="A41307">
        <v>127269</v>
      </c>
      <c r="B41307" s="2">
        <v>44347.738456310683</v>
      </c>
      <c r="C41307" s="26">
        <v>44347.738456310683</v>
      </c>
      <c r="D41307" s="24">
        <f t="shared" si="645"/>
        <v>5</v>
      </c>
      <c r="E41307">
        <v>90642</v>
      </c>
      <c r="F41307">
        <v>313862</v>
      </c>
    </row>
    <row r="41308" spans="1:6" x14ac:dyDescent="0.25">
      <c r="A41308">
        <v>127274</v>
      </c>
      <c r="B41308" s="2">
        <v>44347.740074433663</v>
      </c>
      <c r="C41308" s="26">
        <v>44347.740074433663</v>
      </c>
      <c r="D41308" s="24">
        <f t="shared" si="645"/>
        <v>5</v>
      </c>
      <c r="E41308">
        <v>34040</v>
      </c>
      <c r="F41308">
        <v>114993</v>
      </c>
    </row>
    <row r="41309" spans="1:6" x14ac:dyDescent="0.25">
      <c r="A41309">
        <v>127277</v>
      </c>
      <c r="B41309" s="2">
        <v>44347.741288025893</v>
      </c>
      <c r="C41309" s="26">
        <v>44347.741288025893</v>
      </c>
      <c r="D41309" s="24">
        <f t="shared" si="645"/>
        <v>5</v>
      </c>
      <c r="E41309">
        <v>48129</v>
      </c>
      <c r="F41309">
        <v>182191</v>
      </c>
    </row>
    <row r="41310" spans="1:6" x14ac:dyDescent="0.25">
      <c r="A41310">
        <v>127282</v>
      </c>
      <c r="B41310" s="2">
        <v>44347.741692556636</v>
      </c>
      <c r="C41310" s="26">
        <v>44347.741692556636</v>
      </c>
      <c r="D41310" s="24">
        <f t="shared" si="645"/>
        <v>5</v>
      </c>
      <c r="E41310">
        <v>142888</v>
      </c>
      <c r="F41310">
        <v>105174</v>
      </c>
    </row>
    <row r="41311" spans="1:6" x14ac:dyDescent="0.25">
      <c r="A41311">
        <v>127287</v>
      </c>
      <c r="B41311" s="2">
        <v>44347.742097087379</v>
      </c>
      <c r="C41311" s="26">
        <v>44347.742097087379</v>
      </c>
      <c r="D41311" s="24">
        <f t="shared" si="645"/>
        <v>5</v>
      </c>
      <c r="E41311">
        <v>16519</v>
      </c>
      <c r="F41311">
        <v>158978</v>
      </c>
    </row>
    <row r="41312" spans="1:6" x14ac:dyDescent="0.25">
      <c r="A41312">
        <v>127288</v>
      </c>
      <c r="B41312" s="2">
        <v>44347.742097087379</v>
      </c>
      <c r="C41312" s="26">
        <v>44347.742097087379</v>
      </c>
      <c r="D41312" s="24">
        <f t="shared" si="645"/>
        <v>5</v>
      </c>
      <c r="E41312">
        <v>270321</v>
      </c>
      <c r="F41312">
        <v>51162</v>
      </c>
    </row>
    <row r="41313" spans="1:6" x14ac:dyDescent="0.25">
      <c r="A41313">
        <v>127292</v>
      </c>
      <c r="B41313" s="2">
        <v>44347.742906148866</v>
      </c>
      <c r="C41313" s="26">
        <v>44347.742906148866</v>
      </c>
      <c r="D41313" s="24">
        <f t="shared" si="645"/>
        <v>5</v>
      </c>
      <c r="E41313">
        <v>94759</v>
      </c>
      <c r="F41313">
        <v>31749</v>
      </c>
    </row>
    <row r="41314" spans="1:6" x14ac:dyDescent="0.25">
      <c r="A41314">
        <v>127296</v>
      </c>
      <c r="B41314" s="2">
        <v>44347.743310679616</v>
      </c>
      <c r="C41314" s="26">
        <v>44347.743310679616</v>
      </c>
      <c r="D41314" s="24">
        <f t="shared" si="645"/>
        <v>5</v>
      </c>
      <c r="E41314">
        <v>261048</v>
      </c>
      <c r="F41314">
        <v>411922</v>
      </c>
    </row>
    <row r="41315" spans="1:6" x14ac:dyDescent="0.25">
      <c r="A41315">
        <v>127298</v>
      </c>
      <c r="B41315" s="2">
        <v>44347.743715210352</v>
      </c>
      <c r="C41315" s="26">
        <v>44347.743715210352</v>
      </c>
      <c r="D41315" s="24">
        <f t="shared" si="645"/>
        <v>5</v>
      </c>
      <c r="E41315">
        <v>29112</v>
      </c>
      <c r="F41315">
        <v>230507</v>
      </c>
    </row>
    <row r="41316" spans="1:6" x14ac:dyDescent="0.25">
      <c r="A41316">
        <v>127303</v>
      </c>
      <c r="B41316" s="2">
        <v>44347.744119741103</v>
      </c>
      <c r="C41316" s="26">
        <v>44347.744119741103</v>
      </c>
      <c r="D41316" s="24">
        <f t="shared" si="645"/>
        <v>5</v>
      </c>
      <c r="E41316">
        <v>159301</v>
      </c>
      <c r="F41316">
        <v>246071</v>
      </c>
    </row>
    <row r="41317" spans="1:6" x14ac:dyDescent="0.25">
      <c r="A41317">
        <v>127304</v>
      </c>
      <c r="B41317" s="2">
        <v>44347.744928802589</v>
      </c>
      <c r="C41317" s="26">
        <v>44347.744928802589</v>
      </c>
      <c r="D41317" s="24">
        <f t="shared" si="645"/>
        <v>5</v>
      </c>
      <c r="E41317">
        <v>286637</v>
      </c>
      <c r="F41317">
        <v>250679</v>
      </c>
    </row>
    <row r="41318" spans="1:6" x14ac:dyDescent="0.25">
      <c r="A41318">
        <v>127305</v>
      </c>
      <c r="B41318" s="2">
        <v>44347.744928802589</v>
      </c>
      <c r="C41318" s="26">
        <v>44347.744928802589</v>
      </c>
      <c r="D41318" s="24">
        <f t="shared" si="645"/>
        <v>5</v>
      </c>
      <c r="E41318">
        <v>289036</v>
      </c>
      <c r="F41318">
        <v>250679</v>
      </c>
    </row>
    <row r="41319" spans="1:6" x14ac:dyDescent="0.25">
      <c r="A41319">
        <v>127306</v>
      </c>
      <c r="B41319" s="2">
        <v>44347.745737864076</v>
      </c>
      <c r="C41319" s="26">
        <v>44347.745737864076</v>
      </c>
      <c r="D41319" s="24">
        <f t="shared" si="645"/>
        <v>5</v>
      </c>
      <c r="E41319">
        <v>79252</v>
      </c>
      <c r="F41319">
        <v>141135</v>
      </c>
    </row>
    <row r="41320" spans="1:6" x14ac:dyDescent="0.25">
      <c r="A41320">
        <v>127310</v>
      </c>
      <c r="B41320" s="2">
        <v>44347.746546925569</v>
      </c>
      <c r="C41320" s="26">
        <v>44347.746546925569</v>
      </c>
      <c r="D41320" s="24">
        <f t="shared" si="645"/>
        <v>5</v>
      </c>
      <c r="E41320">
        <v>291174</v>
      </c>
      <c r="F41320">
        <v>411922</v>
      </c>
    </row>
    <row r="41321" spans="1:6" x14ac:dyDescent="0.25">
      <c r="A41321">
        <v>127315</v>
      </c>
      <c r="B41321" s="2">
        <v>44347.746951456305</v>
      </c>
      <c r="C41321" s="26">
        <v>44347.746951456305</v>
      </c>
      <c r="D41321" s="24">
        <f t="shared" si="645"/>
        <v>5</v>
      </c>
      <c r="E41321">
        <v>318504</v>
      </c>
      <c r="F41321">
        <v>83136</v>
      </c>
    </row>
    <row r="41322" spans="1:6" x14ac:dyDescent="0.25">
      <c r="A41322">
        <v>127318</v>
      </c>
      <c r="B41322" s="2">
        <v>44347.74816504855</v>
      </c>
      <c r="C41322" s="26">
        <v>44347.74816504855</v>
      </c>
      <c r="D41322" s="24">
        <f t="shared" si="645"/>
        <v>5</v>
      </c>
      <c r="E41322">
        <v>32149</v>
      </c>
      <c r="F41322">
        <v>347008</v>
      </c>
    </row>
    <row r="41323" spans="1:6" x14ac:dyDescent="0.25">
      <c r="A41323">
        <v>127322</v>
      </c>
      <c r="B41323" s="2">
        <v>44347.74816504855</v>
      </c>
      <c r="C41323" s="26">
        <v>44347.74816504855</v>
      </c>
      <c r="D41323" s="24">
        <f t="shared" si="645"/>
        <v>5</v>
      </c>
      <c r="E41323">
        <v>183354</v>
      </c>
      <c r="F41323">
        <v>198146</v>
      </c>
    </row>
    <row r="41324" spans="1:6" x14ac:dyDescent="0.25">
      <c r="A41324">
        <v>127326</v>
      </c>
      <c r="B41324" s="2">
        <v>44347.74816504855</v>
      </c>
      <c r="C41324" s="26">
        <v>44347.74816504855</v>
      </c>
      <c r="D41324" s="24">
        <f t="shared" si="645"/>
        <v>5</v>
      </c>
      <c r="E41324">
        <v>220877</v>
      </c>
      <c r="F41324">
        <v>250679</v>
      </c>
    </row>
    <row r="41325" spans="1:6" x14ac:dyDescent="0.25">
      <c r="A41325">
        <v>127330</v>
      </c>
      <c r="B41325" s="2">
        <v>44347.74816504855</v>
      </c>
      <c r="C41325" s="26">
        <v>44347.74816504855</v>
      </c>
      <c r="D41325" s="24">
        <f t="shared" si="645"/>
        <v>5</v>
      </c>
      <c r="E41325">
        <v>285905</v>
      </c>
      <c r="F41325">
        <v>472908</v>
      </c>
    </row>
    <row r="41326" spans="1:6" x14ac:dyDescent="0.25">
      <c r="A41326">
        <v>127333</v>
      </c>
      <c r="B41326" s="2">
        <v>44347.748974110029</v>
      </c>
      <c r="C41326" s="26">
        <v>44347.748974110029</v>
      </c>
      <c r="D41326" s="24">
        <f t="shared" si="645"/>
        <v>5</v>
      </c>
      <c r="E41326">
        <v>59218</v>
      </c>
      <c r="F41326">
        <v>238134</v>
      </c>
    </row>
    <row r="41327" spans="1:6" x14ac:dyDescent="0.25">
      <c r="A41327">
        <v>127337</v>
      </c>
      <c r="B41327" s="2">
        <v>44347.748974110029</v>
      </c>
      <c r="C41327" s="26">
        <v>44347.748974110029</v>
      </c>
      <c r="D41327" s="24">
        <f t="shared" si="645"/>
        <v>5</v>
      </c>
      <c r="E41327">
        <v>107078</v>
      </c>
      <c r="F41327">
        <v>82776</v>
      </c>
    </row>
    <row r="41328" spans="1:6" x14ac:dyDescent="0.25">
      <c r="A41328">
        <v>127338</v>
      </c>
      <c r="B41328" s="2">
        <v>44347.748974110029</v>
      </c>
      <c r="C41328" s="26">
        <v>44347.748974110029</v>
      </c>
      <c r="D41328" s="24">
        <f t="shared" si="645"/>
        <v>5</v>
      </c>
      <c r="E41328">
        <v>301966</v>
      </c>
      <c r="F41328">
        <v>394819</v>
      </c>
    </row>
    <row r="41329" spans="1:6" x14ac:dyDescent="0.25">
      <c r="A41329">
        <v>127342</v>
      </c>
      <c r="B41329" s="2">
        <v>44347.749378640779</v>
      </c>
      <c r="C41329" s="26">
        <v>44347.749378640779</v>
      </c>
      <c r="D41329" s="24">
        <f t="shared" si="645"/>
        <v>5</v>
      </c>
      <c r="E41329">
        <v>244210</v>
      </c>
      <c r="F41329">
        <v>463778</v>
      </c>
    </row>
    <row r="41330" spans="1:6" x14ac:dyDescent="0.25">
      <c r="A41330">
        <v>127347</v>
      </c>
      <c r="B41330" s="2">
        <v>44347.750187702266</v>
      </c>
      <c r="C41330" s="26">
        <v>44347.750187702266</v>
      </c>
      <c r="D41330" s="24">
        <f t="shared" si="645"/>
        <v>5</v>
      </c>
      <c r="E41330">
        <v>164216</v>
      </c>
      <c r="F41330">
        <v>299439</v>
      </c>
    </row>
    <row r="41331" spans="1:6" x14ac:dyDescent="0.25">
      <c r="A41331">
        <v>127350</v>
      </c>
      <c r="B41331" s="2">
        <v>44347.750187702266</v>
      </c>
      <c r="C41331" s="26">
        <v>44347.750187702266</v>
      </c>
      <c r="D41331" s="24">
        <f t="shared" si="645"/>
        <v>5</v>
      </c>
      <c r="E41331">
        <v>203195</v>
      </c>
      <c r="F41331">
        <v>438887</v>
      </c>
    </row>
    <row r="41332" spans="1:6" x14ac:dyDescent="0.25">
      <c r="A41332">
        <v>127355</v>
      </c>
      <c r="B41332" s="2">
        <v>44347.751401294503</v>
      </c>
      <c r="C41332" s="26">
        <v>44347.751401294503</v>
      </c>
      <c r="D41332" s="24">
        <f t="shared" si="645"/>
        <v>5</v>
      </c>
      <c r="E41332">
        <v>109296</v>
      </c>
      <c r="F41332">
        <v>413446</v>
      </c>
    </row>
    <row r="41333" spans="1:6" x14ac:dyDescent="0.25">
      <c r="A41333">
        <v>127358</v>
      </c>
      <c r="B41333" s="2">
        <v>44347.752666666667</v>
      </c>
      <c r="C41333" s="26">
        <v>44347.752666666667</v>
      </c>
      <c r="D41333" s="24">
        <f t="shared" si="645"/>
        <v>5</v>
      </c>
      <c r="E41333">
        <v>344661</v>
      </c>
      <c r="F41333">
        <v>262773</v>
      </c>
    </row>
    <row r="41334" spans="1:6" x14ac:dyDescent="0.25">
      <c r="A41334">
        <v>127362</v>
      </c>
      <c r="B41334" s="2">
        <v>44347.753019417476</v>
      </c>
      <c r="C41334" s="26">
        <v>44347.753019417476</v>
      </c>
      <c r="D41334" s="24">
        <f t="shared" si="645"/>
        <v>5</v>
      </c>
      <c r="E41334">
        <v>274964</v>
      </c>
      <c r="F41334">
        <v>103560</v>
      </c>
    </row>
    <row r="41335" spans="1:6" x14ac:dyDescent="0.25">
      <c r="A41335">
        <v>127363</v>
      </c>
      <c r="B41335" s="2">
        <v>44347.753666666664</v>
      </c>
      <c r="C41335" s="26">
        <v>44347.753666666664</v>
      </c>
      <c r="D41335" s="24">
        <f t="shared" si="645"/>
        <v>5</v>
      </c>
      <c r="E41335">
        <v>57655</v>
      </c>
      <c r="F41335">
        <v>226626</v>
      </c>
    </row>
    <row r="41336" spans="1:6" x14ac:dyDescent="0.25">
      <c r="A41336">
        <v>127364</v>
      </c>
      <c r="B41336" s="2">
        <v>44347.755042071192</v>
      </c>
      <c r="C41336" s="26">
        <v>44347.755042071192</v>
      </c>
      <c r="D41336" s="24">
        <f t="shared" si="645"/>
        <v>5</v>
      </c>
      <c r="E41336">
        <v>28384</v>
      </c>
      <c r="F41336">
        <v>86587</v>
      </c>
    </row>
    <row r="41337" spans="1:6" x14ac:dyDescent="0.25">
      <c r="A41337">
        <v>127369</v>
      </c>
      <c r="B41337" s="2">
        <v>44347.755042071192</v>
      </c>
      <c r="C41337" s="26">
        <v>44347.755042071192</v>
      </c>
      <c r="D41337" s="24">
        <f t="shared" si="645"/>
        <v>5</v>
      </c>
      <c r="E41337">
        <v>100046</v>
      </c>
      <c r="F41337">
        <v>473323</v>
      </c>
    </row>
    <row r="41338" spans="1:6" x14ac:dyDescent="0.25">
      <c r="A41338">
        <v>127371</v>
      </c>
      <c r="B41338" s="2">
        <v>44347.755446601943</v>
      </c>
      <c r="C41338" s="26">
        <v>44347.755446601943</v>
      </c>
      <c r="D41338" s="24">
        <f t="shared" si="645"/>
        <v>5</v>
      </c>
      <c r="E41338">
        <v>78241</v>
      </c>
      <c r="F41338">
        <v>325094</v>
      </c>
    </row>
    <row r="41339" spans="1:6" x14ac:dyDescent="0.25">
      <c r="A41339">
        <v>127374</v>
      </c>
      <c r="B41339" s="2">
        <v>44347.755851132686</v>
      </c>
      <c r="C41339" s="26">
        <v>44347.755851132686</v>
      </c>
      <c r="D41339" s="24">
        <f t="shared" si="645"/>
        <v>5</v>
      </c>
      <c r="E41339">
        <v>284771</v>
      </c>
      <c r="F41339">
        <v>250679</v>
      </c>
    </row>
    <row r="41340" spans="1:6" x14ac:dyDescent="0.25">
      <c r="A41340">
        <v>127375</v>
      </c>
      <c r="B41340" s="2">
        <v>44347.756255663429</v>
      </c>
      <c r="C41340" s="26">
        <v>44347.756255663429</v>
      </c>
      <c r="D41340" s="24">
        <f t="shared" si="645"/>
        <v>5</v>
      </c>
      <c r="E41340">
        <v>103523</v>
      </c>
      <c r="F41340">
        <v>288320</v>
      </c>
    </row>
    <row r="41341" spans="1:6" x14ac:dyDescent="0.25">
      <c r="A41341">
        <v>127376</v>
      </c>
      <c r="B41341" s="2">
        <v>44347.756660194173</v>
      </c>
      <c r="C41341" s="26">
        <v>44347.756660194173</v>
      </c>
      <c r="D41341" s="24">
        <f t="shared" si="645"/>
        <v>5</v>
      </c>
      <c r="E41341">
        <v>88895</v>
      </c>
      <c r="F41341">
        <v>343491</v>
      </c>
    </row>
    <row r="41342" spans="1:6" x14ac:dyDescent="0.25">
      <c r="A41342">
        <v>127377</v>
      </c>
      <c r="B41342" s="2">
        <v>44347.756660194173</v>
      </c>
      <c r="C41342" s="26">
        <v>44347.756660194173</v>
      </c>
      <c r="D41342" s="24">
        <f t="shared" si="645"/>
        <v>5</v>
      </c>
      <c r="E41342">
        <v>222036</v>
      </c>
      <c r="F41342">
        <v>258219</v>
      </c>
    </row>
    <row r="41343" spans="1:6" x14ac:dyDescent="0.25">
      <c r="A41343">
        <v>127378</v>
      </c>
      <c r="B41343" s="2">
        <v>44347.756666666661</v>
      </c>
      <c r="C41343" s="26">
        <v>44347.756666666661</v>
      </c>
      <c r="D41343" s="24">
        <f t="shared" si="645"/>
        <v>5</v>
      </c>
      <c r="E41343">
        <v>247188</v>
      </c>
      <c r="F41343">
        <v>228666</v>
      </c>
    </row>
    <row r="41344" spans="1:6" x14ac:dyDescent="0.25">
      <c r="A41344">
        <v>127380</v>
      </c>
      <c r="B41344" s="2">
        <v>44347.757469255666</v>
      </c>
      <c r="C41344" s="26">
        <v>44347.757469255666</v>
      </c>
      <c r="D41344" s="24">
        <f t="shared" si="645"/>
        <v>5</v>
      </c>
      <c r="E41344">
        <v>52207</v>
      </c>
      <c r="F41344">
        <v>118549</v>
      </c>
    </row>
    <row r="41345" spans="1:6" x14ac:dyDescent="0.25">
      <c r="A41345">
        <v>127381</v>
      </c>
      <c r="B41345" s="2">
        <v>44347.757469255666</v>
      </c>
      <c r="C41345" s="26">
        <v>44347.757469255666</v>
      </c>
      <c r="D41345" s="24">
        <f t="shared" si="645"/>
        <v>5</v>
      </c>
      <c r="E41345">
        <v>162579</v>
      </c>
      <c r="F41345">
        <v>347393</v>
      </c>
    </row>
    <row r="41346" spans="1:6" x14ac:dyDescent="0.25">
      <c r="A41346">
        <v>127384</v>
      </c>
      <c r="B41346" s="2">
        <v>44347.75787378641</v>
      </c>
      <c r="C41346" s="26">
        <v>44347.75787378641</v>
      </c>
      <c r="D41346" s="24">
        <f t="shared" si="645"/>
        <v>5</v>
      </c>
      <c r="E41346">
        <v>14597</v>
      </c>
      <c r="F41346">
        <v>140573</v>
      </c>
    </row>
    <row r="41347" spans="1:6" x14ac:dyDescent="0.25">
      <c r="A41347">
        <v>127388</v>
      </c>
      <c r="B41347" s="2">
        <v>44347.75787378641</v>
      </c>
      <c r="C41347" s="26">
        <v>44347.75787378641</v>
      </c>
      <c r="D41347" s="24">
        <f t="shared" ref="D41347:D41410" si="646">MONTH(C41347)</f>
        <v>5</v>
      </c>
      <c r="E41347">
        <v>97956</v>
      </c>
      <c r="F41347">
        <v>118549</v>
      </c>
    </row>
    <row r="41348" spans="1:6" x14ac:dyDescent="0.25">
      <c r="A41348">
        <v>127392</v>
      </c>
      <c r="B41348" s="2">
        <v>44347.75787378641</v>
      </c>
      <c r="C41348" s="26">
        <v>44347.75787378641</v>
      </c>
      <c r="D41348" s="24">
        <f t="shared" si="646"/>
        <v>5</v>
      </c>
      <c r="E41348">
        <v>246798</v>
      </c>
      <c r="F41348">
        <v>250679</v>
      </c>
    </row>
    <row r="41349" spans="1:6" x14ac:dyDescent="0.25">
      <c r="A41349">
        <v>127393</v>
      </c>
      <c r="B41349" s="2">
        <v>44347.758278317153</v>
      </c>
      <c r="C41349" s="26">
        <v>44347.758278317153</v>
      </c>
      <c r="D41349" s="24">
        <f t="shared" si="646"/>
        <v>5</v>
      </c>
      <c r="E41349">
        <v>233571</v>
      </c>
      <c r="F41349">
        <v>377180</v>
      </c>
    </row>
    <row r="41350" spans="1:6" x14ac:dyDescent="0.25">
      <c r="A41350">
        <v>127398</v>
      </c>
      <c r="B41350" s="2">
        <v>44347.758682847896</v>
      </c>
      <c r="C41350" s="26">
        <v>44347.758682847896</v>
      </c>
      <c r="D41350" s="24">
        <f t="shared" si="646"/>
        <v>5</v>
      </c>
      <c r="E41350">
        <v>237474</v>
      </c>
      <c r="F41350">
        <v>324893</v>
      </c>
    </row>
    <row r="41351" spans="1:6" x14ac:dyDescent="0.25">
      <c r="A41351">
        <v>127401</v>
      </c>
      <c r="B41351" s="2">
        <v>44347.758682847896</v>
      </c>
      <c r="C41351" s="26">
        <v>44347.758682847896</v>
      </c>
      <c r="D41351" s="24">
        <f t="shared" si="646"/>
        <v>5</v>
      </c>
      <c r="E41351">
        <v>311399</v>
      </c>
      <c r="F41351">
        <v>182191</v>
      </c>
    </row>
    <row r="41352" spans="1:6" x14ac:dyDescent="0.25">
      <c r="A41352">
        <v>127402</v>
      </c>
      <c r="B41352" s="2">
        <v>44347.759087378639</v>
      </c>
      <c r="C41352" s="26">
        <v>44347.759087378639</v>
      </c>
      <c r="D41352" s="24">
        <f t="shared" si="646"/>
        <v>5</v>
      </c>
      <c r="E41352">
        <v>298295</v>
      </c>
      <c r="F41352">
        <v>133619</v>
      </c>
    </row>
    <row r="41353" spans="1:6" x14ac:dyDescent="0.25">
      <c r="A41353">
        <v>127406</v>
      </c>
      <c r="B41353" s="2">
        <v>44347.75949190939</v>
      </c>
      <c r="C41353" s="26">
        <v>44347.75949190939</v>
      </c>
      <c r="D41353" s="24">
        <f t="shared" si="646"/>
        <v>5</v>
      </c>
      <c r="E41353">
        <v>123652</v>
      </c>
      <c r="F41353">
        <v>258251</v>
      </c>
    </row>
    <row r="41354" spans="1:6" x14ac:dyDescent="0.25">
      <c r="A41354">
        <v>127411</v>
      </c>
      <c r="B41354" s="2">
        <v>44347.759896440126</v>
      </c>
      <c r="C41354" s="26">
        <v>44347.759896440126</v>
      </c>
      <c r="D41354" s="24">
        <f t="shared" si="646"/>
        <v>5</v>
      </c>
      <c r="E41354">
        <v>99158</v>
      </c>
      <c r="F41354">
        <v>432277</v>
      </c>
    </row>
    <row r="41355" spans="1:6" x14ac:dyDescent="0.25">
      <c r="A41355">
        <v>127415</v>
      </c>
      <c r="B41355" s="2">
        <v>44347.760333333339</v>
      </c>
      <c r="C41355" s="26">
        <v>44347.760333333339</v>
      </c>
      <c r="D41355" s="24">
        <f t="shared" si="646"/>
        <v>5</v>
      </c>
      <c r="E41355">
        <v>118515</v>
      </c>
      <c r="F41355">
        <v>88863</v>
      </c>
    </row>
    <row r="41356" spans="1:6" x14ac:dyDescent="0.25">
      <c r="A41356">
        <v>127416</v>
      </c>
      <c r="B41356" s="2">
        <v>44347.761110032363</v>
      </c>
      <c r="C41356" s="26">
        <v>44347.761110032363</v>
      </c>
      <c r="D41356" s="24">
        <f t="shared" si="646"/>
        <v>5</v>
      </c>
      <c r="E41356">
        <v>44285</v>
      </c>
      <c r="F41356">
        <v>128523</v>
      </c>
    </row>
    <row r="41357" spans="1:6" x14ac:dyDescent="0.25">
      <c r="A41357">
        <v>127417</v>
      </c>
      <c r="B41357" s="2">
        <v>44347.762323624593</v>
      </c>
      <c r="C41357" s="26">
        <v>44347.762323624593</v>
      </c>
      <c r="D41357" s="24">
        <f t="shared" si="646"/>
        <v>5</v>
      </c>
      <c r="E41357">
        <v>19349</v>
      </c>
      <c r="F41357">
        <v>469849</v>
      </c>
    </row>
    <row r="41358" spans="1:6" x14ac:dyDescent="0.25">
      <c r="A41358">
        <v>127419</v>
      </c>
      <c r="B41358" s="2">
        <v>44347.762323624593</v>
      </c>
      <c r="C41358" s="26">
        <v>44347.762323624593</v>
      </c>
      <c r="D41358" s="24">
        <f t="shared" si="646"/>
        <v>5</v>
      </c>
      <c r="E41358">
        <v>140218</v>
      </c>
      <c r="F41358">
        <v>449839</v>
      </c>
    </row>
    <row r="41359" spans="1:6" x14ac:dyDescent="0.25">
      <c r="A41359">
        <v>127421</v>
      </c>
      <c r="B41359" s="2">
        <v>44347.763132686079</v>
      </c>
      <c r="C41359" s="26">
        <v>44347.763132686079</v>
      </c>
      <c r="D41359" s="24">
        <f t="shared" si="646"/>
        <v>5</v>
      </c>
      <c r="E41359">
        <v>289990</v>
      </c>
      <c r="F41359">
        <v>430338</v>
      </c>
    </row>
    <row r="41360" spans="1:6" x14ac:dyDescent="0.25">
      <c r="A41360">
        <v>127422</v>
      </c>
      <c r="B41360" s="2">
        <v>44347.76353721683</v>
      </c>
      <c r="C41360" s="26">
        <v>44347.76353721683</v>
      </c>
      <c r="D41360" s="24">
        <f t="shared" si="646"/>
        <v>5</v>
      </c>
      <c r="E41360">
        <v>144250</v>
      </c>
      <c r="F41360">
        <v>250679</v>
      </c>
    </row>
    <row r="41361" spans="1:6" x14ac:dyDescent="0.25">
      <c r="A41361">
        <v>127425</v>
      </c>
      <c r="B41361" s="2">
        <v>44347.763941747573</v>
      </c>
      <c r="C41361" s="26">
        <v>44347.763941747573</v>
      </c>
      <c r="D41361" s="24">
        <f t="shared" si="646"/>
        <v>5</v>
      </c>
      <c r="E41361">
        <v>321096</v>
      </c>
      <c r="F41361">
        <v>68991</v>
      </c>
    </row>
    <row r="41362" spans="1:6" x14ac:dyDescent="0.25">
      <c r="A41362">
        <v>127428</v>
      </c>
      <c r="B41362" s="2">
        <v>44347.765559870553</v>
      </c>
      <c r="C41362" s="26">
        <v>44347.765559870553</v>
      </c>
      <c r="D41362" s="24">
        <f t="shared" si="646"/>
        <v>5</v>
      </c>
      <c r="E41362">
        <v>52446</v>
      </c>
      <c r="F41362">
        <v>411922</v>
      </c>
    </row>
    <row r="41363" spans="1:6" x14ac:dyDescent="0.25">
      <c r="A41363">
        <v>127429</v>
      </c>
      <c r="B41363" s="2">
        <v>44347.765964401297</v>
      </c>
      <c r="C41363" s="26">
        <v>44347.765964401297</v>
      </c>
      <c r="D41363" s="24">
        <f t="shared" si="646"/>
        <v>5</v>
      </c>
      <c r="E41363">
        <v>75425</v>
      </c>
      <c r="F41363">
        <v>230507</v>
      </c>
    </row>
    <row r="41364" spans="1:6" x14ac:dyDescent="0.25">
      <c r="A41364">
        <v>127431</v>
      </c>
      <c r="B41364" s="2">
        <v>44347.765964401297</v>
      </c>
      <c r="C41364" s="26">
        <v>44347.765964401297</v>
      </c>
      <c r="D41364" s="24">
        <f t="shared" si="646"/>
        <v>5</v>
      </c>
      <c r="E41364">
        <v>150160</v>
      </c>
      <c r="F41364">
        <v>158978</v>
      </c>
    </row>
    <row r="41365" spans="1:6" x14ac:dyDescent="0.25">
      <c r="A41365">
        <v>127434</v>
      </c>
      <c r="B41365" s="2">
        <v>44347.76636893204</v>
      </c>
      <c r="C41365" s="26">
        <v>44347.76636893204</v>
      </c>
      <c r="D41365" s="24">
        <f t="shared" si="646"/>
        <v>5</v>
      </c>
      <c r="E41365">
        <v>317240</v>
      </c>
      <c r="F41365">
        <v>108961</v>
      </c>
    </row>
    <row r="41366" spans="1:6" x14ac:dyDescent="0.25">
      <c r="A41366">
        <v>127435</v>
      </c>
      <c r="B41366" s="2">
        <v>44347.767177993526</v>
      </c>
      <c r="C41366" s="26">
        <v>44347.767177993526</v>
      </c>
      <c r="D41366" s="24">
        <f t="shared" si="646"/>
        <v>5</v>
      </c>
      <c r="E41366">
        <v>267500</v>
      </c>
      <c r="F41366">
        <v>122982</v>
      </c>
    </row>
    <row r="41367" spans="1:6" x14ac:dyDescent="0.25">
      <c r="A41367">
        <v>127436</v>
      </c>
      <c r="B41367" s="2">
        <v>44347.767987055013</v>
      </c>
      <c r="C41367" s="26">
        <v>44347.767987055013</v>
      </c>
      <c r="D41367" s="24">
        <f t="shared" si="646"/>
        <v>5</v>
      </c>
      <c r="E41367">
        <v>184047</v>
      </c>
      <c r="F41367">
        <v>192331</v>
      </c>
    </row>
    <row r="41368" spans="1:6" x14ac:dyDescent="0.25">
      <c r="A41368">
        <v>127440</v>
      </c>
      <c r="B41368" s="2">
        <v>44347.767987055013</v>
      </c>
      <c r="C41368" s="26">
        <v>44347.767987055013</v>
      </c>
      <c r="D41368" s="24">
        <f t="shared" si="646"/>
        <v>5</v>
      </c>
      <c r="E41368">
        <v>299476</v>
      </c>
      <c r="F41368">
        <v>250679</v>
      </c>
    </row>
    <row r="41369" spans="1:6" x14ac:dyDescent="0.25">
      <c r="A41369">
        <v>127445</v>
      </c>
      <c r="B41369" s="2">
        <v>44347.768796116507</v>
      </c>
      <c r="C41369" s="26">
        <v>44347.768796116507</v>
      </c>
      <c r="D41369" s="24">
        <f t="shared" si="646"/>
        <v>5</v>
      </c>
      <c r="E41369">
        <v>27402</v>
      </c>
      <c r="F41369">
        <v>439981</v>
      </c>
    </row>
    <row r="41370" spans="1:6" x14ac:dyDescent="0.25">
      <c r="A41370">
        <v>127450</v>
      </c>
      <c r="B41370" s="2">
        <v>44347.76920064725</v>
      </c>
      <c r="C41370" s="26">
        <v>44347.76920064725</v>
      </c>
      <c r="D41370" s="24">
        <f t="shared" si="646"/>
        <v>5</v>
      </c>
      <c r="E41370">
        <v>7930</v>
      </c>
      <c r="F41370">
        <v>470762</v>
      </c>
    </row>
    <row r="41371" spans="1:6" x14ac:dyDescent="0.25">
      <c r="A41371">
        <v>127455</v>
      </c>
      <c r="B41371" s="2">
        <v>44347.76920064725</v>
      </c>
      <c r="C41371" s="26">
        <v>44347.76920064725</v>
      </c>
      <c r="D41371" s="24">
        <f t="shared" si="646"/>
        <v>5</v>
      </c>
      <c r="E41371">
        <v>194324</v>
      </c>
      <c r="F41371">
        <v>411922</v>
      </c>
    </row>
    <row r="41372" spans="1:6" x14ac:dyDescent="0.25">
      <c r="A41372">
        <v>127458</v>
      </c>
      <c r="B41372" s="2">
        <v>44347.769605177993</v>
      </c>
      <c r="C41372" s="26">
        <v>44347.769605177993</v>
      </c>
      <c r="D41372" s="24">
        <f t="shared" si="646"/>
        <v>5</v>
      </c>
      <c r="E41372">
        <v>337803</v>
      </c>
      <c r="F41372">
        <v>347393</v>
      </c>
    </row>
    <row r="41373" spans="1:6" x14ac:dyDescent="0.25">
      <c r="A41373">
        <v>127460</v>
      </c>
      <c r="B41373" s="2">
        <v>44347.77041423948</v>
      </c>
      <c r="C41373" s="26">
        <v>44347.77041423948</v>
      </c>
      <c r="D41373" s="24">
        <f t="shared" si="646"/>
        <v>5</v>
      </c>
      <c r="E41373">
        <v>302894</v>
      </c>
      <c r="F41373">
        <v>436600</v>
      </c>
    </row>
    <row r="41374" spans="1:6" x14ac:dyDescent="0.25">
      <c r="A41374">
        <v>127461</v>
      </c>
      <c r="B41374" s="2">
        <v>44347.770818770223</v>
      </c>
      <c r="C41374" s="26">
        <v>44347.770818770223</v>
      </c>
      <c r="D41374" s="24">
        <f t="shared" si="646"/>
        <v>5</v>
      </c>
      <c r="E41374">
        <v>39190</v>
      </c>
      <c r="F41374">
        <v>154228</v>
      </c>
    </row>
    <row r="41375" spans="1:6" x14ac:dyDescent="0.25">
      <c r="A41375">
        <v>127464</v>
      </c>
      <c r="B41375" s="2">
        <v>44347.77081877023</v>
      </c>
      <c r="C41375" s="26">
        <v>44347.77081877023</v>
      </c>
      <c r="D41375" s="24">
        <f t="shared" si="646"/>
        <v>5</v>
      </c>
      <c r="E41375">
        <v>39279</v>
      </c>
      <c r="F41375">
        <v>182191</v>
      </c>
    </row>
    <row r="41376" spans="1:6" x14ac:dyDescent="0.25">
      <c r="A41376">
        <v>127467</v>
      </c>
      <c r="B41376" s="2">
        <v>44347.77081877023</v>
      </c>
      <c r="C41376" s="26">
        <v>44347.77081877023</v>
      </c>
      <c r="D41376" s="24">
        <f t="shared" si="646"/>
        <v>5</v>
      </c>
      <c r="E41376">
        <v>167399</v>
      </c>
      <c r="F41376">
        <v>250679</v>
      </c>
    </row>
    <row r="41377" spans="1:6" x14ac:dyDescent="0.25">
      <c r="A41377">
        <v>127469</v>
      </c>
      <c r="B41377" s="2">
        <v>44347.771223300966</v>
      </c>
      <c r="C41377" s="26">
        <v>44347.771223300966</v>
      </c>
      <c r="D41377" s="24">
        <f t="shared" si="646"/>
        <v>5</v>
      </c>
      <c r="E41377">
        <v>18702</v>
      </c>
      <c r="F41377">
        <v>117086</v>
      </c>
    </row>
    <row r="41378" spans="1:6" x14ac:dyDescent="0.25">
      <c r="A41378">
        <v>127470</v>
      </c>
      <c r="B41378" s="2">
        <v>44347.771666666667</v>
      </c>
      <c r="C41378" s="26">
        <v>44347.771666666667</v>
      </c>
      <c r="D41378" s="24">
        <f t="shared" si="646"/>
        <v>5</v>
      </c>
      <c r="E41378">
        <v>131374</v>
      </c>
      <c r="F41378">
        <v>386333</v>
      </c>
    </row>
    <row r="41379" spans="1:6" x14ac:dyDescent="0.25">
      <c r="A41379">
        <v>127472</v>
      </c>
      <c r="B41379" s="2">
        <v>44347.77203236246</v>
      </c>
      <c r="C41379" s="26">
        <v>44347.77203236246</v>
      </c>
      <c r="D41379" s="24">
        <f t="shared" si="646"/>
        <v>5</v>
      </c>
      <c r="E41379">
        <v>9110</v>
      </c>
      <c r="F41379">
        <v>212908</v>
      </c>
    </row>
    <row r="41380" spans="1:6" x14ac:dyDescent="0.25">
      <c r="A41380">
        <v>127477</v>
      </c>
      <c r="B41380" s="2">
        <v>44347.77203236246</v>
      </c>
      <c r="C41380" s="26">
        <v>44347.77203236246</v>
      </c>
      <c r="D41380" s="24">
        <f t="shared" si="646"/>
        <v>5</v>
      </c>
      <c r="E41380">
        <v>64822</v>
      </c>
      <c r="F41380">
        <v>411922</v>
      </c>
    </row>
    <row r="41381" spans="1:6" x14ac:dyDescent="0.25">
      <c r="A41381">
        <v>127482</v>
      </c>
      <c r="B41381" s="2">
        <v>44347.77203236246</v>
      </c>
      <c r="C41381" s="26">
        <v>44347.77203236246</v>
      </c>
      <c r="D41381" s="24">
        <f t="shared" si="646"/>
        <v>5</v>
      </c>
      <c r="E41381">
        <v>92094</v>
      </c>
      <c r="F41381">
        <v>264284</v>
      </c>
    </row>
    <row r="41382" spans="1:6" x14ac:dyDescent="0.25">
      <c r="A41382">
        <v>127486</v>
      </c>
      <c r="B41382" s="2">
        <v>44347.772436893203</v>
      </c>
      <c r="C41382" s="26">
        <v>44347.772436893203</v>
      </c>
      <c r="D41382" s="24">
        <f t="shared" si="646"/>
        <v>5</v>
      </c>
      <c r="E41382">
        <v>11678</v>
      </c>
      <c r="F41382">
        <v>33890</v>
      </c>
    </row>
    <row r="41383" spans="1:6" x14ac:dyDescent="0.25">
      <c r="A41383">
        <v>127488</v>
      </c>
      <c r="B41383" s="2">
        <v>44347.772436893203</v>
      </c>
      <c r="C41383" s="26">
        <v>44347.772436893203</v>
      </c>
      <c r="D41383" s="24">
        <f t="shared" si="646"/>
        <v>5</v>
      </c>
      <c r="E41383">
        <v>339712</v>
      </c>
      <c r="F41383">
        <v>104958</v>
      </c>
    </row>
    <row r="41384" spans="1:6" x14ac:dyDescent="0.25">
      <c r="A41384">
        <v>127489</v>
      </c>
      <c r="B41384" s="2">
        <v>44347.77324595469</v>
      </c>
      <c r="C41384" s="26">
        <v>44347.77324595469</v>
      </c>
      <c r="D41384" s="24">
        <f t="shared" si="646"/>
        <v>5</v>
      </c>
      <c r="E41384">
        <v>84586</v>
      </c>
      <c r="F41384">
        <v>217497</v>
      </c>
    </row>
    <row r="41385" spans="1:6" x14ac:dyDescent="0.25">
      <c r="A41385">
        <v>127490</v>
      </c>
      <c r="B41385" s="2">
        <v>44347.77324595469</v>
      </c>
      <c r="C41385" s="26">
        <v>44347.77324595469</v>
      </c>
      <c r="D41385" s="24">
        <f t="shared" si="646"/>
        <v>5</v>
      </c>
      <c r="E41385">
        <v>278165</v>
      </c>
      <c r="F41385">
        <v>318314</v>
      </c>
    </row>
    <row r="41386" spans="1:6" x14ac:dyDescent="0.25">
      <c r="A41386">
        <v>127492</v>
      </c>
      <c r="B41386" s="2">
        <v>44347.774055016183</v>
      </c>
      <c r="C41386" s="26">
        <v>44347.774055016183</v>
      </c>
      <c r="D41386" s="24">
        <f t="shared" si="646"/>
        <v>5</v>
      </c>
      <c r="E41386">
        <v>316435</v>
      </c>
      <c r="F41386">
        <v>60239</v>
      </c>
    </row>
    <row r="41387" spans="1:6" x14ac:dyDescent="0.25">
      <c r="A41387">
        <v>127494</v>
      </c>
      <c r="B41387" s="2">
        <v>44347.774055016183</v>
      </c>
      <c r="C41387" s="26">
        <v>44347.774055016183</v>
      </c>
      <c r="D41387" s="24">
        <f t="shared" si="646"/>
        <v>5</v>
      </c>
      <c r="E41387">
        <v>338889</v>
      </c>
      <c r="F41387">
        <v>148505</v>
      </c>
    </row>
    <row r="41388" spans="1:6" x14ac:dyDescent="0.25">
      <c r="A41388">
        <v>127499</v>
      </c>
      <c r="B41388" s="2">
        <v>44347.774459546927</v>
      </c>
      <c r="C41388" s="26">
        <v>44347.774459546927</v>
      </c>
      <c r="D41388" s="24">
        <f t="shared" si="646"/>
        <v>5</v>
      </c>
      <c r="E41388">
        <v>42554</v>
      </c>
      <c r="F41388">
        <v>346056</v>
      </c>
    </row>
    <row r="41389" spans="1:6" x14ac:dyDescent="0.25">
      <c r="A41389">
        <v>127503</v>
      </c>
      <c r="B41389" s="2">
        <v>44347.774459546927</v>
      </c>
      <c r="C41389" s="26">
        <v>44347.774459546927</v>
      </c>
      <c r="D41389" s="24">
        <f t="shared" si="646"/>
        <v>5</v>
      </c>
      <c r="E41389">
        <v>109295</v>
      </c>
      <c r="F41389">
        <v>224856</v>
      </c>
    </row>
    <row r="41390" spans="1:6" x14ac:dyDescent="0.25">
      <c r="A41390">
        <v>127504</v>
      </c>
      <c r="B41390" s="2">
        <v>44347.774459546927</v>
      </c>
      <c r="C41390" s="26">
        <v>44347.774459546927</v>
      </c>
      <c r="D41390" s="24">
        <f t="shared" si="646"/>
        <v>5</v>
      </c>
      <c r="E41390">
        <v>142127</v>
      </c>
      <c r="F41390">
        <v>122982</v>
      </c>
    </row>
    <row r="41391" spans="1:6" x14ac:dyDescent="0.25">
      <c r="A41391">
        <v>127506</v>
      </c>
      <c r="B41391" s="2">
        <v>44347.77486407767</v>
      </c>
      <c r="C41391" s="26">
        <v>44347.77486407767</v>
      </c>
      <c r="D41391" s="24">
        <f t="shared" si="646"/>
        <v>5</v>
      </c>
      <c r="E41391">
        <v>311039</v>
      </c>
      <c r="F41391">
        <v>155428</v>
      </c>
    </row>
    <row r="41392" spans="1:6" x14ac:dyDescent="0.25">
      <c r="A41392">
        <v>127507</v>
      </c>
      <c r="B41392" s="2">
        <v>44347.775673139164</v>
      </c>
      <c r="C41392" s="26">
        <v>44347.775673139164</v>
      </c>
      <c r="D41392" s="24">
        <f t="shared" si="646"/>
        <v>5</v>
      </c>
      <c r="E41392">
        <v>133942</v>
      </c>
      <c r="F41392">
        <v>351192</v>
      </c>
    </row>
    <row r="41393" spans="1:6" x14ac:dyDescent="0.25">
      <c r="A41393">
        <v>127512</v>
      </c>
      <c r="B41393" s="2">
        <v>44347.775673139164</v>
      </c>
      <c r="C41393" s="26">
        <v>44347.775673139164</v>
      </c>
      <c r="D41393" s="24">
        <f t="shared" si="646"/>
        <v>5</v>
      </c>
      <c r="E41393">
        <v>209751</v>
      </c>
      <c r="F41393">
        <v>208723</v>
      </c>
    </row>
    <row r="41394" spans="1:6" x14ac:dyDescent="0.25">
      <c r="A41394">
        <v>127514</v>
      </c>
      <c r="B41394" s="2">
        <v>44347.7760776699</v>
      </c>
      <c r="C41394" s="26">
        <v>44347.7760776699</v>
      </c>
      <c r="D41394" s="24">
        <f t="shared" si="646"/>
        <v>5</v>
      </c>
      <c r="E41394">
        <v>137270</v>
      </c>
      <c r="F41394">
        <v>250679</v>
      </c>
    </row>
    <row r="41395" spans="1:6" x14ac:dyDescent="0.25">
      <c r="A41395">
        <v>127516</v>
      </c>
      <c r="B41395" s="2">
        <v>44347.777291262137</v>
      </c>
      <c r="C41395" s="26">
        <v>44347.777291262137</v>
      </c>
      <c r="D41395" s="24">
        <f t="shared" si="646"/>
        <v>5</v>
      </c>
      <c r="E41395">
        <v>52426</v>
      </c>
      <c r="F41395">
        <v>180863</v>
      </c>
    </row>
    <row r="41396" spans="1:6" x14ac:dyDescent="0.25">
      <c r="A41396">
        <v>127518</v>
      </c>
      <c r="B41396" s="2">
        <v>44347.777291262137</v>
      </c>
      <c r="C41396" s="26">
        <v>44347.777291262137</v>
      </c>
      <c r="D41396" s="24">
        <f t="shared" si="646"/>
        <v>5</v>
      </c>
      <c r="E41396">
        <v>182072</v>
      </c>
      <c r="F41396">
        <v>180863</v>
      </c>
    </row>
    <row r="41397" spans="1:6" x14ac:dyDescent="0.25">
      <c r="A41397">
        <v>127521</v>
      </c>
      <c r="B41397" s="2">
        <v>44347.77769579288</v>
      </c>
      <c r="C41397" s="26">
        <v>44347.77769579288</v>
      </c>
      <c r="D41397" s="24">
        <f t="shared" si="646"/>
        <v>5</v>
      </c>
      <c r="E41397">
        <v>156428</v>
      </c>
      <c r="F41397">
        <v>208120</v>
      </c>
    </row>
    <row r="41398" spans="1:6" x14ac:dyDescent="0.25">
      <c r="A41398">
        <v>127523</v>
      </c>
      <c r="B41398" s="2">
        <v>44347.778100323623</v>
      </c>
      <c r="C41398" s="26">
        <v>44347.778100323623</v>
      </c>
      <c r="D41398" s="24">
        <f t="shared" si="646"/>
        <v>5</v>
      </c>
      <c r="E41398">
        <v>177268</v>
      </c>
      <c r="F41398">
        <v>215130</v>
      </c>
    </row>
    <row r="41399" spans="1:6" x14ac:dyDescent="0.25">
      <c r="A41399">
        <v>127526</v>
      </c>
      <c r="B41399" s="2">
        <v>44347.778909385117</v>
      </c>
      <c r="C41399" s="26">
        <v>44347.778909385117</v>
      </c>
      <c r="D41399" s="24">
        <f t="shared" si="646"/>
        <v>5</v>
      </c>
      <c r="E41399">
        <v>323518</v>
      </c>
      <c r="F41399">
        <v>411922</v>
      </c>
    </row>
    <row r="41400" spans="1:6" x14ac:dyDescent="0.25">
      <c r="A41400">
        <v>127531</v>
      </c>
      <c r="B41400" s="2">
        <v>44347.779313915853</v>
      </c>
      <c r="C41400" s="26">
        <v>44347.779313915853</v>
      </c>
      <c r="D41400" s="24">
        <f t="shared" si="646"/>
        <v>5</v>
      </c>
      <c r="E41400">
        <v>339881</v>
      </c>
      <c r="F41400">
        <v>158978</v>
      </c>
    </row>
    <row r="41401" spans="1:6" x14ac:dyDescent="0.25">
      <c r="A41401">
        <v>127532</v>
      </c>
      <c r="B41401" s="2">
        <v>44347.780932038833</v>
      </c>
      <c r="C41401" s="26">
        <v>44347.780932038833</v>
      </c>
      <c r="D41401" s="24">
        <f t="shared" si="646"/>
        <v>5</v>
      </c>
      <c r="E41401">
        <v>147265</v>
      </c>
      <c r="F41401">
        <v>218531</v>
      </c>
    </row>
    <row r="41402" spans="1:6" x14ac:dyDescent="0.25">
      <c r="A41402">
        <v>127536</v>
      </c>
      <c r="B41402" s="2">
        <v>44347.780932038833</v>
      </c>
      <c r="C41402" s="26">
        <v>44347.780932038833</v>
      </c>
      <c r="D41402" s="24">
        <f t="shared" si="646"/>
        <v>5</v>
      </c>
      <c r="E41402">
        <v>274992</v>
      </c>
      <c r="F41402">
        <v>411922</v>
      </c>
    </row>
    <row r="41403" spans="1:6" x14ac:dyDescent="0.25">
      <c r="A41403">
        <v>127537</v>
      </c>
      <c r="B41403" s="2">
        <v>44347.781336569577</v>
      </c>
      <c r="C41403" s="26">
        <v>44347.781336569577</v>
      </c>
      <c r="D41403" s="24">
        <f t="shared" si="646"/>
        <v>5</v>
      </c>
      <c r="E41403">
        <v>139585</v>
      </c>
      <c r="F41403">
        <v>411922</v>
      </c>
    </row>
    <row r="41404" spans="1:6" x14ac:dyDescent="0.25">
      <c r="A41404">
        <v>127538</v>
      </c>
      <c r="B41404" s="2">
        <v>44347.781336569577</v>
      </c>
      <c r="C41404" s="26">
        <v>44347.781336569577</v>
      </c>
      <c r="D41404" s="24">
        <f t="shared" si="646"/>
        <v>5</v>
      </c>
      <c r="E41404">
        <v>314326</v>
      </c>
      <c r="F41404">
        <v>250679</v>
      </c>
    </row>
    <row r="41405" spans="1:6" x14ac:dyDescent="0.25">
      <c r="A41405">
        <v>127542</v>
      </c>
      <c r="B41405" s="2">
        <v>44347.782333333336</v>
      </c>
      <c r="C41405" s="26">
        <v>44347.782333333336</v>
      </c>
      <c r="D41405" s="24">
        <f t="shared" si="646"/>
        <v>5</v>
      </c>
      <c r="E41405">
        <v>129568</v>
      </c>
      <c r="F41405">
        <v>246093</v>
      </c>
    </row>
    <row r="41406" spans="1:6" x14ac:dyDescent="0.25">
      <c r="A41406">
        <v>127547</v>
      </c>
      <c r="B41406" s="2">
        <v>44347.783763754051</v>
      </c>
      <c r="C41406" s="26">
        <v>44347.783763754051</v>
      </c>
      <c r="D41406" s="24">
        <f t="shared" si="646"/>
        <v>5</v>
      </c>
      <c r="E41406">
        <v>141604</v>
      </c>
      <c r="F41406">
        <v>473327</v>
      </c>
    </row>
    <row r="41407" spans="1:6" x14ac:dyDescent="0.25">
      <c r="A41407">
        <v>127552</v>
      </c>
      <c r="B41407" s="2">
        <v>44347.783763754051</v>
      </c>
      <c r="C41407" s="26">
        <v>44347.783763754051</v>
      </c>
      <c r="D41407" s="24">
        <f t="shared" si="646"/>
        <v>5</v>
      </c>
      <c r="E41407">
        <v>248769</v>
      </c>
      <c r="F41407">
        <v>411922</v>
      </c>
    </row>
    <row r="41408" spans="1:6" x14ac:dyDescent="0.25">
      <c r="A41408">
        <v>127556</v>
      </c>
      <c r="B41408" s="2">
        <v>44347.783763754051</v>
      </c>
      <c r="C41408" s="26">
        <v>44347.783763754051</v>
      </c>
      <c r="D41408" s="24">
        <f t="shared" si="646"/>
        <v>5</v>
      </c>
      <c r="E41408">
        <v>327581</v>
      </c>
      <c r="F41408">
        <v>438599</v>
      </c>
    </row>
    <row r="41409" spans="1:6" x14ac:dyDescent="0.25">
      <c r="A41409">
        <v>127560</v>
      </c>
      <c r="B41409" s="2">
        <v>44347.784168284787</v>
      </c>
      <c r="C41409" s="26">
        <v>44347.784168284787</v>
      </c>
      <c r="D41409" s="24">
        <f t="shared" si="646"/>
        <v>5</v>
      </c>
      <c r="E41409">
        <v>344724</v>
      </c>
      <c r="F41409">
        <v>217497</v>
      </c>
    </row>
    <row r="41410" spans="1:6" x14ac:dyDescent="0.25">
      <c r="A41410">
        <v>127562</v>
      </c>
      <c r="B41410" s="2">
        <v>44347.784572815537</v>
      </c>
      <c r="C41410" s="26">
        <v>44347.784572815537</v>
      </c>
      <c r="D41410" s="24">
        <f t="shared" si="646"/>
        <v>5</v>
      </c>
      <c r="E41410">
        <v>10282</v>
      </c>
      <c r="F41410">
        <v>250679</v>
      </c>
    </row>
    <row r="41411" spans="1:6" x14ac:dyDescent="0.25">
      <c r="A41411">
        <v>127565</v>
      </c>
      <c r="B41411" s="2">
        <v>44347.784572815537</v>
      </c>
      <c r="C41411" s="26">
        <v>44347.784572815537</v>
      </c>
      <c r="D41411" s="24">
        <f t="shared" ref="D41411:D41474" si="647">MONTH(C41411)</f>
        <v>5</v>
      </c>
      <c r="E41411">
        <v>126002</v>
      </c>
      <c r="F41411">
        <v>328371</v>
      </c>
    </row>
    <row r="41412" spans="1:6" x14ac:dyDescent="0.25">
      <c r="A41412">
        <v>127569</v>
      </c>
      <c r="B41412" s="2">
        <v>44347.785381877024</v>
      </c>
      <c r="C41412" s="26">
        <v>44347.785381877024</v>
      </c>
      <c r="D41412" s="24">
        <f t="shared" si="647"/>
        <v>5</v>
      </c>
      <c r="E41412">
        <v>137813</v>
      </c>
      <c r="F41412">
        <v>273920</v>
      </c>
    </row>
    <row r="41413" spans="1:6" x14ac:dyDescent="0.25">
      <c r="A41413">
        <v>127570</v>
      </c>
      <c r="B41413" s="2">
        <v>44347.785666666663</v>
      </c>
      <c r="C41413" s="26">
        <v>44347.785666666663</v>
      </c>
      <c r="D41413" s="24">
        <f t="shared" si="647"/>
        <v>5</v>
      </c>
      <c r="E41413">
        <v>223418</v>
      </c>
      <c r="F41413">
        <v>347393</v>
      </c>
    </row>
    <row r="41414" spans="1:6" x14ac:dyDescent="0.25">
      <c r="A41414">
        <v>127575</v>
      </c>
      <c r="B41414" s="2">
        <v>44347.78619093851</v>
      </c>
      <c r="C41414" s="26">
        <v>44347.78619093851</v>
      </c>
      <c r="D41414" s="24">
        <f t="shared" si="647"/>
        <v>5</v>
      </c>
      <c r="E41414">
        <v>52601</v>
      </c>
      <c r="F41414">
        <v>250679</v>
      </c>
    </row>
    <row r="41415" spans="1:6" x14ac:dyDescent="0.25">
      <c r="A41415">
        <v>127576</v>
      </c>
      <c r="B41415" s="2">
        <v>44347.78619093851</v>
      </c>
      <c r="C41415" s="26">
        <v>44347.78619093851</v>
      </c>
      <c r="D41415" s="24">
        <f t="shared" si="647"/>
        <v>5</v>
      </c>
      <c r="E41415">
        <v>262625</v>
      </c>
      <c r="F41415">
        <v>230507</v>
      </c>
    </row>
    <row r="41416" spans="1:6" x14ac:dyDescent="0.25">
      <c r="A41416">
        <v>127581</v>
      </c>
      <c r="B41416" s="2">
        <v>44347.78780906149</v>
      </c>
      <c r="C41416" s="26">
        <v>44347.78780906149</v>
      </c>
      <c r="D41416" s="24">
        <f t="shared" si="647"/>
        <v>5</v>
      </c>
      <c r="E41416">
        <v>216232</v>
      </c>
      <c r="F41416">
        <v>411922</v>
      </c>
    </row>
    <row r="41417" spans="1:6" x14ac:dyDescent="0.25">
      <c r="A41417">
        <v>127583</v>
      </c>
      <c r="B41417" s="2">
        <v>44347.788213592234</v>
      </c>
      <c r="C41417" s="26">
        <v>44347.788213592234</v>
      </c>
      <c r="D41417" s="24">
        <f t="shared" si="647"/>
        <v>5</v>
      </c>
      <c r="E41417">
        <v>191741</v>
      </c>
      <c r="F41417">
        <v>122902</v>
      </c>
    </row>
    <row r="41418" spans="1:6" x14ac:dyDescent="0.25">
      <c r="A41418">
        <v>127585</v>
      </c>
      <c r="B41418" s="2">
        <v>44347.788618122977</v>
      </c>
      <c r="C41418" s="26">
        <v>44347.788618122977</v>
      </c>
      <c r="D41418" s="24">
        <f t="shared" si="647"/>
        <v>5</v>
      </c>
      <c r="E41418">
        <v>59178</v>
      </c>
      <c r="F41418">
        <v>473233</v>
      </c>
    </row>
    <row r="41419" spans="1:6" x14ac:dyDescent="0.25">
      <c r="A41419">
        <v>127590</v>
      </c>
      <c r="B41419" s="2">
        <v>44347.788666666667</v>
      </c>
      <c r="C41419" s="26">
        <v>44347.788666666667</v>
      </c>
      <c r="D41419" s="24">
        <f t="shared" si="647"/>
        <v>5</v>
      </c>
      <c r="E41419">
        <v>12946</v>
      </c>
      <c r="F41419">
        <v>80748</v>
      </c>
    </row>
    <row r="41420" spans="1:6" x14ac:dyDescent="0.25">
      <c r="A41420">
        <v>127592</v>
      </c>
      <c r="B41420" s="2">
        <v>44347.788999999997</v>
      </c>
      <c r="C41420" s="26">
        <v>44347.788999999997</v>
      </c>
      <c r="D41420" s="24">
        <f t="shared" si="647"/>
        <v>5</v>
      </c>
      <c r="E41420">
        <v>45739</v>
      </c>
      <c r="F41420">
        <v>394819</v>
      </c>
    </row>
    <row r="41421" spans="1:6" x14ac:dyDescent="0.25">
      <c r="A41421">
        <v>127595</v>
      </c>
      <c r="B41421" s="2">
        <v>44347.78902265372</v>
      </c>
      <c r="C41421" s="26">
        <v>44347.78902265372</v>
      </c>
      <c r="D41421" s="24">
        <f t="shared" si="647"/>
        <v>5</v>
      </c>
      <c r="E41421">
        <v>154552</v>
      </c>
      <c r="F41421">
        <v>258251</v>
      </c>
    </row>
    <row r="41422" spans="1:6" x14ac:dyDescent="0.25">
      <c r="A41422">
        <v>127598</v>
      </c>
      <c r="B41422" s="2">
        <v>44347.789427184463</v>
      </c>
      <c r="C41422" s="26">
        <v>44347.789427184463</v>
      </c>
      <c r="D41422" s="24">
        <f t="shared" si="647"/>
        <v>5</v>
      </c>
      <c r="E41422">
        <v>14537</v>
      </c>
      <c r="F41422">
        <v>171555</v>
      </c>
    </row>
    <row r="41423" spans="1:6" x14ac:dyDescent="0.25">
      <c r="A41423">
        <v>127603</v>
      </c>
      <c r="B41423" s="2">
        <v>44347.789427184463</v>
      </c>
      <c r="C41423" s="26">
        <v>44347.789427184463</v>
      </c>
      <c r="D41423" s="24">
        <f t="shared" si="647"/>
        <v>5</v>
      </c>
      <c r="E41423">
        <v>323827</v>
      </c>
      <c r="F41423">
        <v>230507</v>
      </c>
    </row>
    <row r="41424" spans="1:6" x14ac:dyDescent="0.25">
      <c r="A41424">
        <v>127604</v>
      </c>
      <c r="B41424" s="2">
        <v>44347.789831715214</v>
      </c>
      <c r="C41424" s="26">
        <v>44347.789831715214</v>
      </c>
      <c r="D41424" s="24">
        <f t="shared" si="647"/>
        <v>5</v>
      </c>
      <c r="E41424">
        <v>83945</v>
      </c>
      <c r="F41424">
        <v>351192</v>
      </c>
    </row>
    <row r="41425" spans="1:6" x14ac:dyDescent="0.25">
      <c r="A41425">
        <v>127606</v>
      </c>
      <c r="B41425" s="2">
        <v>44347.790333333338</v>
      </c>
      <c r="C41425" s="26">
        <v>44347.790333333338</v>
      </c>
      <c r="D41425" s="24">
        <f t="shared" si="647"/>
        <v>5</v>
      </c>
      <c r="E41425">
        <v>70273</v>
      </c>
      <c r="F41425">
        <v>316541</v>
      </c>
    </row>
    <row r="41426" spans="1:6" x14ac:dyDescent="0.25">
      <c r="A41426">
        <v>127608</v>
      </c>
      <c r="B41426" s="2">
        <v>44347.790640776693</v>
      </c>
      <c r="C41426" s="26">
        <v>44347.790640776693</v>
      </c>
      <c r="D41426" s="24">
        <f t="shared" si="647"/>
        <v>5</v>
      </c>
      <c r="E41426">
        <v>139829</v>
      </c>
      <c r="F41426">
        <v>357547</v>
      </c>
    </row>
    <row r="41427" spans="1:6" x14ac:dyDescent="0.25">
      <c r="A41427">
        <v>127611</v>
      </c>
      <c r="B41427" s="2">
        <v>44347.790640776693</v>
      </c>
      <c r="C41427" s="26">
        <v>44347.790640776693</v>
      </c>
      <c r="D41427" s="24">
        <f t="shared" si="647"/>
        <v>5</v>
      </c>
      <c r="E41427">
        <v>256486</v>
      </c>
      <c r="F41427">
        <v>158978</v>
      </c>
    </row>
    <row r="41428" spans="1:6" x14ac:dyDescent="0.25">
      <c r="A41428">
        <v>127614</v>
      </c>
      <c r="B41428" s="2">
        <v>44347.792000000001</v>
      </c>
      <c r="C41428" s="26">
        <v>44347.792000000001</v>
      </c>
      <c r="D41428" s="24">
        <f t="shared" si="647"/>
        <v>5</v>
      </c>
      <c r="E41428">
        <v>165327</v>
      </c>
      <c r="F41428">
        <v>244823</v>
      </c>
    </row>
    <row r="41429" spans="1:6" x14ac:dyDescent="0.25">
      <c r="A41429">
        <v>127615</v>
      </c>
      <c r="B41429" s="2">
        <v>44347.792663430424</v>
      </c>
      <c r="C41429" s="26">
        <v>44347.792663430424</v>
      </c>
      <c r="D41429" s="24">
        <f t="shared" si="647"/>
        <v>5</v>
      </c>
      <c r="E41429">
        <v>211481</v>
      </c>
      <c r="F41429">
        <v>328259</v>
      </c>
    </row>
    <row r="41430" spans="1:6" x14ac:dyDescent="0.25">
      <c r="A41430">
        <v>127618</v>
      </c>
      <c r="B41430" s="2">
        <v>44347.793067961167</v>
      </c>
      <c r="C41430" s="26">
        <v>44347.793067961167</v>
      </c>
      <c r="D41430" s="24">
        <f t="shared" si="647"/>
        <v>5</v>
      </c>
      <c r="E41430">
        <v>135558</v>
      </c>
      <c r="F41430">
        <v>120139</v>
      </c>
    </row>
    <row r="41431" spans="1:6" x14ac:dyDescent="0.25">
      <c r="A41431">
        <v>127621</v>
      </c>
      <c r="B41431" s="2">
        <v>44347.793067961167</v>
      </c>
      <c r="C41431" s="26">
        <v>44347.793067961167</v>
      </c>
      <c r="D41431" s="24">
        <f t="shared" si="647"/>
        <v>5</v>
      </c>
      <c r="E41431">
        <v>210992</v>
      </c>
      <c r="F41431">
        <v>258219</v>
      </c>
    </row>
    <row r="41432" spans="1:6" x14ac:dyDescent="0.25">
      <c r="A41432">
        <v>127625</v>
      </c>
      <c r="B41432" s="2">
        <v>44347.793067961167</v>
      </c>
      <c r="C41432" s="26">
        <v>44347.793067961167</v>
      </c>
      <c r="D41432" s="24">
        <f t="shared" si="647"/>
        <v>5</v>
      </c>
      <c r="E41432">
        <v>338604</v>
      </c>
      <c r="F41432">
        <v>158978</v>
      </c>
    </row>
    <row r="41433" spans="1:6" x14ac:dyDescent="0.25">
      <c r="A41433">
        <v>127626</v>
      </c>
      <c r="B41433" s="2">
        <v>44347.793877022654</v>
      </c>
      <c r="C41433" s="26">
        <v>44347.793877022654</v>
      </c>
      <c r="D41433" s="24">
        <f t="shared" si="647"/>
        <v>5</v>
      </c>
      <c r="E41433">
        <v>63884</v>
      </c>
      <c r="F41433">
        <v>411922</v>
      </c>
    </row>
    <row r="41434" spans="1:6" x14ac:dyDescent="0.25">
      <c r="A41434">
        <v>127629</v>
      </c>
      <c r="B41434" s="2">
        <v>44347.793877022654</v>
      </c>
      <c r="C41434" s="26">
        <v>44347.793877022654</v>
      </c>
      <c r="D41434" s="24">
        <f t="shared" si="647"/>
        <v>5</v>
      </c>
      <c r="E41434">
        <v>336154</v>
      </c>
      <c r="F41434">
        <v>217497</v>
      </c>
    </row>
    <row r="41435" spans="1:6" x14ac:dyDescent="0.25">
      <c r="A41435">
        <v>127634</v>
      </c>
      <c r="B41435" s="2">
        <v>44347.794686084148</v>
      </c>
      <c r="C41435" s="26">
        <v>44347.794686084148</v>
      </c>
      <c r="D41435" s="24">
        <f t="shared" si="647"/>
        <v>5</v>
      </c>
      <c r="E41435">
        <v>237561</v>
      </c>
      <c r="F41435">
        <v>260812</v>
      </c>
    </row>
    <row r="41436" spans="1:6" x14ac:dyDescent="0.25">
      <c r="A41436">
        <v>127637</v>
      </c>
      <c r="B41436" s="2">
        <v>44347.795090614884</v>
      </c>
      <c r="C41436" s="26">
        <v>44347.795090614884</v>
      </c>
      <c r="D41436" s="24">
        <f t="shared" si="647"/>
        <v>5</v>
      </c>
      <c r="E41436">
        <v>87171</v>
      </c>
      <c r="F41436">
        <v>208036</v>
      </c>
    </row>
    <row r="41437" spans="1:6" x14ac:dyDescent="0.25">
      <c r="A41437">
        <v>127642</v>
      </c>
      <c r="B41437" s="2">
        <v>44347.796304207121</v>
      </c>
      <c r="C41437" s="26">
        <v>44347.796304207121</v>
      </c>
      <c r="D41437" s="24">
        <f t="shared" si="647"/>
        <v>5</v>
      </c>
      <c r="E41437">
        <v>127891</v>
      </c>
      <c r="F41437">
        <v>287577</v>
      </c>
    </row>
    <row r="41438" spans="1:6" x14ac:dyDescent="0.25">
      <c r="A41438">
        <v>127643</v>
      </c>
      <c r="B41438" s="2">
        <v>44347.796708737864</v>
      </c>
      <c r="C41438" s="26">
        <v>44347.796708737864</v>
      </c>
      <c r="D41438" s="24">
        <f t="shared" si="647"/>
        <v>5</v>
      </c>
      <c r="E41438">
        <v>35912</v>
      </c>
      <c r="F41438">
        <v>416554</v>
      </c>
    </row>
    <row r="41439" spans="1:6" x14ac:dyDescent="0.25">
      <c r="A41439">
        <v>127647</v>
      </c>
      <c r="B41439" s="2">
        <v>44347.796708737864</v>
      </c>
      <c r="C41439" s="26">
        <v>44347.796708737864</v>
      </c>
      <c r="D41439" s="24">
        <f t="shared" si="647"/>
        <v>5</v>
      </c>
      <c r="E41439">
        <v>173505</v>
      </c>
      <c r="F41439">
        <v>304128</v>
      </c>
    </row>
    <row r="41440" spans="1:6" x14ac:dyDescent="0.25">
      <c r="A41440">
        <v>127649</v>
      </c>
      <c r="B41440" s="2">
        <v>44347.796708737864</v>
      </c>
      <c r="C41440" s="26">
        <v>44347.796708737864</v>
      </c>
      <c r="D41440" s="24">
        <f t="shared" si="647"/>
        <v>5</v>
      </c>
      <c r="E41440">
        <v>268847</v>
      </c>
      <c r="F41440">
        <v>154256</v>
      </c>
    </row>
    <row r="41441" spans="1:6" x14ac:dyDescent="0.25">
      <c r="A41441">
        <v>127653</v>
      </c>
      <c r="B41441" s="2">
        <v>44347.797113268607</v>
      </c>
      <c r="C41441" s="26">
        <v>44347.797113268607</v>
      </c>
      <c r="D41441" s="24">
        <f t="shared" si="647"/>
        <v>5</v>
      </c>
      <c r="E41441">
        <v>342927</v>
      </c>
      <c r="F41441">
        <v>279941</v>
      </c>
    </row>
    <row r="41442" spans="1:6" x14ac:dyDescent="0.25">
      <c r="A41442">
        <v>127657</v>
      </c>
      <c r="B41442" s="2">
        <v>44347.798326860837</v>
      </c>
      <c r="C41442" s="26">
        <v>44347.798326860837</v>
      </c>
      <c r="D41442" s="24">
        <f t="shared" si="647"/>
        <v>5</v>
      </c>
      <c r="E41442">
        <v>331267</v>
      </c>
      <c r="F41442">
        <v>83380</v>
      </c>
    </row>
    <row r="41443" spans="1:6" x14ac:dyDescent="0.25">
      <c r="A41443">
        <v>127660</v>
      </c>
      <c r="B41443" s="2">
        <v>44347.798326860844</v>
      </c>
      <c r="C41443" s="26">
        <v>44347.798326860844</v>
      </c>
      <c r="D41443" s="24">
        <f t="shared" si="647"/>
        <v>5</v>
      </c>
      <c r="E41443">
        <v>55213</v>
      </c>
      <c r="F41443">
        <v>82901</v>
      </c>
    </row>
    <row r="41444" spans="1:6" x14ac:dyDescent="0.25">
      <c r="A41444">
        <v>127663</v>
      </c>
      <c r="B41444" s="2">
        <v>44347.798326860844</v>
      </c>
      <c r="C41444" s="26">
        <v>44347.798326860844</v>
      </c>
      <c r="D41444" s="24">
        <f t="shared" si="647"/>
        <v>5</v>
      </c>
      <c r="E41444">
        <v>80472</v>
      </c>
      <c r="F41444">
        <v>379466</v>
      </c>
    </row>
    <row r="41445" spans="1:6" x14ac:dyDescent="0.25">
      <c r="A41445">
        <v>127665</v>
      </c>
      <c r="B41445" s="2">
        <v>44347.798326860844</v>
      </c>
      <c r="C41445" s="26">
        <v>44347.798326860844</v>
      </c>
      <c r="D41445" s="24">
        <f t="shared" si="647"/>
        <v>5</v>
      </c>
      <c r="E41445">
        <v>85261</v>
      </c>
      <c r="F41445">
        <v>250679</v>
      </c>
    </row>
    <row r="41446" spans="1:6" x14ac:dyDescent="0.25">
      <c r="A41446">
        <v>127667</v>
      </c>
      <c r="B41446" s="2">
        <v>44347.798326860844</v>
      </c>
      <c r="C41446" s="26">
        <v>44347.798326860844</v>
      </c>
      <c r="D41446" s="24">
        <f t="shared" si="647"/>
        <v>5</v>
      </c>
      <c r="E41446">
        <v>220043</v>
      </c>
      <c r="F41446">
        <v>146115</v>
      </c>
    </row>
    <row r="41447" spans="1:6" x14ac:dyDescent="0.25">
      <c r="A41447">
        <v>127670</v>
      </c>
      <c r="B41447" s="2">
        <v>44347.79873139158</v>
      </c>
      <c r="C41447" s="26">
        <v>44347.79873139158</v>
      </c>
      <c r="D41447" s="24">
        <f t="shared" si="647"/>
        <v>5</v>
      </c>
      <c r="E41447">
        <v>10445</v>
      </c>
      <c r="F41447">
        <v>9110</v>
      </c>
    </row>
    <row r="41448" spans="1:6" x14ac:dyDescent="0.25">
      <c r="A41448">
        <v>127672</v>
      </c>
      <c r="B41448" s="2">
        <v>44347.79873139158</v>
      </c>
      <c r="C41448" s="26">
        <v>44347.79873139158</v>
      </c>
      <c r="D41448" s="24">
        <f t="shared" si="647"/>
        <v>5</v>
      </c>
      <c r="E41448">
        <v>85371</v>
      </c>
      <c r="F41448">
        <v>105352</v>
      </c>
    </row>
    <row r="41449" spans="1:6" x14ac:dyDescent="0.25">
      <c r="A41449">
        <v>127676</v>
      </c>
      <c r="B41449" s="2">
        <v>44347.799944983817</v>
      </c>
      <c r="C41449" s="26">
        <v>44347.799944983817</v>
      </c>
      <c r="D41449" s="24">
        <f t="shared" si="647"/>
        <v>5</v>
      </c>
      <c r="E41449">
        <v>140794</v>
      </c>
      <c r="F41449">
        <v>472908</v>
      </c>
    </row>
    <row r="41450" spans="1:6" x14ac:dyDescent="0.25">
      <c r="A41450">
        <v>127677</v>
      </c>
      <c r="B41450" s="2">
        <v>44347.80034951456</v>
      </c>
      <c r="C41450" s="26">
        <v>44347.80034951456</v>
      </c>
      <c r="D41450" s="24">
        <f t="shared" si="647"/>
        <v>5</v>
      </c>
      <c r="E41450">
        <v>14710</v>
      </c>
      <c r="F41450">
        <v>146115</v>
      </c>
    </row>
    <row r="41451" spans="1:6" x14ac:dyDescent="0.25">
      <c r="A41451">
        <v>127679</v>
      </c>
      <c r="B41451" s="2">
        <v>44347.800754045311</v>
      </c>
      <c r="C41451" s="26">
        <v>44347.800754045311</v>
      </c>
      <c r="D41451" s="24">
        <f t="shared" si="647"/>
        <v>5</v>
      </c>
      <c r="E41451">
        <v>107575</v>
      </c>
      <c r="F41451">
        <v>285365</v>
      </c>
    </row>
    <row r="41452" spans="1:6" x14ac:dyDescent="0.25">
      <c r="A41452">
        <v>127682</v>
      </c>
      <c r="B41452" s="2">
        <v>44347.801158576054</v>
      </c>
      <c r="C41452" s="26">
        <v>44347.801158576054</v>
      </c>
      <c r="D41452" s="24">
        <f t="shared" si="647"/>
        <v>5</v>
      </c>
      <c r="E41452">
        <v>41878</v>
      </c>
      <c r="F41452">
        <v>324893</v>
      </c>
    </row>
    <row r="41453" spans="1:6" x14ac:dyDescent="0.25">
      <c r="A41453">
        <v>127683</v>
      </c>
      <c r="B41453" s="2">
        <v>44347.801563106797</v>
      </c>
      <c r="C41453" s="26">
        <v>44347.801563106797</v>
      </c>
      <c r="D41453" s="24">
        <f t="shared" si="647"/>
        <v>5</v>
      </c>
      <c r="E41453">
        <v>41300</v>
      </c>
      <c r="F41453">
        <v>171935</v>
      </c>
    </row>
    <row r="41454" spans="1:6" x14ac:dyDescent="0.25">
      <c r="A41454">
        <v>127687</v>
      </c>
      <c r="B41454" s="2">
        <v>44347.803181229778</v>
      </c>
      <c r="C41454" s="26">
        <v>44347.803181229778</v>
      </c>
      <c r="D41454" s="24">
        <f t="shared" si="647"/>
        <v>5</v>
      </c>
      <c r="E41454">
        <v>109113</v>
      </c>
      <c r="F41454">
        <v>250679</v>
      </c>
    </row>
    <row r="41455" spans="1:6" x14ac:dyDescent="0.25">
      <c r="A41455">
        <v>127690</v>
      </c>
      <c r="B41455" s="2">
        <v>44347.803181229778</v>
      </c>
      <c r="C41455" s="26">
        <v>44347.803181229778</v>
      </c>
      <c r="D41455" s="24">
        <f t="shared" si="647"/>
        <v>5</v>
      </c>
      <c r="E41455">
        <v>213872</v>
      </c>
      <c r="F41455">
        <v>467908</v>
      </c>
    </row>
    <row r="41456" spans="1:6" x14ac:dyDescent="0.25">
      <c r="A41456">
        <v>127692</v>
      </c>
      <c r="B41456" s="2">
        <v>44347.805203883494</v>
      </c>
      <c r="C41456" s="26">
        <v>44347.805203883494</v>
      </c>
      <c r="D41456" s="24">
        <f t="shared" si="647"/>
        <v>5</v>
      </c>
      <c r="E41456">
        <v>152186</v>
      </c>
      <c r="F41456">
        <v>407796</v>
      </c>
    </row>
    <row r="41457" spans="1:6" x14ac:dyDescent="0.25">
      <c r="A41457">
        <v>127695</v>
      </c>
      <c r="B41457" s="2">
        <v>44347.80601294498</v>
      </c>
      <c r="C41457" s="26">
        <v>44347.80601294498</v>
      </c>
      <c r="D41457" s="24">
        <f t="shared" si="647"/>
        <v>5</v>
      </c>
      <c r="E41457">
        <v>226470</v>
      </c>
      <c r="F41457">
        <v>293657</v>
      </c>
    </row>
    <row r="41458" spans="1:6" x14ac:dyDescent="0.25">
      <c r="A41458">
        <v>127698</v>
      </c>
      <c r="B41458" s="2">
        <v>44347.806417475731</v>
      </c>
      <c r="C41458" s="26">
        <v>44347.806417475731</v>
      </c>
      <c r="D41458" s="24">
        <f t="shared" si="647"/>
        <v>5</v>
      </c>
      <c r="E41458">
        <v>281235</v>
      </c>
      <c r="F41458">
        <v>158978</v>
      </c>
    </row>
    <row r="41459" spans="1:6" x14ac:dyDescent="0.25">
      <c r="A41459">
        <v>127700</v>
      </c>
      <c r="B41459" s="2">
        <v>44347.806822006467</v>
      </c>
      <c r="C41459" s="26">
        <v>44347.806822006467</v>
      </c>
      <c r="D41459" s="24">
        <f t="shared" si="647"/>
        <v>5</v>
      </c>
      <c r="E41459">
        <v>183553</v>
      </c>
      <c r="F41459">
        <v>8357</v>
      </c>
    </row>
    <row r="41460" spans="1:6" x14ac:dyDescent="0.25">
      <c r="A41460">
        <v>127701</v>
      </c>
      <c r="B41460" s="2">
        <v>44347.808035598711</v>
      </c>
      <c r="C41460" s="26">
        <v>44347.808035598711</v>
      </c>
      <c r="D41460" s="24">
        <f t="shared" si="647"/>
        <v>5</v>
      </c>
      <c r="E41460">
        <v>103594</v>
      </c>
      <c r="F41460">
        <v>322273</v>
      </c>
    </row>
    <row r="41461" spans="1:6" x14ac:dyDescent="0.25">
      <c r="A41461">
        <v>127706</v>
      </c>
      <c r="B41461" s="2">
        <v>44347.809653721684</v>
      </c>
      <c r="C41461" s="26">
        <v>44347.809653721684</v>
      </c>
      <c r="D41461" s="24">
        <f t="shared" si="647"/>
        <v>5</v>
      </c>
      <c r="E41461">
        <v>114017</v>
      </c>
      <c r="F41461">
        <v>351192</v>
      </c>
    </row>
    <row r="41462" spans="1:6" x14ac:dyDescent="0.25">
      <c r="A41462">
        <v>127707</v>
      </c>
      <c r="B41462" s="2">
        <v>44347.81</v>
      </c>
      <c r="C41462" s="26">
        <v>44347.81</v>
      </c>
      <c r="D41462" s="24">
        <f t="shared" si="647"/>
        <v>5</v>
      </c>
      <c r="E41462">
        <v>241822</v>
      </c>
      <c r="F41462">
        <v>130005</v>
      </c>
    </row>
    <row r="41463" spans="1:6" x14ac:dyDescent="0.25">
      <c r="A41463">
        <v>127709</v>
      </c>
      <c r="B41463" s="2">
        <v>44347.810058252428</v>
      </c>
      <c r="C41463" s="26">
        <v>44347.810058252428</v>
      </c>
      <c r="D41463" s="24">
        <f t="shared" si="647"/>
        <v>5</v>
      </c>
      <c r="E41463">
        <v>165388</v>
      </c>
      <c r="F41463">
        <v>68095</v>
      </c>
    </row>
    <row r="41464" spans="1:6" x14ac:dyDescent="0.25">
      <c r="A41464">
        <v>127710</v>
      </c>
      <c r="B41464" s="2">
        <v>44347.810333333335</v>
      </c>
      <c r="C41464" s="26">
        <v>44347.810333333335</v>
      </c>
      <c r="D41464" s="24">
        <f t="shared" si="647"/>
        <v>5</v>
      </c>
      <c r="E41464">
        <v>320750</v>
      </c>
      <c r="F41464">
        <v>227775</v>
      </c>
    </row>
    <row r="41465" spans="1:6" x14ac:dyDescent="0.25">
      <c r="A41465">
        <v>127712</v>
      </c>
      <c r="B41465" s="2">
        <v>44347.810462783171</v>
      </c>
      <c r="C41465" s="26">
        <v>44347.810462783171</v>
      </c>
      <c r="D41465" s="24">
        <f t="shared" si="647"/>
        <v>5</v>
      </c>
      <c r="E41465">
        <v>257986</v>
      </c>
      <c r="F41465">
        <v>168838</v>
      </c>
    </row>
    <row r="41466" spans="1:6" x14ac:dyDescent="0.25">
      <c r="A41466">
        <v>127715</v>
      </c>
      <c r="B41466" s="2">
        <v>44347.812485436894</v>
      </c>
      <c r="C41466" s="26">
        <v>44347.812485436894</v>
      </c>
      <c r="D41466" s="24">
        <f t="shared" si="647"/>
        <v>5</v>
      </c>
      <c r="E41466">
        <v>32369</v>
      </c>
      <c r="F41466">
        <v>207809</v>
      </c>
    </row>
    <row r="41467" spans="1:6" x14ac:dyDescent="0.25">
      <c r="A41467">
        <v>127720</v>
      </c>
      <c r="B41467" s="2">
        <v>44347.812485436894</v>
      </c>
      <c r="C41467" s="26">
        <v>44347.812485436894</v>
      </c>
      <c r="D41467" s="24">
        <f t="shared" si="647"/>
        <v>5</v>
      </c>
      <c r="E41467">
        <v>301416</v>
      </c>
      <c r="F41467">
        <v>411922</v>
      </c>
    </row>
    <row r="41468" spans="1:6" x14ac:dyDescent="0.25">
      <c r="A41468">
        <v>127721</v>
      </c>
      <c r="B41468" s="2">
        <v>44347.813294498381</v>
      </c>
      <c r="C41468" s="26">
        <v>44347.813294498381</v>
      </c>
      <c r="D41468" s="24">
        <f t="shared" si="647"/>
        <v>5</v>
      </c>
      <c r="E41468">
        <v>5399</v>
      </c>
      <c r="F41468">
        <v>471403</v>
      </c>
    </row>
    <row r="41469" spans="1:6" x14ac:dyDescent="0.25">
      <c r="A41469">
        <v>127722</v>
      </c>
      <c r="B41469" s="2">
        <v>44347.88570550162</v>
      </c>
      <c r="C41469" s="26">
        <v>44347.88570550162</v>
      </c>
      <c r="D41469" s="24">
        <f t="shared" si="647"/>
        <v>5</v>
      </c>
      <c r="E41469">
        <v>311175</v>
      </c>
      <c r="F41469">
        <v>234810</v>
      </c>
    </row>
    <row r="41470" spans="1:6" x14ac:dyDescent="0.25">
      <c r="A41470">
        <v>127727</v>
      </c>
      <c r="B41470" s="2">
        <v>44347.886514563106</v>
      </c>
      <c r="C41470" s="26">
        <v>44347.886514563106</v>
      </c>
      <c r="D41470" s="24">
        <f t="shared" si="647"/>
        <v>5</v>
      </c>
      <c r="E41470">
        <v>47715</v>
      </c>
      <c r="F41470">
        <v>104958</v>
      </c>
    </row>
    <row r="41471" spans="1:6" x14ac:dyDescent="0.25">
      <c r="A41471">
        <v>127731</v>
      </c>
      <c r="B41471" s="2">
        <v>44347.8873236246</v>
      </c>
      <c r="C41471" s="26">
        <v>44347.8873236246</v>
      </c>
      <c r="D41471" s="24">
        <f t="shared" si="647"/>
        <v>5</v>
      </c>
      <c r="E41471">
        <v>171368</v>
      </c>
      <c r="F41471">
        <v>439981</v>
      </c>
    </row>
    <row r="41472" spans="1:6" x14ac:dyDescent="0.25">
      <c r="A41472">
        <v>127735</v>
      </c>
      <c r="B41472" s="2">
        <v>44347.8873236246</v>
      </c>
      <c r="C41472" s="26">
        <v>44347.8873236246</v>
      </c>
      <c r="D41472" s="24">
        <f t="shared" si="647"/>
        <v>5</v>
      </c>
      <c r="E41472">
        <v>223984</v>
      </c>
      <c r="F41472">
        <v>118549</v>
      </c>
    </row>
    <row r="41473" spans="1:6" x14ac:dyDescent="0.25">
      <c r="A41473">
        <v>127739</v>
      </c>
      <c r="B41473" s="2">
        <v>44347.887728155336</v>
      </c>
      <c r="C41473" s="26">
        <v>44347.887728155336</v>
      </c>
      <c r="D41473" s="24">
        <f t="shared" si="647"/>
        <v>5</v>
      </c>
      <c r="E41473">
        <v>108640</v>
      </c>
      <c r="F41473">
        <v>160718</v>
      </c>
    </row>
    <row r="41474" spans="1:6" x14ac:dyDescent="0.25">
      <c r="A41474">
        <v>127743</v>
      </c>
      <c r="B41474" s="2">
        <v>44347.887728155336</v>
      </c>
      <c r="C41474" s="26">
        <v>44347.887728155336</v>
      </c>
      <c r="D41474" s="24">
        <f t="shared" si="647"/>
        <v>5</v>
      </c>
      <c r="E41474">
        <v>165559</v>
      </c>
      <c r="F41474">
        <v>60239</v>
      </c>
    </row>
    <row r="41475" spans="1:6" x14ac:dyDescent="0.25">
      <c r="A41475">
        <v>127747</v>
      </c>
      <c r="B41475" s="2">
        <v>44347.888132686086</v>
      </c>
      <c r="C41475" s="26">
        <v>44347.888132686086</v>
      </c>
      <c r="D41475" s="24">
        <f t="shared" ref="D41475:D41538" si="648">MONTH(C41475)</f>
        <v>5</v>
      </c>
      <c r="E41475">
        <v>220493</v>
      </c>
      <c r="F41475">
        <v>472712</v>
      </c>
    </row>
    <row r="41476" spans="1:6" x14ac:dyDescent="0.25">
      <c r="A41476">
        <v>127750</v>
      </c>
      <c r="B41476" s="2">
        <v>44347.88853721683</v>
      </c>
      <c r="C41476" s="26">
        <v>44347.88853721683</v>
      </c>
      <c r="D41476" s="24">
        <f t="shared" si="648"/>
        <v>5</v>
      </c>
      <c r="E41476">
        <v>97125</v>
      </c>
      <c r="F41476">
        <v>351192</v>
      </c>
    </row>
    <row r="41477" spans="1:6" x14ac:dyDescent="0.25">
      <c r="A41477">
        <v>127752</v>
      </c>
      <c r="B41477" s="2">
        <v>44347.888666666666</v>
      </c>
      <c r="C41477" s="26">
        <v>44347.888666666666</v>
      </c>
      <c r="D41477" s="24">
        <f t="shared" si="648"/>
        <v>5</v>
      </c>
      <c r="E41477">
        <v>135161</v>
      </c>
      <c r="F41477">
        <v>317329</v>
      </c>
    </row>
    <row r="41478" spans="1:6" x14ac:dyDescent="0.25">
      <c r="A41478">
        <v>127755</v>
      </c>
      <c r="B41478" s="2">
        <v>44347.888666666666</v>
      </c>
      <c r="C41478" s="26">
        <v>44347.888666666666</v>
      </c>
      <c r="D41478" s="24">
        <f t="shared" si="648"/>
        <v>5</v>
      </c>
      <c r="E41478">
        <v>157097</v>
      </c>
      <c r="F41478">
        <v>62570</v>
      </c>
    </row>
    <row r="41479" spans="1:6" x14ac:dyDescent="0.25">
      <c r="A41479">
        <v>127757</v>
      </c>
      <c r="B41479" s="2">
        <v>44347.888941747573</v>
      </c>
      <c r="C41479" s="26">
        <v>44347.888941747573</v>
      </c>
      <c r="D41479" s="24">
        <f t="shared" si="648"/>
        <v>5</v>
      </c>
      <c r="E41479">
        <v>257107</v>
      </c>
      <c r="F41479">
        <v>343491</v>
      </c>
    </row>
    <row r="41480" spans="1:6" x14ac:dyDescent="0.25">
      <c r="A41480">
        <v>127758</v>
      </c>
      <c r="B41480" s="2">
        <v>44347.889750809067</v>
      </c>
      <c r="C41480" s="26">
        <v>44347.889750809067</v>
      </c>
      <c r="D41480" s="24">
        <f t="shared" si="648"/>
        <v>5</v>
      </c>
      <c r="E41480">
        <v>57241</v>
      </c>
      <c r="F41480">
        <v>264901</v>
      </c>
    </row>
    <row r="41481" spans="1:6" x14ac:dyDescent="0.25">
      <c r="A41481">
        <v>127759</v>
      </c>
      <c r="B41481" s="2">
        <v>44347.890559870553</v>
      </c>
      <c r="C41481" s="26">
        <v>44347.890559870553</v>
      </c>
      <c r="D41481" s="24">
        <f t="shared" si="648"/>
        <v>5</v>
      </c>
      <c r="E41481">
        <v>104056</v>
      </c>
      <c r="F41481">
        <v>325852</v>
      </c>
    </row>
    <row r="41482" spans="1:6" x14ac:dyDescent="0.25">
      <c r="A41482">
        <v>127762</v>
      </c>
      <c r="B41482" s="2">
        <v>44347.890559870553</v>
      </c>
      <c r="C41482" s="26">
        <v>44347.890559870553</v>
      </c>
      <c r="D41482" s="24">
        <f t="shared" si="648"/>
        <v>5</v>
      </c>
      <c r="E41482">
        <v>213396</v>
      </c>
      <c r="F41482">
        <v>411922</v>
      </c>
    </row>
    <row r="41483" spans="1:6" x14ac:dyDescent="0.25">
      <c r="A41483">
        <v>127764</v>
      </c>
      <c r="B41483" s="2">
        <v>44347.890559870553</v>
      </c>
      <c r="C41483" s="26">
        <v>44347.890559870553</v>
      </c>
      <c r="D41483" s="24">
        <f t="shared" si="648"/>
        <v>5</v>
      </c>
      <c r="E41483">
        <v>322510</v>
      </c>
      <c r="F41483">
        <v>138540</v>
      </c>
    </row>
    <row r="41484" spans="1:6" x14ac:dyDescent="0.25">
      <c r="A41484">
        <v>127768</v>
      </c>
      <c r="B41484" s="2">
        <v>44347.89136893204</v>
      </c>
      <c r="C41484" s="26">
        <v>44347.89136893204</v>
      </c>
      <c r="D41484" s="24">
        <f t="shared" si="648"/>
        <v>5</v>
      </c>
      <c r="E41484">
        <v>55052</v>
      </c>
      <c r="F41484">
        <v>473323</v>
      </c>
    </row>
    <row r="41485" spans="1:6" x14ac:dyDescent="0.25">
      <c r="A41485">
        <v>127771</v>
      </c>
      <c r="B41485" s="2">
        <v>44347.891773462783</v>
      </c>
      <c r="C41485" s="26">
        <v>44347.891773462783</v>
      </c>
      <c r="D41485" s="24">
        <f t="shared" si="648"/>
        <v>5</v>
      </c>
      <c r="E41485">
        <v>15650</v>
      </c>
      <c r="F41485">
        <v>394819</v>
      </c>
    </row>
    <row r="41486" spans="1:6" x14ac:dyDescent="0.25">
      <c r="A41486">
        <v>127773</v>
      </c>
      <c r="B41486" s="2">
        <v>44347.891773462783</v>
      </c>
      <c r="C41486" s="26">
        <v>44347.891773462783</v>
      </c>
      <c r="D41486" s="24">
        <f t="shared" si="648"/>
        <v>5</v>
      </c>
      <c r="E41486">
        <v>65710</v>
      </c>
      <c r="F41486">
        <v>313585</v>
      </c>
    </row>
    <row r="41487" spans="1:6" x14ac:dyDescent="0.25">
      <c r="A41487">
        <v>127777</v>
      </c>
      <c r="B41487" s="2">
        <v>44347.892177993534</v>
      </c>
      <c r="C41487" s="26">
        <v>44347.892177993534</v>
      </c>
      <c r="D41487" s="24">
        <f t="shared" si="648"/>
        <v>5</v>
      </c>
      <c r="E41487">
        <v>256312</v>
      </c>
      <c r="F41487">
        <v>230507</v>
      </c>
    </row>
    <row r="41488" spans="1:6" x14ac:dyDescent="0.25">
      <c r="A41488">
        <v>127782</v>
      </c>
      <c r="B41488" s="2">
        <v>44347.89258252427</v>
      </c>
      <c r="C41488" s="26">
        <v>44347.89258252427</v>
      </c>
      <c r="D41488" s="24">
        <f t="shared" si="648"/>
        <v>5</v>
      </c>
      <c r="E41488">
        <v>101677</v>
      </c>
      <c r="F41488">
        <v>263550</v>
      </c>
    </row>
    <row r="41489" spans="1:6" x14ac:dyDescent="0.25">
      <c r="A41489">
        <v>127784</v>
      </c>
      <c r="B41489" s="2">
        <v>44347.893391585756</v>
      </c>
      <c r="C41489" s="26">
        <v>44347.893391585756</v>
      </c>
      <c r="D41489" s="24">
        <f t="shared" si="648"/>
        <v>5</v>
      </c>
      <c r="E41489">
        <v>278295</v>
      </c>
      <c r="F41489">
        <v>202865</v>
      </c>
    </row>
    <row r="41490" spans="1:6" x14ac:dyDescent="0.25">
      <c r="A41490">
        <v>127787</v>
      </c>
      <c r="B41490" s="2">
        <v>44347.893796116507</v>
      </c>
      <c r="C41490" s="26">
        <v>44347.893796116507</v>
      </c>
      <c r="D41490" s="24">
        <f t="shared" si="648"/>
        <v>5</v>
      </c>
      <c r="E41490">
        <v>124407</v>
      </c>
      <c r="F41490">
        <v>260065</v>
      </c>
    </row>
    <row r="41491" spans="1:6" x14ac:dyDescent="0.25">
      <c r="A41491">
        <v>127790</v>
      </c>
      <c r="B41491" s="2">
        <v>44347.895009708736</v>
      </c>
      <c r="C41491" s="26">
        <v>44347.895009708736</v>
      </c>
      <c r="D41491" s="24">
        <f t="shared" si="648"/>
        <v>5</v>
      </c>
      <c r="E41491">
        <v>317588</v>
      </c>
      <c r="F41491">
        <v>83356</v>
      </c>
    </row>
    <row r="41492" spans="1:6" x14ac:dyDescent="0.25">
      <c r="A41492">
        <v>127795</v>
      </c>
      <c r="B41492" s="2">
        <v>44347.895414239487</v>
      </c>
      <c r="C41492" s="26">
        <v>44347.895414239487</v>
      </c>
      <c r="D41492" s="24">
        <f t="shared" si="648"/>
        <v>5</v>
      </c>
      <c r="E41492">
        <v>211767</v>
      </c>
      <c r="F41492">
        <v>250247</v>
      </c>
    </row>
    <row r="41493" spans="1:6" x14ac:dyDescent="0.25">
      <c r="A41493">
        <v>127798</v>
      </c>
      <c r="B41493" s="2">
        <v>44347.895414239487</v>
      </c>
      <c r="C41493" s="26">
        <v>44347.895414239487</v>
      </c>
      <c r="D41493" s="24">
        <f t="shared" si="648"/>
        <v>5</v>
      </c>
      <c r="E41493">
        <v>234228</v>
      </c>
      <c r="F41493">
        <v>166506</v>
      </c>
    </row>
    <row r="41494" spans="1:6" x14ac:dyDescent="0.25">
      <c r="A41494">
        <v>127803</v>
      </c>
      <c r="B41494" s="2">
        <v>44347.896333333338</v>
      </c>
      <c r="C41494" s="26">
        <v>44347.896333333338</v>
      </c>
      <c r="D41494" s="24">
        <f t="shared" si="648"/>
        <v>5</v>
      </c>
      <c r="E41494">
        <v>232850</v>
      </c>
      <c r="F41494">
        <v>392434</v>
      </c>
    </row>
    <row r="41495" spans="1:6" x14ac:dyDescent="0.25">
      <c r="A41495">
        <v>127805</v>
      </c>
      <c r="B41495" s="2">
        <v>44347.89703236246</v>
      </c>
      <c r="C41495" s="26">
        <v>44347.89703236246</v>
      </c>
      <c r="D41495" s="24">
        <f t="shared" si="648"/>
        <v>5</v>
      </c>
      <c r="E41495">
        <v>272079</v>
      </c>
      <c r="F41495">
        <v>351192</v>
      </c>
    </row>
    <row r="41496" spans="1:6" x14ac:dyDescent="0.25">
      <c r="A41496">
        <v>127810</v>
      </c>
      <c r="B41496" s="2">
        <v>44347.89865048544</v>
      </c>
      <c r="C41496" s="26">
        <v>44347.89865048544</v>
      </c>
      <c r="D41496" s="24">
        <f t="shared" si="648"/>
        <v>5</v>
      </c>
      <c r="E41496">
        <v>336823</v>
      </c>
      <c r="F41496">
        <v>470762</v>
      </c>
    </row>
    <row r="41497" spans="1:6" x14ac:dyDescent="0.25">
      <c r="A41497">
        <v>127812</v>
      </c>
      <c r="B41497" s="2">
        <v>44347.89986407767</v>
      </c>
      <c r="C41497" s="26">
        <v>44347.89986407767</v>
      </c>
      <c r="D41497" s="24">
        <f t="shared" si="648"/>
        <v>5</v>
      </c>
      <c r="E41497">
        <v>276420</v>
      </c>
      <c r="F41497">
        <v>347008</v>
      </c>
    </row>
    <row r="41498" spans="1:6" x14ac:dyDescent="0.25">
      <c r="A41498">
        <v>127815</v>
      </c>
      <c r="B41498" s="2">
        <v>44347.90148220065</v>
      </c>
      <c r="C41498" s="26">
        <v>44347.90148220065</v>
      </c>
      <c r="D41498" s="24">
        <f t="shared" si="648"/>
        <v>5</v>
      </c>
      <c r="E41498">
        <v>333224</v>
      </c>
      <c r="F41498">
        <v>43842</v>
      </c>
    </row>
    <row r="41499" spans="1:6" x14ac:dyDescent="0.25">
      <c r="A41499">
        <v>127818</v>
      </c>
      <c r="B41499" s="2">
        <v>44347.90269579288</v>
      </c>
      <c r="C41499" s="26">
        <v>44347.90269579288</v>
      </c>
      <c r="D41499" s="24">
        <f t="shared" si="648"/>
        <v>5</v>
      </c>
      <c r="E41499">
        <v>117463</v>
      </c>
      <c r="F41499">
        <v>148630</v>
      </c>
    </row>
    <row r="41500" spans="1:6" x14ac:dyDescent="0.25">
      <c r="A41500">
        <v>127819</v>
      </c>
      <c r="B41500" s="2">
        <v>44347.903504854374</v>
      </c>
      <c r="C41500" s="26">
        <v>44347.903504854374</v>
      </c>
      <c r="D41500" s="24">
        <f t="shared" si="648"/>
        <v>5</v>
      </c>
      <c r="E41500">
        <v>317826</v>
      </c>
      <c r="F41500">
        <v>161398</v>
      </c>
    </row>
    <row r="41501" spans="1:6" x14ac:dyDescent="0.25">
      <c r="A41501">
        <v>127823</v>
      </c>
      <c r="B41501" s="2">
        <v>44347.905122977347</v>
      </c>
      <c r="C41501" s="26">
        <v>44347.905122977347</v>
      </c>
      <c r="D41501" s="24">
        <f t="shared" si="648"/>
        <v>5</v>
      </c>
      <c r="E41501">
        <v>48392</v>
      </c>
      <c r="F41501">
        <v>118549</v>
      </c>
    </row>
    <row r="41502" spans="1:6" x14ac:dyDescent="0.25">
      <c r="A41502">
        <v>127828</v>
      </c>
      <c r="B41502" s="2">
        <v>44347.905932038833</v>
      </c>
      <c r="C41502" s="26">
        <v>44347.905932038833</v>
      </c>
      <c r="D41502" s="24">
        <f t="shared" si="648"/>
        <v>5</v>
      </c>
      <c r="E41502">
        <v>202306</v>
      </c>
      <c r="F41502">
        <v>19714</v>
      </c>
    </row>
    <row r="41503" spans="1:6" x14ac:dyDescent="0.25">
      <c r="A41503">
        <v>127833</v>
      </c>
      <c r="B41503" s="2">
        <v>44347.906333333332</v>
      </c>
      <c r="C41503" s="26">
        <v>44347.906333333332</v>
      </c>
      <c r="D41503" s="24">
        <f t="shared" si="648"/>
        <v>5</v>
      </c>
      <c r="E41503">
        <v>119898</v>
      </c>
      <c r="F41503">
        <v>21760</v>
      </c>
    </row>
    <row r="41504" spans="1:6" x14ac:dyDescent="0.25">
      <c r="A41504">
        <v>127837</v>
      </c>
      <c r="B41504" s="2">
        <v>44347.906336569577</v>
      </c>
      <c r="C41504" s="26">
        <v>44347.906336569577</v>
      </c>
      <c r="D41504" s="24">
        <f t="shared" si="648"/>
        <v>5</v>
      </c>
      <c r="E41504">
        <v>88939</v>
      </c>
      <c r="F41504">
        <v>250679</v>
      </c>
    </row>
    <row r="41505" spans="1:6" x14ac:dyDescent="0.25">
      <c r="A41505">
        <v>127841</v>
      </c>
      <c r="B41505" s="2">
        <v>44347.906336569577</v>
      </c>
      <c r="C41505" s="26">
        <v>44347.906336569577</v>
      </c>
      <c r="D41505" s="24">
        <f t="shared" si="648"/>
        <v>5</v>
      </c>
      <c r="E41505">
        <v>164888</v>
      </c>
      <c r="F41505">
        <v>347008</v>
      </c>
    </row>
    <row r="41506" spans="1:6" x14ac:dyDescent="0.25">
      <c r="A41506">
        <v>127846</v>
      </c>
      <c r="B41506" s="2">
        <v>44347.907145631063</v>
      </c>
      <c r="C41506" s="26">
        <v>44347.907145631063</v>
      </c>
      <c r="D41506" s="24">
        <f t="shared" si="648"/>
        <v>5</v>
      </c>
      <c r="E41506">
        <v>170039</v>
      </c>
      <c r="F41506">
        <v>104958</v>
      </c>
    </row>
    <row r="41507" spans="1:6" x14ac:dyDescent="0.25">
      <c r="A41507">
        <v>127850</v>
      </c>
      <c r="B41507" s="2">
        <v>44347.907954692557</v>
      </c>
      <c r="C41507" s="26">
        <v>44347.907954692557</v>
      </c>
      <c r="D41507" s="24">
        <f t="shared" si="648"/>
        <v>5</v>
      </c>
      <c r="E41507">
        <v>70293</v>
      </c>
      <c r="F41507">
        <v>336965</v>
      </c>
    </row>
    <row r="41508" spans="1:6" x14ac:dyDescent="0.25">
      <c r="A41508">
        <v>127853</v>
      </c>
      <c r="B41508" s="2">
        <v>44347.908333333333</v>
      </c>
      <c r="C41508" s="26">
        <v>44347.908333333333</v>
      </c>
      <c r="D41508" s="24">
        <f t="shared" si="648"/>
        <v>5</v>
      </c>
      <c r="E41508">
        <v>18737</v>
      </c>
      <c r="F41508">
        <v>21760</v>
      </c>
    </row>
    <row r="41509" spans="1:6" x14ac:dyDescent="0.25">
      <c r="A41509">
        <v>127858</v>
      </c>
      <c r="B41509" s="2">
        <v>44347.908763754043</v>
      </c>
      <c r="C41509" s="26">
        <v>44347.908763754043</v>
      </c>
      <c r="D41509" s="24">
        <f t="shared" si="648"/>
        <v>5</v>
      </c>
      <c r="E41509">
        <v>41510</v>
      </c>
      <c r="F41509">
        <v>242428</v>
      </c>
    </row>
    <row r="41510" spans="1:6" x14ac:dyDescent="0.25">
      <c r="A41510">
        <v>127861</v>
      </c>
      <c r="B41510" s="2">
        <v>44347.90997734628</v>
      </c>
      <c r="C41510" s="26">
        <v>44347.90997734628</v>
      </c>
      <c r="D41510" s="24">
        <f t="shared" si="648"/>
        <v>5</v>
      </c>
      <c r="E41510">
        <v>271514</v>
      </c>
      <c r="F41510">
        <v>347008</v>
      </c>
    </row>
    <row r="41511" spans="1:6" x14ac:dyDescent="0.25">
      <c r="A41511">
        <v>127862</v>
      </c>
      <c r="B41511" s="2">
        <v>44347.90997734628</v>
      </c>
      <c r="C41511" s="26">
        <v>44347.90997734628</v>
      </c>
      <c r="D41511" s="24">
        <f t="shared" si="648"/>
        <v>5</v>
      </c>
      <c r="E41511">
        <v>297307</v>
      </c>
      <c r="F41511">
        <v>357547</v>
      </c>
    </row>
    <row r="41512" spans="1:6" x14ac:dyDescent="0.25">
      <c r="A41512">
        <v>127866</v>
      </c>
      <c r="B41512" s="2">
        <v>44347.911999999997</v>
      </c>
      <c r="C41512" s="26">
        <v>44347.911999999997</v>
      </c>
      <c r="D41512" s="24">
        <f t="shared" si="648"/>
        <v>5</v>
      </c>
      <c r="E41512">
        <v>47803</v>
      </c>
      <c r="F41512">
        <v>256201</v>
      </c>
    </row>
    <row r="41513" spans="1:6" x14ac:dyDescent="0.25">
      <c r="A41513">
        <v>127871</v>
      </c>
      <c r="B41513" s="2">
        <v>44347.913213592234</v>
      </c>
      <c r="C41513" s="26">
        <v>44347.913213592234</v>
      </c>
      <c r="D41513" s="24">
        <f t="shared" si="648"/>
        <v>5</v>
      </c>
      <c r="E41513">
        <v>232208</v>
      </c>
      <c r="F41513">
        <v>411922</v>
      </c>
    </row>
    <row r="41514" spans="1:6" x14ac:dyDescent="0.25">
      <c r="A41514">
        <v>127875</v>
      </c>
      <c r="B41514" s="2">
        <v>44347.913618122977</v>
      </c>
      <c r="C41514" s="26">
        <v>44347.913618122977</v>
      </c>
      <c r="D41514" s="24">
        <f t="shared" si="648"/>
        <v>5</v>
      </c>
      <c r="E41514">
        <v>130933</v>
      </c>
      <c r="F41514">
        <v>36482</v>
      </c>
    </row>
    <row r="41515" spans="1:6" x14ac:dyDescent="0.25">
      <c r="A41515">
        <v>127880</v>
      </c>
      <c r="B41515" s="2">
        <v>44347.914333333334</v>
      </c>
      <c r="C41515" s="26">
        <v>44347.914333333334</v>
      </c>
      <c r="D41515" s="24">
        <f t="shared" si="648"/>
        <v>5</v>
      </c>
      <c r="E41515">
        <v>286523</v>
      </c>
      <c r="F41515">
        <v>405278</v>
      </c>
    </row>
    <row r="41516" spans="1:6" x14ac:dyDescent="0.25">
      <c r="A41516">
        <v>127882</v>
      </c>
      <c r="B41516" s="2">
        <v>44347.914831715214</v>
      </c>
      <c r="C41516" s="26">
        <v>44347.914831715214</v>
      </c>
      <c r="D41516" s="24">
        <f t="shared" si="648"/>
        <v>5</v>
      </c>
      <c r="E41516">
        <v>314261</v>
      </c>
      <c r="F41516">
        <v>411922</v>
      </c>
    </row>
    <row r="41517" spans="1:6" x14ac:dyDescent="0.25">
      <c r="A41517">
        <v>127887</v>
      </c>
      <c r="B41517" s="2">
        <v>44347.916045307444</v>
      </c>
      <c r="C41517" s="26">
        <v>44347.916045307444</v>
      </c>
      <c r="D41517" s="24">
        <f t="shared" si="648"/>
        <v>5</v>
      </c>
      <c r="E41517">
        <v>326273</v>
      </c>
      <c r="F41517">
        <v>185049</v>
      </c>
    </row>
    <row r="41518" spans="1:6" x14ac:dyDescent="0.25">
      <c r="A41518">
        <v>127890</v>
      </c>
      <c r="B41518" s="2">
        <v>44347.917663430424</v>
      </c>
      <c r="C41518" s="26">
        <v>44347.917663430424</v>
      </c>
      <c r="D41518" s="24">
        <f t="shared" si="648"/>
        <v>5</v>
      </c>
      <c r="E41518">
        <v>4662</v>
      </c>
      <c r="F41518">
        <v>158978</v>
      </c>
    </row>
    <row r="41519" spans="1:6" x14ac:dyDescent="0.25">
      <c r="A41519">
        <v>127895</v>
      </c>
      <c r="B41519" s="2">
        <v>44347.918067961167</v>
      </c>
      <c r="C41519" s="26">
        <v>44347.918067961167</v>
      </c>
      <c r="D41519" s="24">
        <f t="shared" si="648"/>
        <v>5</v>
      </c>
      <c r="E41519">
        <v>161436</v>
      </c>
      <c r="F41519">
        <v>51317</v>
      </c>
    </row>
    <row r="41520" spans="1:6" x14ac:dyDescent="0.25">
      <c r="A41520">
        <v>127896</v>
      </c>
      <c r="B41520" s="2">
        <v>44347.919281553397</v>
      </c>
      <c r="C41520" s="26">
        <v>44347.919281553397</v>
      </c>
      <c r="D41520" s="24">
        <f t="shared" si="648"/>
        <v>5</v>
      </c>
      <c r="E41520">
        <v>31449</v>
      </c>
      <c r="F41520">
        <v>439981</v>
      </c>
    </row>
    <row r="41521" spans="1:6" x14ac:dyDescent="0.25">
      <c r="A41521">
        <v>127900</v>
      </c>
      <c r="B41521" s="2">
        <v>44347.919686084148</v>
      </c>
      <c r="C41521" s="26">
        <v>44347.919686084148</v>
      </c>
      <c r="D41521" s="24">
        <f t="shared" si="648"/>
        <v>5</v>
      </c>
      <c r="E41521">
        <v>235032</v>
      </c>
      <c r="F41521">
        <v>198326</v>
      </c>
    </row>
    <row r="41522" spans="1:6" x14ac:dyDescent="0.25">
      <c r="A41522">
        <v>127903</v>
      </c>
      <c r="B41522" s="2">
        <v>44347.920090614884</v>
      </c>
      <c r="C41522" s="26">
        <v>44347.920090614884</v>
      </c>
      <c r="D41522" s="24">
        <f t="shared" si="648"/>
        <v>5</v>
      </c>
      <c r="E41522">
        <v>339814</v>
      </c>
      <c r="F41522">
        <v>249345</v>
      </c>
    </row>
    <row r="41523" spans="1:6" x14ac:dyDescent="0.25">
      <c r="A41523">
        <v>127904</v>
      </c>
      <c r="B41523" s="2">
        <v>44347.920899676377</v>
      </c>
      <c r="C41523" s="26">
        <v>44347.920899676377</v>
      </c>
      <c r="D41523" s="24">
        <f t="shared" si="648"/>
        <v>5</v>
      </c>
      <c r="E41523">
        <v>193968</v>
      </c>
      <c r="F41523">
        <v>158978</v>
      </c>
    </row>
    <row r="41524" spans="1:6" x14ac:dyDescent="0.25">
      <c r="A41524">
        <v>127907</v>
      </c>
      <c r="B41524" s="2">
        <v>44347.921708737864</v>
      </c>
      <c r="C41524" s="26">
        <v>44347.921708737864</v>
      </c>
      <c r="D41524" s="24">
        <f t="shared" si="648"/>
        <v>5</v>
      </c>
      <c r="E41524">
        <v>160839</v>
      </c>
      <c r="F41524">
        <v>171702</v>
      </c>
    </row>
    <row r="41525" spans="1:6" x14ac:dyDescent="0.25">
      <c r="A41525">
        <v>127908</v>
      </c>
      <c r="B41525" s="2">
        <v>44347.922517799358</v>
      </c>
      <c r="C41525" s="26">
        <v>44347.922517799358</v>
      </c>
      <c r="D41525" s="24">
        <f t="shared" si="648"/>
        <v>5</v>
      </c>
      <c r="E41525">
        <v>124118</v>
      </c>
      <c r="F41525">
        <v>472712</v>
      </c>
    </row>
    <row r="41526" spans="1:6" x14ac:dyDescent="0.25">
      <c r="A41526">
        <v>127911</v>
      </c>
      <c r="B41526" s="2">
        <v>44347.922922330101</v>
      </c>
      <c r="C41526" s="26">
        <v>44347.922922330101</v>
      </c>
      <c r="D41526" s="24">
        <f t="shared" si="648"/>
        <v>5</v>
      </c>
      <c r="E41526">
        <v>50519</v>
      </c>
      <c r="F41526">
        <v>215663</v>
      </c>
    </row>
    <row r="41527" spans="1:6" x14ac:dyDescent="0.25">
      <c r="A41527">
        <v>127916</v>
      </c>
      <c r="B41527" s="2">
        <v>44347.922922330101</v>
      </c>
      <c r="C41527" s="26">
        <v>44347.922922330101</v>
      </c>
      <c r="D41527" s="24">
        <f t="shared" si="648"/>
        <v>5</v>
      </c>
      <c r="E41527">
        <v>68338</v>
      </c>
      <c r="F41527">
        <v>64601</v>
      </c>
    </row>
    <row r="41528" spans="1:6" x14ac:dyDescent="0.25">
      <c r="A41528">
        <v>127920</v>
      </c>
      <c r="B41528" s="2">
        <v>44347.922922330101</v>
      </c>
      <c r="C41528" s="26">
        <v>44347.922922330101</v>
      </c>
      <c r="D41528" s="24">
        <f t="shared" si="648"/>
        <v>5</v>
      </c>
      <c r="E41528">
        <v>73474</v>
      </c>
      <c r="F41528">
        <v>258219</v>
      </c>
    </row>
    <row r="41529" spans="1:6" x14ac:dyDescent="0.25">
      <c r="A41529">
        <v>127921</v>
      </c>
      <c r="B41529" s="2">
        <v>44347.924135922331</v>
      </c>
      <c r="C41529" s="26">
        <v>44347.924135922331</v>
      </c>
      <c r="D41529" s="24">
        <f t="shared" si="648"/>
        <v>5</v>
      </c>
      <c r="E41529">
        <v>335369</v>
      </c>
      <c r="F41529">
        <v>351192</v>
      </c>
    </row>
    <row r="41530" spans="1:6" x14ac:dyDescent="0.25">
      <c r="A41530">
        <v>127925</v>
      </c>
      <c r="B41530" s="2">
        <v>44347.925754045311</v>
      </c>
      <c r="C41530" s="26">
        <v>44347.925754045311</v>
      </c>
      <c r="D41530" s="24">
        <f t="shared" si="648"/>
        <v>5</v>
      </c>
      <c r="E41530">
        <v>210992</v>
      </c>
      <c r="F41530">
        <v>456134</v>
      </c>
    </row>
    <row r="41531" spans="1:6" x14ac:dyDescent="0.25">
      <c r="A41531">
        <v>127927</v>
      </c>
      <c r="B41531" s="2">
        <v>44347.925754045311</v>
      </c>
      <c r="C41531" s="26">
        <v>44347.925754045311</v>
      </c>
      <c r="D41531" s="24">
        <f t="shared" si="648"/>
        <v>5</v>
      </c>
      <c r="E41531">
        <v>259507</v>
      </c>
      <c r="F41531">
        <v>118549</v>
      </c>
    </row>
    <row r="41532" spans="1:6" x14ac:dyDescent="0.25">
      <c r="A41532">
        <v>127932</v>
      </c>
      <c r="B41532" s="2">
        <v>44347.925754045311</v>
      </c>
      <c r="C41532" s="26">
        <v>44347.925754045311</v>
      </c>
      <c r="D41532" s="24">
        <f t="shared" si="648"/>
        <v>5</v>
      </c>
      <c r="E41532">
        <v>312033</v>
      </c>
      <c r="F41532">
        <v>5151</v>
      </c>
    </row>
    <row r="41533" spans="1:6" x14ac:dyDescent="0.25">
      <c r="A41533">
        <v>127937</v>
      </c>
      <c r="B41533" s="2">
        <v>44347.926158576054</v>
      </c>
      <c r="C41533" s="26">
        <v>44347.926158576054</v>
      </c>
      <c r="D41533" s="24">
        <f t="shared" si="648"/>
        <v>5</v>
      </c>
      <c r="E41533">
        <v>68297</v>
      </c>
      <c r="F41533">
        <v>347008</v>
      </c>
    </row>
    <row r="41534" spans="1:6" x14ac:dyDescent="0.25">
      <c r="A41534">
        <v>127938</v>
      </c>
      <c r="B41534" s="2">
        <v>44347.926158576054</v>
      </c>
      <c r="C41534" s="26">
        <v>44347.926158576054</v>
      </c>
      <c r="D41534" s="24">
        <f t="shared" si="648"/>
        <v>5</v>
      </c>
      <c r="E41534">
        <v>252691</v>
      </c>
      <c r="F41534">
        <v>405774</v>
      </c>
    </row>
    <row r="41535" spans="1:6" x14ac:dyDescent="0.25">
      <c r="A41535">
        <v>127939</v>
      </c>
      <c r="B41535" s="2">
        <v>44347.926158576054</v>
      </c>
      <c r="C41535" s="26">
        <v>44347.926158576054</v>
      </c>
      <c r="D41535" s="24">
        <f t="shared" si="648"/>
        <v>5</v>
      </c>
      <c r="E41535">
        <v>331488</v>
      </c>
      <c r="F41535">
        <v>123413</v>
      </c>
    </row>
    <row r="41536" spans="1:6" x14ac:dyDescent="0.25">
      <c r="A41536">
        <v>127943</v>
      </c>
      <c r="B41536" s="2">
        <v>44347.927372168284</v>
      </c>
      <c r="C41536" s="26">
        <v>44347.927372168284</v>
      </c>
      <c r="D41536" s="24">
        <f t="shared" si="648"/>
        <v>5</v>
      </c>
      <c r="E41536">
        <v>186917</v>
      </c>
      <c r="F41536">
        <v>43842</v>
      </c>
    </row>
    <row r="41537" spans="1:6" x14ac:dyDescent="0.25">
      <c r="A41537">
        <v>127948</v>
      </c>
      <c r="B41537" s="2">
        <v>44347.927372168284</v>
      </c>
      <c r="C41537" s="26">
        <v>44347.927372168284</v>
      </c>
      <c r="D41537" s="24">
        <f t="shared" si="648"/>
        <v>5</v>
      </c>
      <c r="E41537">
        <v>321774</v>
      </c>
      <c r="F41537">
        <v>105352</v>
      </c>
    </row>
    <row r="41538" spans="1:6" x14ac:dyDescent="0.25">
      <c r="A41538">
        <v>127951</v>
      </c>
      <c r="B41538" s="2">
        <v>44347.927776699034</v>
      </c>
      <c r="C41538" s="26">
        <v>44347.927776699034</v>
      </c>
      <c r="D41538" s="24">
        <f t="shared" si="648"/>
        <v>5</v>
      </c>
      <c r="E41538">
        <v>21113</v>
      </c>
      <c r="F41538">
        <v>158978</v>
      </c>
    </row>
    <row r="41539" spans="1:6" x14ac:dyDescent="0.25">
      <c r="A41539">
        <v>127952</v>
      </c>
      <c r="B41539" s="2">
        <v>44347.927776699034</v>
      </c>
      <c r="C41539" s="26">
        <v>44347.927776699034</v>
      </c>
      <c r="D41539" s="24">
        <f t="shared" ref="D41539:D41602" si="649">MONTH(C41539)</f>
        <v>5</v>
      </c>
      <c r="E41539">
        <v>201875</v>
      </c>
      <c r="F41539">
        <v>343491</v>
      </c>
    </row>
    <row r="41540" spans="1:6" x14ac:dyDescent="0.25">
      <c r="A41540">
        <v>127954</v>
      </c>
      <c r="B41540" s="2">
        <v>44347.92818122977</v>
      </c>
      <c r="C41540" s="26">
        <v>44347.92818122977</v>
      </c>
      <c r="D41540" s="24">
        <f t="shared" si="649"/>
        <v>5</v>
      </c>
      <c r="E41540">
        <v>204625</v>
      </c>
      <c r="F41540">
        <v>335057</v>
      </c>
    </row>
    <row r="41541" spans="1:6" x14ac:dyDescent="0.25">
      <c r="A41541">
        <v>127958</v>
      </c>
      <c r="B41541" s="2">
        <v>44347.930608414237</v>
      </c>
      <c r="C41541" s="26">
        <v>44347.930608414237</v>
      </c>
      <c r="D41541" s="24">
        <f t="shared" si="649"/>
        <v>5</v>
      </c>
      <c r="E41541">
        <v>247035</v>
      </c>
      <c r="F41541">
        <v>258219</v>
      </c>
    </row>
    <row r="41542" spans="1:6" x14ac:dyDescent="0.25">
      <c r="A41542">
        <v>127962</v>
      </c>
      <c r="B41542" s="2">
        <v>44347.930608414237</v>
      </c>
      <c r="C41542" s="26">
        <v>44347.930608414237</v>
      </c>
      <c r="D41542" s="24">
        <f t="shared" si="649"/>
        <v>5</v>
      </c>
      <c r="E41542">
        <v>274477</v>
      </c>
      <c r="F41542">
        <v>411922</v>
      </c>
    </row>
    <row r="41543" spans="1:6" x14ac:dyDescent="0.25">
      <c r="A41543">
        <v>127965</v>
      </c>
      <c r="B41543" s="2">
        <v>44347.931012944988</v>
      </c>
      <c r="C41543" s="26">
        <v>44347.931012944988</v>
      </c>
      <c r="D41543" s="24">
        <f t="shared" si="649"/>
        <v>5</v>
      </c>
      <c r="E41543">
        <v>102114</v>
      </c>
      <c r="F41543">
        <v>17862</v>
      </c>
    </row>
    <row r="41544" spans="1:6" x14ac:dyDescent="0.25">
      <c r="A41544">
        <v>127970</v>
      </c>
      <c r="B41544" s="2">
        <v>44347.931417475724</v>
      </c>
      <c r="C41544" s="26">
        <v>44347.931417475724</v>
      </c>
      <c r="D41544" s="24">
        <f t="shared" si="649"/>
        <v>5</v>
      </c>
      <c r="E41544">
        <v>57974</v>
      </c>
      <c r="F41544">
        <v>129210</v>
      </c>
    </row>
    <row r="41545" spans="1:6" x14ac:dyDescent="0.25">
      <c r="A41545">
        <v>127974</v>
      </c>
      <c r="B41545" s="2">
        <v>44347.932226537218</v>
      </c>
      <c r="C41545" s="26">
        <v>44347.932226537218</v>
      </c>
      <c r="D41545" s="24">
        <f t="shared" si="649"/>
        <v>5</v>
      </c>
      <c r="E41545">
        <v>128903</v>
      </c>
      <c r="F41545">
        <v>411922</v>
      </c>
    </row>
    <row r="41546" spans="1:6" x14ac:dyDescent="0.25">
      <c r="A41546">
        <v>127977</v>
      </c>
      <c r="B41546" s="2">
        <v>44347.932631067961</v>
      </c>
      <c r="C41546" s="26">
        <v>44347.932631067961</v>
      </c>
      <c r="D41546" s="24">
        <f t="shared" si="649"/>
        <v>5</v>
      </c>
      <c r="E41546">
        <v>232254</v>
      </c>
      <c r="F41546">
        <v>330333</v>
      </c>
    </row>
    <row r="41547" spans="1:6" x14ac:dyDescent="0.25">
      <c r="A41547">
        <v>127978</v>
      </c>
      <c r="B41547" s="2">
        <v>44347.933035598704</v>
      </c>
      <c r="C41547" s="26">
        <v>44347.933035598704</v>
      </c>
      <c r="D41547" s="24">
        <f t="shared" si="649"/>
        <v>5</v>
      </c>
      <c r="E41547">
        <v>154137</v>
      </c>
      <c r="F41547">
        <v>313721</v>
      </c>
    </row>
    <row r="41548" spans="1:6" x14ac:dyDescent="0.25">
      <c r="A41548">
        <v>127983</v>
      </c>
      <c r="B41548" s="2">
        <v>44347.933844660198</v>
      </c>
      <c r="C41548" s="26">
        <v>44347.933844660198</v>
      </c>
      <c r="D41548" s="24">
        <f t="shared" si="649"/>
        <v>5</v>
      </c>
      <c r="E41548">
        <v>101540</v>
      </c>
      <c r="F41548">
        <v>262993</v>
      </c>
    </row>
    <row r="41549" spans="1:6" x14ac:dyDescent="0.25">
      <c r="A41549">
        <v>127986</v>
      </c>
      <c r="B41549" s="2">
        <v>44347.934653721684</v>
      </c>
      <c r="C41549" s="26">
        <v>44347.934653721684</v>
      </c>
      <c r="D41549" s="24">
        <f t="shared" si="649"/>
        <v>5</v>
      </c>
      <c r="E41549">
        <v>212117</v>
      </c>
      <c r="F41549">
        <v>43631</v>
      </c>
    </row>
    <row r="41550" spans="1:6" x14ac:dyDescent="0.25">
      <c r="A41550">
        <v>127988</v>
      </c>
      <c r="B41550" s="2">
        <v>44347.935462783171</v>
      </c>
      <c r="C41550" s="26">
        <v>44347.935462783171</v>
      </c>
      <c r="D41550" s="24">
        <f t="shared" si="649"/>
        <v>5</v>
      </c>
      <c r="E41550">
        <v>200617</v>
      </c>
      <c r="F41550">
        <v>347393</v>
      </c>
    </row>
    <row r="41551" spans="1:6" x14ac:dyDescent="0.25">
      <c r="A41551">
        <v>127992</v>
      </c>
      <c r="B41551" s="2">
        <v>44347.935462783171</v>
      </c>
      <c r="C41551" s="26">
        <v>44347.935462783171</v>
      </c>
      <c r="D41551" s="24">
        <f t="shared" si="649"/>
        <v>5</v>
      </c>
      <c r="E41551">
        <v>295814</v>
      </c>
      <c r="F41551">
        <v>341333</v>
      </c>
    </row>
    <row r="41552" spans="1:6" x14ac:dyDescent="0.25">
      <c r="A41552">
        <v>127995</v>
      </c>
      <c r="B41552" s="2">
        <v>44347.937485436894</v>
      </c>
      <c r="C41552" s="26">
        <v>44347.937485436894</v>
      </c>
      <c r="D41552" s="24">
        <f t="shared" si="649"/>
        <v>5</v>
      </c>
      <c r="E41552">
        <v>5166</v>
      </c>
      <c r="F41552">
        <v>351192</v>
      </c>
    </row>
    <row r="41553" spans="1:6" x14ac:dyDescent="0.25">
      <c r="A41553">
        <v>127997</v>
      </c>
      <c r="B41553" s="2">
        <v>44347.937485436894</v>
      </c>
      <c r="C41553" s="26">
        <v>44347.937485436894</v>
      </c>
      <c r="D41553" s="24">
        <f t="shared" si="649"/>
        <v>5</v>
      </c>
      <c r="E41553">
        <v>162284</v>
      </c>
      <c r="F41553">
        <v>424456</v>
      </c>
    </row>
    <row r="41554" spans="1:6" x14ac:dyDescent="0.25">
      <c r="A41554">
        <v>127998</v>
      </c>
      <c r="B41554" s="2">
        <v>44347.937889967638</v>
      </c>
      <c r="C41554" s="26">
        <v>44347.937889967638</v>
      </c>
      <c r="D41554" s="24">
        <f t="shared" si="649"/>
        <v>5</v>
      </c>
      <c r="E41554">
        <v>138376</v>
      </c>
      <c r="F41554">
        <v>347008</v>
      </c>
    </row>
    <row r="41555" spans="1:6" x14ac:dyDescent="0.25">
      <c r="A41555">
        <v>128002</v>
      </c>
      <c r="B41555" s="2">
        <v>44347.937889967638</v>
      </c>
      <c r="C41555" s="26">
        <v>44347.937889967638</v>
      </c>
      <c r="D41555" s="24">
        <f t="shared" si="649"/>
        <v>5</v>
      </c>
      <c r="E41555">
        <v>170587</v>
      </c>
      <c r="F41555">
        <v>281236</v>
      </c>
    </row>
    <row r="41556" spans="1:6" x14ac:dyDescent="0.25">
      <c r="A41556">
        <v>128003</v>
      </c>
      <c r="B41556" s="2">
        <v>44347.939912621361</v>
      </c>
      <c r="C41556" s="26">
        <v>44347.939912621361</v>
      </c>
      <c r="D41556" s="24">
        <f t="shared" si="649"/>
        <v>5</v>
      </c>
      <c r="E41556">
        <v>343249</v>
      </c>
      <c r="F41556">
        <v>158978</v>
      </c>
    </row>
    <row r="41557" spans="1:6" x14ac:dyDescent="0.25">
      <c r="A41557">
        <v>128007</v>
      </c>
      <c r="B41557" s="2">
        <v>44347.94</v>
      </c>
      <c r="C41557" s="26">
        <v>44347.94</v>
      </c>
      <c r="D41557" s="24">
        <f t="shared" si="649"/>
        <v>5</v>
      </c>
      <c r="E41557">
        <v>331470</v>
      </c>
      <c r="F41557">
        <v>129210</v>
      </c>
    </row>
    <row r="41558" spans="1:6" x14ac:dyDescent="0.25">
      <c r="A41558">
        <v>128012</v>
      </c>
      <c r="B41558" s="2">
        <v>44347.940721682848</v>
      </c>
      <c r="C41558" s="26">
        <v>44347.940721682848</v>
      </c>
      <c r="D41558" s="24">
        <f t="shared" si="649"/>
        <v>5</v>
      </c>
      <c r="E41558">
        <v>238756</v>
      </c>
      <c r="F41558">
        <v>411922</v>
      </c>
    </row>
    <row r="41559" spans="1:6" x14ac:dyDescent="0.25">
      <c r="A41559">
        <v>128017</v>
      </c>
      <c r="B41559" s="2">
        <v>44347.941935275077</v>
      </c>
      <c r="C41559" s="26">
        <v>44347.941935275077</v>
      </c>
      <c r="D41559" s="24">
        <f t="shared" si="649"/>
        <v>5</v>
      </c>
      <c r="E41559">
        <v>331350</v>
      </c>
      <c r="F41559">
        <v>347008</v>
      </c>
    </row>
    <row r="41560" spans="1:6" x14ac:dyDescent="0.25">
      <c r="A41560">
        <v>128021</v>
      </c>
      <c r="B41560" s="2">
        <v>44347.943553398058</v>
      </c>
      <c r="C41560" s="26">
        <v>44347.943553398058</v>
      </c>
      <c r="D41560" s="24">
        <f t="shared" si="649"/>
        <v>5</v>
      </c>
      <c r="E41560">
        <v>315</v>
      </c>
      <c r="F41560">
        <v>246878</v>
      </c>
    </row>
    <row r="41561" spans="1:6" x14ac:dyDescent="0.25">
      <c r="A41561">
        <v>128026</v>
      </c>
      <c r="B41561" s="2">
        <v>44347.943553398058</v>
      </c>
      <c r="C41561" s="26">
        <v>44347.943553398058</v>
      </c>
      <c r="D41561" s="24">
        <f t="shared" si="649"/>
        <v>5</v>
      </c>
      <c r="E41561">
        <v>187112</v>
      </c>
      <c r="F41561">
        <v>314895</v>
      </c>
    </row>
    <row r="41562" spans="1:6" x14ac:dyDescent="0.25">
      <c r="A41562">
        <v>128030</v>
      </c>
      <c r="B41562" s="2">
        <v>44347.945171521038</v>
      </c>
      <c r="C41562" s="26">
        <v>44347.945171521038</v>
      </c>
      <c r="D41562" s="24">
        <f t="shared" si="649"/>
        <v>5</v>
      </c>
      <c r="E41562">
        <v>88389</v>
      </c>
      <c r="F41562">
        <v>321129</v>
      </c>
    </row>
    <row r="41563" spans="1:6" x14ac:dyDescent="0.25">
      <c r="A41563">
        <v>128033</v>
      </c>
      <c r="B41563" s="2">
        <v>44347.945171521038</v>
      </c>
      <c r="C41563" s="26">
        <v>44347.945171521038</v>
      </c>
      <c r="D41563" s="24">
        <f t="shared" si="649"/>
        <v>5</v>
      </c>
      <c r="E41563">
        <v>260139</v>
      </c>
      <c r="F41563">
        <v>158978</v>
      </c>
    </row>
    <row r="41564" spans="1:6" x14ac:dyDescent="0.25">
      <c r="A41564">
        <v>128037</v>
      </c>
      <c r="B41564" s="2">
        <v>44347.947598705498</v>
      </c>
      <c r="C41564" s="26">
        <v>44347.947598705498</v>
      </c>
      <c r="D41564" s="24">
        <f t="shared" si="649"/>
        <v>5</v>
      </c>
      <c r="E41564">
        <v>240154</v>
      </c>
      <c r="F41564">
        <v>436070</v>
      </c>
    </row>
    <row r="41565" spans="1:6" x14ac:dyDescent="0.25">
      <c r="A41565">
        <v>128039</v>
      </c>
      <c r="B41565" s="2">
        <v>44347.948003236248</v>
      </c>
      <c r="C41565" s="26">
        <v>44347.948003236248</v>
      </c>
      <c r="D41565" s="24">
        <f t="shared" si="649"/>
        <v>5</v>
      </c>
      <c r="E41565">
        <v>222685</v>
      </c>
      <c r="F41565">
        <v>351192</v>
      </c>
    </row>
    <row r="41566" spans="1:6" x14ac:dyDescent="0.25">
      <c r="A41566">
        <v>128044</v>
      </c>
      <c r="B41566" s="2">
        <v>44347.948407766991</v>
      </c>
      <c r="C41566" s="26">
        <v>44347.948407766991</v>
      </c>
      <c r="D41566" s="24">
        <f t="shared" si="649"/>
        <v>5</v>
      </c>
      <c r="E41566">
        <v>155798</v>
      </c>
      <c r="F41566">
        <v>344043</v>
      </c>
    </row>
    <row r="41567" spans="1:6" x14ac:dyDescent="0.25">
      <c r="A41567">
        <v>128045</v>
      </c>
      <c r="B41567" s="2">
        <v>44347.948407766991</v>
      </c>
      <c r="C41567" s="26">
        <v>44347.948407766991</v>
      </c>
      <c r="D41567" s="24">
        <f t="shared" si="649"/>
        <v>5</v>
      </c>
      <c r="E41567">
        <v>313805</v>
      </c>
      <c r="F41567">
        <v>250679</v>
      </c>
    </row>
    <row r="41568" spans="1:6" x14ac:dyDescent="0.25">
      <c r="A41568">
        <v>128046</v>
      </c>
      <c r="B41568" s="2">
        <v>44347.948812297735</v>
      </c>
      <c r="C41568" s="26">
        <v>44347.948812297735</v>
      </c>
      <c r="D41568" s="24">
        <f t="shared" si="649"/>
        <v>5</v>
      </c>
      <c r="E41568">
        <v>9867</v>
      </c>
      <c r="F41568">
        <v>341333</v>
      </c>
    </row>
    <row r="41569" spans="1:6" x14ac:dyDescent="0.25">
      <c r="A41569">
        <v>128051</v>
      </c>
      <c r="B41569" s="2">
        <v>44347.949216828478</v>
      </c>
      <c r="C41569" s="26">
        <v>44347.949216828478</v>
      </c>
      <c r="D41569" s="24">
        <f t="shared" si="649"/>
        <v>5</v>
      </c>
      <c r="E41569">
        <v>277500</v>
      </c>
      <c r="F41569">
        <v>111706</v>
      </c>
    </row>
    <row r="41570" spans="1:6" x14ac:dyDescent="0.25">
      <c r="A41570">
        <v>128056</v>
      </c>
      <c r="B41570" s="2">
        <v>44347.949621359228</v>
      </c>
      <c r="C41570" s="26">
        <v>44347.949621359228</v>
      </c>
      <c r="D41570" s="24">
        <f t="shared" si="649"/>
        <v>5</v>
      </c>
      <c r="E41570">
        <v>83760</v>
      </c>
      <c r="F41570">
        <v>153893</v>
      </c>
    </row>
    <row r="41571" spans="1:6" x14ac:dyDescent="0.25">
      <c r="A41571">
        <v>128061</v>
      </c>
      <c r="B41571" s="2">
        <v>44347.951644012945</v>
      </c>
      <c r="C41571" s="26">
        <v>44347.951644012945</v>
      </c>
      <c r="D41571" s="24">
        <f t="shared" si="649"/>
        <v>5</v>
      </c>
      <c r="E41571">
        <v>37505</v>
      </c>
      <c r="F41571">
        <v>250115</v>
      </c>
    </row>
    <row r="41572" spans="1:6" x14ac:dyDescent="0.25">
      <c r="A41572">
        <v>128066</v>
      </c>
      <c r="B41572" s="2">
        <v>44347.953666666668</v>
      </c>
      <c r="C41572" s="26">
        <v>44347.953666666668</v>
      </c>
      <c r="D41572" s="24">
        <f t="shared" si="649"/>
        <v>5</v>
      </c>
      <c r="E41572">
        <v>84642</v>
      </c>
      <c r="F41572">
        <v>473323</v>
      </c>
    </row>
    <row r="41573" spans="1:6" x14ac:dyDescent="0.25">
      <c r="A41573">
        <v>128068</v>
      </c>
      <c r="B41573" s="2">
        <v>44347.956498381878</v>
      </c>
      <c r="C41573" s="26">
        <v>44347.956498381878</v>
      </c>
      <c r="D41573" s="24">
        <f t="shared" si="649"/>
        <v>5</v>
      </c>
      <c r="E41573">
        <v>141802</v>
      </c>
      <c r="F41573">
        <v>387595</v>
      </c>
    </row>
    <row r="41574" spans="1:6" x14ac:dyDescent="0.25">
      <c r="A41574">
        <v>128072</v>
      </c>
      <c r="B41574" s="2">
        <v>44347.956498381878</v>
      </c>
      <c r="C41574" s="26">
        <v>44347.956498381878</v>
      </c>
      <c r="D41574" s="24">
        <f t="shared" si="649"/>
        <v>5</v>
      </c>
      <c r="E41574">
        <v>190304</v>
      </c>
      <c r="F41574">
        <v>347008</v>
      </c>
    </row>
    <row r="41575" spans="1:6" x14ac:dyDescent="0.25">
      <c r="A41575">
        <v>128073</v>
      </c>
      <c r="B41575" s="2">
        <v>44347.956902912621</v>
      </c>
      <c r="C41575" s="26">
        <v>44347.956902912621</v>
      </c>
      <c r="D41575" s="24">
        <f t="shared" si="649"/>
        <v>5</v>
      </c>
      <c r="E41575">
        <v>147912</v>
      </c>
      <c r="F41575">
        <v>250679</v>
      </c>
    </row>
    <row r="41576" spans="1:6" x14ac:dyDescent="0.25">
      <c r="A41576">
        <v>128075</v>
      </c>
      <c r="B41576" s="2">
        <v>44347.958116504851</v>
      </c>
      <c r="C41576" s="26">
        <v>44347.958116504851</v>
      </c>
      <c r="D41576" s="24">
        <f t="shared" si="649"/>
        <v>5</v>
      </c>
      <c r="E41576">
        <v>166327</v>
      </c>
      <c r="F41576">
        <v>472908</v>
      </c>
    </row>
    <row r="41577" spans="1:6" x14ac:dyDescent="0.25">
      <c r="A41577">
        <v>128079</v>
      </c>
      <c r="B41577" s="2">
        <v>44347.958521035602</v>
      </c>
      <c r="C41577" s="26">
        <v>44347.958521035602</v>
      </c>
      <c r="D41577" s="24">
        <f t="shared" si="649"/>
        <v>5</v>
      </c>
      <c r="E41577">
        <v>90458</v>
      </c>
      <c r="F41577">
        <v>5151</v>
      </c>
    </row>
    <row r="41578" spans="1:6" x14ac:dyDescent="0.25">
      <c r="A41578">
        <v>128084</v>
      </c>
      <c r="B41578" s="2">
        <v>44347.959333333332</v>
      </c>
      <c r="C41578" s="26">
        <v>44347.959333333332</v>
      </c>
      <c r="D41578" s="24">
        <f t="shared" si="649"/>
        <v>5</v>
      </c>
      <c r="E41578">
        <v>321702</v>
      </c>
      <c r="F41578">
        <v>182191</v>
      </c>
    </row>
    <row r="41579" spans="1:6" x14ac:dyDescent="0.25">
      <c r="A41579">
        <v>128089</v>
      </c>
      <c r="B41579" s="2">
        <v>44347.960139158582</v>
      </c>
      <c r="C41579" s="26">
        <v>44347.960139158582</v>
      </c>
      <c r="D41579" s="24">
        <f t="shared" si="649"/>
        <v>5</v>
      </c>
      <c r="E41579">
        <v>339654</v>
      </c>
      <c r="F41579">
        <v>5151</v>
      </c>
    </row>
    <row r="41580" spans="1:6" x14ac:dyDescent="0.25">
      <c r="A41580">
        <v>128091</v>
      </c>
      <c r="B41580" s="2">
        <v>44347.961757281555</v>
      </c>
      <c r="C41580" s="26">
        <v>44347.961757281555</v>
      </c>
      <c r="D41580" s="24">
        <f t="shared" si="649"/>
        <v>5</v>
      </c>
      <c r="E41580">
        <v>342622</v>
      </c>
      <c r="F41580">
        <v>411922</v>
      </c>
    </row>
    <row r="41581" spans="1:6" x14ac:dyDescent="0.25">
      <c r="A41581">
        <v>128093</v>
      </c>
      <c r="B41581" s="2">
        <v>44347.963666666663</v>
      </c>
      <c r="C41581" s="26">
        <v>44347.963666666663</v>
      </c>
      <c r="D41581" s="24">
        <f t="shared" si="649"/>
        <v>5</v>
      </c>
      <c r="E41581">
        <v>237674</v>
      </c>
      <c r="F41581">
        <v>429983</v>
      </c>
    </row>
    <row r="41582" spans="1:6" x14ac:dyDescent="0.25">
      <c r="A41582">
        <v>128098</v>
      </c>
      <c r="B41582" s="2">
        <v>44347.963779935271</v>
      </c>
      <c r="C41582" s="26">
        <v>44347.963779935271</v>
      </c>
      <c r="D41582" s="24">
        <f t="shared" si="649"/>
        <v>5</v>
      </c>
      <c r="E41582">
        <v>97948</v>
      </c>
      <c r="F41582">
        <v>347393</v>
      </c>
    </row>
    <row r="41583" spans="1:6" x14ac:dyDescent="0.25">
      <c r="A41583">
        <v>128102</v>
      </c>
      <c r="B41583" s="2">
        <v>44347.964184466022</v>
      </c>
      <c r="C41583" s="26">
        <v>44347.964184466022</v>
      </c>
      <c r="D41583" s="24">
        <f t="shared" si="649"/>
        <v>5</v>
      </c>
      <c r="E41583">
        <v>35797</v>
      </c>
      <c r="F41583">
        <v>191893</v>
      </c>
    </row>
    <row r="41584" spans="1:6" x14ac:dyDescent="0.25">
      <c r="A41584">
        <v>128103</v>
      </c>
      <c r="B41584" s="2">
        <v>44347.964993527508</v>
      </c>
      <c r="C41584" s="26">
        <v>44347.964993527508</v>
      </c>
      <c r="D41584" s="24">
        <f t="shared" si="649"/>
        <v>5</v>
      </c>
      <c r="E41584">
        <v>84975</v>
      </c>
      <c r="F41584">
        <v>290088</v>
      </c>
    </row>
    <row r="41585" spans="1:6" x14ac:dyDescent="0.25">
      <c r="A41585">
        <v>128104</v>
      </c>
      <c r="B41585" s="2">
        <v>44347.964999999997</v>
      </c>
      <c r="C41585" s="26">
        <v>44347.964999999997</v>
      </c>
      <c r="D41585" s="24">
        <f t="shared" si="649"/>
        <v>5</v>
      </c>
      <c r="E41585">
        <v>249348</v>
      </c>
      <c r="F41585">
        <v>240646</v>
      </c>
    </row>
    <row r="41586" spans="1:6" x14ac:dyDescent="0.25">
      <c r="A41586">
        <v>128107</v>
      </c>
      <c r="B41586" s="2">
        <v>44347.965398058252</v>
      </c>
      <c r="C41586" s="26">
        <v>44347.965398058252</v>
      </c>
      <c r="D41586" s="24">
        <f t="shared" si="649"/>
        <v>5</v>
      </c>
      <c r="E41586">
        <v>51619</v>
      </c>
      <c r="F41586">
        <v>38593</v>
      </c>
    </row>
    <row r="41587" spans="1:6" x14ac:dyDescent="0.25">
      <c r="A41587">
        <v>128108</v>
      </c>
      <c r="B41587" s="2">
        <v>44347.965398058252</v>
      </c>
      <c r="C41587" s="26">
        <v>44347.965398058252</v>
      </c>
      <c r="D41587" s="24">
        <f t="shared" si="649"/>
        <v>5</v>
      </c>
      <c r="E41587">
        <v>239227</v>
      </c>
      <c r="F41587">
        <v>59485</v>
      </c>
    </row>
    <row r="41588" spans="1:6" x14ac:dyDescent="0.25">
      <c r="A41588">
        <v>128110</v>
      </c>
      <c r="B41588" s="2">
        <v>44347.966</v>
      </c>
      <c r="C41588" s="26">
        <v>44347.966</v>
      </c>
      <c r="D41588" s="24">
        <f t="shared" si="649"/>
        <v>5</v>
      </c>
      <c r="E41588">
        <v>281434</v>
      </c>
      <c r="F41588">
        <v>401945</v>
      </c>
    </row>
    <row r="41589" spans="1:6" x14ac:dyDescent="0.25">
      <c r="A41589">
        <v>128115</v>
      </c>
      <c r="B41589" s="2">
        <v>44347.968229773462</v>
      </c>
      <c r="C41589" s="26">
        <v>44347.968229773462</v>
      </c>
      <c r="D41589" s="24">
        <f t="shared" si="649"/>
        <v>5</v>
      </c>
      <c r="E41589">
        <v>242944</v>
      </c>
      <c r="F41589">
        <v>12149</v>
      </c>
    </row>
    <row r="41590" spans="1:6" x14ac:dyDescent="0.25">
      <c r="A41590">
        <v>128118</v>
      </c>
      <c r="B41590" s="2">
        <v>44347.968999999997</v>
      </c>
      <c r="C41590" s="26">
        <v>44347.968999999997</v>
      </c>
      <c r="D41590" s="24">
        <f t="shared" si="649"/>
        <v>5</v>
      </c>
      <c r="E41590">
        <v>113882</v>
      </c>
      <c r="F41590">
        <v>180863</v>
      </c>
    </row>
    <row r="41591" spans="1:6" x14ac:dyDescent="0.25">
      <c r="A41591">
        <v>128121</v>
      </c>
      <c r="B41591" s="2">
        <v>44347.969443365691</v>
      </c>
      <c r="C41591" s="26">
        <v>44347.969443365691</v>
      </c>
      <c r="D41591" s="24">
        <f t="shared" si="649"/>
        <v>5</v>
      </c>
      <c r="E41591">
        <v>293656</v>
      </c>
      <c r="F41591">
        <v>251784</v>
      </c>
    </row>
    <row r="41592" spans="1:6" x14ac:dyDescent="0.25">
      <c r="A41592">
        <v>128122</v>
      </c>
      <c r="B41592" s="2">
        <v>44347.969847896442</v>
      </c>
      <c r="C41592" s="26">
        <v>44347.969847896442</v>
      </c>
      <c r="D41592" s="24">
        <f t="shared" si="649"/>
        <v>5</v>
      </c>
      <c r="E41592">
        <v>219499</v>
      </c>
      <c r="F41592">
        <v>323966</v>
      </c>
    </row>
    <row r="41593" spans="1:6" x14ac:dyDescent="0.25">
      <c r="A41593">
        <v>128127</v>
      </c>
      <c r="B41593" s="2">
        <v>44347.970656957928</v>
      </c>
      <c r="C41593" s="26">
        <v>44347.970656957928</v>
      </c>
      <c r="D41593" s="24">
        <f t="shared" si="649"/>
        <v>5</v>
      </c>
      <c r="E41593">
        <v>277930</v>
      </c>
      <c r="F41593">
        <v>411922</v>
      </c>
    </row>
    <row r="41594" spans="1:6" x14ac:dyDescent="0.25">
      <c r="A41594">
        <v>128129</v>
      </c>
      <c r="B41594" s="2">
        <v>44347.971466019422</v>
      </c>
      <c r="C41594" s="26">
        <v>44347.971466019422</v>
      </c>
      <c r="D41594" s="24">
        <f t="shared" si="649"/>
        <v>5</v>
      </c>
      <c r="E41594">
        <v>23657</v>
      </c>
      <c r="F41594">
        <v>230507</v>
      </c>
    </row>
    <row r="41595" spans="1:6" x14ac:dyDescent="0.25">
      <c r="A41595">
        <v>128134</v>
      </c>
      <c r="B41595" s="2">
        <v>44347.971666666665</v>
      </c>
      <c r="C41595" s="26">
        <v>44347.971666666665</v>
      </c>
      <c r="D41595" s="24">
        <f t="shared" si="649"/>
        <v>5</v>
      </c>
      <c r="E41595">
        <v>44706</v>
      </c>
      <c r="F41595">
        <v>118549</v>
      </c>
    </row>
    <row r="41596" spans="1:6" x14ac:dyDescent="0.25">
      <c r="A41596">
        <v>128137</v>
      </c>
      <c r="B41596" s="2">
        <v>44347.974702265376</v>
      </c>
      <c r="C41596" s="26">
        <v>44347.974702265376</v>
      </c>
      <c r="D41596" s="24">
        <f t="shared" si="649"/>
        <v>5</v>
      </c>
      <c r="E41596">
        <v>297987</v>
      </c>
      <c r="F41596">
        <v>470762</v>
      </c>
    </row>
    <row r="41597" spans="1:6" x14ac:dyDescent="0.25">
      <c r="A41597">
        <v>128140</v>
      </c>
      <c r="B41597" s="2">
        <v>44347.976320388349</v>
      </c>
      <c r="C41597" s="26">
        <v>44347.976320388349</v>
      </c>
      <c r="D41597" s="24">
        <f t="shared" si="649"/>
        <v>5</v>
      </c>
      <c r="E41597">
        <v>37232</v>
      </c>
      <c r="F41597">
        <v>5151</v>
      </c>
    </row>
    <row r="41598" spans="1:6" x14ac:dyDescent="0.25">
      <c r="A41598">
        <v>128145</v>
      </c>
      <c r="B41598" s="2">
        <v>44347.976320388349</v>
      </c>
      <c r="C41598" s="26">
        <v>44347.976320388349</v>
      </c>
      <c r="D41598" s="24">
        <f t="shared" si="649"/>
        <v>5</v>
      </c>
      <c r="E41598">
        <v>333824</v>
      </c>
      <c r="F41598">
        <v>125006</v>
      </c>
    </row>
    <row r="41599" spans="1:6" x14ac:dyDescent="0.25">
      <c r="A41599">
        <v>128149</v>
      </c>
      <c r="B41599" s="2">
        <v>44347.976724919092</v>
      </c>
      <c r="C41599" s="26">
        <v>44347.976724919092</v>
      </c>
      <c r="D41599" s="24">
        <f t="shared" si="649"/>
        <v>5</v>
      </c>
      <c r="E41599">
        <v>78743</v>
      </c>
      <c r="F41599">
        <v>470762</v>
      </c>
    </row>
    <row r="41600" spans="1:6" x14ac:dyDescent="0.25">
      <c r="A41600">
        <v>128151</v>
      </c>
      <c r="B41600" s="2">
        <v>44347.977666666666</v>
      </c>
      <c r="C41600" s="26">
        <v>44347.977666666666</v>
      </c>
      <c r="D41600" s="24">
        <f t="shared" si="649"/>
        <v>5</v>
      </c>
      <c r="E41600">
        <v>150643</v>
      </c>
      <c r="F41600">
        <v>249345</v>
      </c>
    </row>
    <row r="41601" spans="1:6" x14ac:dyDescent="0.25">
      <c r="A41601">
        <v>128155</v>
      </c>
      <c r="B41601" s="2">
        <v>44347.977938511329</v>
      </c>
      <c r="C41601" s="26">
        <v>44347.977938511329</v>
      </c>
      <c r="D41601" s="24">
        <f t="shared" si="649"/>
        <v>5</v>
      </c>
      <c r="E41601">
        <v>159430</v>
      </c>
      <c r="F41601">
        <v>87238</v>
      </c>
    </row>
    <row r="41602" spans="1:6" x14ac:dyDescent="0.25">
      <c r="A41602">
        <v>128156</v>
      </c>
      <c r="B41602" s="2">
        <v>44347.979152103559</v>
      </c>
      <c r="C41602" s="26">
        <v>44347.979152103559</v>
      </c>
      <c r="D41602" s="24">
        <f t="shared" si="649"/>
        <v>5</v>
      </c>
      <c r="E41602">
        <v>313393</v>
      </c>
      <c r="F41602">
        <v>160175</v>
      </c>
    </row>
    <row r="41603" spans="1:6" x14ac:dyDescent="0.25">
      <c r="A41603">
        <v>128160</v>
      </c>
      <c r="B41603" s="2">
        <v>44347.979556634309</v>
      </c>
      <c r="C41603" s="26">
        <v>44347.979556634309</v>
      </c>
      <c r="D41603" s="24">
        <f t="shared" ref="D41603:D41666" si="650">MONTH(C41603)</f>
        <v>5</v>
      </c>
      <c r="E41603">
        <v>13176</v>
      </c>
      <c r="F41603">
        <v>411922</v>
      </c>
    </row>
    <row r="41604" spans="1:6" x14ac:dyDescent="0.25">
      <c r="A41604">
        <v>128165</v>
      </c>
      <c r="B41604" s="2">
        <v>44347.979556634309</v>
      </c>
      <c r="C41604" s="26">
        <v>44347.979556634309</v>
      </c>
      <c r="D41604" s="24">
        <f t="shared" si="650"/>
        <v>5</v>
      </c>
      <c r="E41604">
        <v>117139</v>
      </c>
      <c r="F41604">
        <v>19714</v>
      </c>
    </row>
    <row r="41605" spans="1:6" x14ac:dyDescent="0.25">
      <c r="A41605">
        <v>128169</v>
      </c>
      <c r="B41605" s="2">
        <v>44347.982388349512</v>
      </c>
      <c r="C41605" s="26">
        <v>44347.982388349512</v>
      </c>
      <c r="D41605" s="24">
        <f t="shared" si="650"/>
        <v>5</v>
      </c>
      <c r="E41605">
        <v>305972</v>
      </c>
      <c r="F41605">
        <v>463774</v>
      </c>
    </row>
    <row r="41606" spans="1:6" x14ac:dyDescent="0.25">
      <c r="A41606">
        <v>128173</v>
      </c>
      <c r="B41606" s="2">
        <v>44347.982792880262</v>
      </c>
      <c r="C41606" s="26">
        <v>44347.982792880262</v>
      </c>
      <c r="D41606" s="24">
        <f t="shared" si="650"/>
        <v>5</v>
      </c>
      <c r="E41606">
        <v>158478</v>
      </c>
      <c r="F41606">
        <v>82901</v>
      </c>
    </row>
    <row r="41607" spans="1:6" x14ac:dyDescent="0.25">
      <c r="A41607">
        <v>128176</v>
      </c>
      <c r="B41607" s="2">
        <v>44347.985220064722</v>
      </c>
      <c r="C41607" s="26">
        <v>44347.985220064722</v>
      </c>
      <c r="D41607" s="24">
        <f t="shared" si="650"/>
        <v>5</v>
      </c>
      <c r="E41607">
        <v>61999</v>
      </c>
      <c r="F41607">
        <v>345496</v>
      </c>
    </row>
    <row r="41608" spans="1:6" x14ac:dyDescent="0.25">
      <c r="A41608">
        <v>128181</v>
      </c>
      <c r="B41608" s="2">
        <v>44347.987242718445</v>
      </c>
      <c r="C41608" s="26">
        <v>44347.987242718445</v>
      </c>
      <c r="D41608" s="24">
        <f t="shared" si="650"/>
        <v>5</v>
      </c>
      <c r="E41608">
        <v>192756</v>
      </c>
      <c r="F41608">
        <v>154256</v>
      </c>
    </row>
    <row r="41609" spans="1:6" x14ac:dyDescent="0.25">
      <c r="A41609">
        <v>128185</v>
      </c>
      <c r="B41609" s="2">
        <v>44347.988051779932</v>
      </c>
      <c r="C41609" s="26">
        <v>44347.988051779932</v>
      </c>
      <c r="D41609" s="24">
        <f t="shared" si="650"/>
        <v>5</v>
      </c>
      <c r="E41609">
        <v>214501</v>
      </c>
      <c r="F41609">
        <v>156268</v>
      </c>
    </row>
    <row r="41610" spans="1:6" x14ac:dyDescent="0.25">
      <c r="A41610">
        <v>128186</v>
      </c>
      <c r="B41610" s="2">
        <v>44347.990333333335</v>
      </c>
      <c r="C41610" s="26">
        <v>44347.990333333335</v>
      </c>
      <c r="D41610" s="24">
        <f t="shared" si="650"/>
        <v>5</v>
      </c>
      <c r="E41610">
        <v>27819</v>
      </c>
      <c r="F41610">
        <v>429494</v>
      </c>
    </row>
    <row r="41611" spans="1:6" x14ac:dyDescent="0.25">
      <c r="A41611">
        <v>128191</v>
      </c>
      <c r="B41611" s="2">
        <v>44347.990478964399</v>
      </c>
      <c r="C41611" s="26">
        <v>44347.990478964399</v>
      </c>
      <c r="D41611" s="24">
        <f t="shared" si="650"/>
        <v>5</v>
      </c>
      <c r="E41611">
        <v>23720</v>
      </c>
      <c r="F41611">
        <v>205227</v>
      </c>
    </row>
    <row r="41612" spans="1:6" x14ac:dyDescent="0.25">
      <c r="A41612">
        <v>128192</v>
      </c>
      <c r="B41612" s="2">
        <v>44347.990478964399</v>
      </c>
      <c r="C41612" s="26">
        <v>44347.990478964399</v>
      </c>
      <c r="D41612" s="24">
        <f t="shared" si="650"/>
        <v>5</v>
      </c>
      <c r="E41612">
        <v>146353</v>
      </c>
      <c r="F41612">
        <v>154256</v>
      </c>
    </row>
    <row r="41613" spans="1:6" x14ac:dyDescent="0.25">
      <c r="A41613">
        <v>128195</v>
      </c>
      <c r="B41613" s="2">
        <v>44347.990478964399</v>
      </c>
      <c r="C41613" s="26">
        <v>44347.990478964399</v>
      </c>
      <c r="D41613" s="24">
        <f t="shared" si="650"/>
        <v>5</v>
      </c>
      <c r="E41613">
        <v>277999</v>
      </c>
      <c r="F41613">
        <v>341333</v>
      </c>
    </row>
    <row r="41614" spans="1:6" x14ac:dyDescent="0.25">
      <c r="A41614">
        <v>128197</v>
      </c>
      <c r="B41614" s="2">
        <v>44347.991288025885</v>
      </c>
      <c r="C41614" s="26">
        <v>44347.991288025885</v>
      </c>
      <c r="D41614" s="24">
        <f t="shared" si="650"/>
        <v>5</v>
      </c>
      <c r="E41614">
        <v>214389</v>
      </c>
      <c r="F41614">
        <v>98704</v>
      </c>
    </row>
    <row r="41615" spans="1:6" x14ac:dyDescent="0.25">
      <c r="A41615">
        <v>128202</v>
      </c>
      <c r="B41615" s="2">
        <v>44347.993333333339</v>
      </c>
      <c r="C41615" s="26">
        <v>44347.993333333339</v>
      </c>
      <c r="D41615" s="24">
        <f t="shared" si="650"/>
        <v>5</v>
      </c>
      <c r="E41615">
        <v>8765</v>
      </c>
      <c r="F41615">
        <v>281236</v>
      </c>
    </row>
    <row r="41616" spans="1:6" x14ac:dyDescent="0.25">
      <c r="A41616">
        <v>128205</v>
      </c>
      <c r="B41616" s="2">
        <v>44347.993715210359</v>
      </c>
      <c r="C41616" s="26">
        <v>44347.993715210359</v>
      </c>
      <c r="D41616" s="24">
        <f t="shared" si="650"/>
        <v>5</v>
      </c>
      <c r="E41616">
        <v>11862</v>
      </c>
      <c r="F41616">
        <v>250679</v>
      </c>
    </row>
    <row r="41617" spans="1:6" x14ac:dyDescent="0.25">
      <c r="A41617">
        <v>128210</v>
      </c>
      <c r="B41617" s="2">
        <v>44347.994333333336</v>
      </c>
      <c r="C41617" s="26">
        <v>44347.994333333336</v>
      </c>
      <c r="D41617" s="24">
        <f t="shared" si="650"/>
        <v>5</v>
      </c>
      <c r="E41617">
        <v>169814</v>
      </c>
      <c r="F41617">
        <v>411922</v>
      </c>
    </row>
    <row r="41618" spans="1:6" x14ac:dyDescent="0.25">
      <c r="A41618">
        <v>128211</v>
      </c>
      <c r="B41618" s="2">
        <v>44347.996951456313</v>
      </c>
      <c r="C41618" s="26">
        <v>44347.996951456313</v>
      </c>
      <c r="D41618" s="24">
        <f t="shared" si="650"/>
        <v>5</v>
      </c>
      <c r="E41618">
        <v>308644</v>
      </c>
      <c r="F41618">
        <v>343491</v>
      </c>
    </row>
    <row r="41619" spans="1:6" x14ac:dyDescent="0.25">
      <c r="A41619">
        <v>128215</v>
      </c>
      <c r="B41619" s="2">
        <v>44347.99816504855</v>
      </c>
      <c r="C41619" s="26">
        <v>44347.99816504855</v>
      </c>
      <c r="D41619" s="24">
        <f t="shared" si="650"/>
        <v>5</v>
      </c>
      <c r="E41619">
        <v>302259</v>
      </c>
      <c r="F41619">
        <v>45163</v>
      </c>
    </row>
    <row r="41620" spans="1:6" x14ac:dyDescent="0.25">
      <c r="A41620">
        <v>128216</v>
      </c>
      <c r="B41620" s="2">
        <v>44347.99816504855</v>
      </c>
      <c r="C41620" s="26">
        <v>44347.99816504855</v>
      </c>
      <c r="D41620" s="24">
        <f t="shared" si="650"/>
        <v>5</v>
      </c>
      <c r="E41620">
        <v>313358</v>
      </c>
      <c r="F41620">
        <v>276231</v>
      </c>
    </row>
    <row r="41621" spans="1:6" x14ac:dyDescent="0.25">
      <c r="A41621">
        <v>128217</v>
      </c>
      <c r="B41621" s="2">
        <v>44347.998569579286</v>
      </c>
      <c r="C41621" s="26">
        <v>44347.998569579286</v>
      </c>
      <c r="D41621" s="24">
        <f t="shared" si="650"/>
        <v>5</v>
      </c>
      <c r="E41621">
        <v>10101</v>
      </c>
      <c r="F41621">
        <v>327615</v>
      </c>
    </row>
    <row r="41622" spans="1:6" x14ac:dyDescent="0.25">
      <c r="A41622">
        <v>128220</v>
      </c>
      <c r="B41622" s="2">
        <v>44347.999666666663</v>
      </c>
      <c r="C41622" s="26">
        <v>44347.999666666663</v>
      </c>
      <c r="D41622" s="24">
        <f t="shared" si="650"/>
        <v>5</v>
      </c>
      <c r="E41622">
        <v>228775</v>
      </c>
      <c r="F41622">
        <v>258219</v>
      </c>
    </row>
    <row r="41623" spans="1:6" x14ac:dyDescent="0.25">
      <c r="A41623">
        <v>128225</v>
      </c>
      <c r="B41623" s="2">
        <v>44348.000187702266</v>
      </c>
      <c r="C41623" s="26">
        <v>44348.000187702266</v>
      </c>
      <c r="D41623" s="24">
        <f t="shared" si="650"/>
        <v>6</v>
      </c>
      <c r="E41623">
        <v>342566</v>
      </c>
      <c r="F41623">
        <v>230369</v>
      </c>
    </row>
    <row r="41624" spans="1:6" x14ac:dyDescent="0.25">
      <c r="A41624">
        <v>128229</v>
      </c>
      <c r="B41624" s="2">
        <v>44348.002210355982</v>
      </c>
      <c r="C41624" s="26">
        <v>44348.002210355982</v>
      </c>
      <c r="D41624" s="24">
        <f t="shared" si="650"/>
        <v>6</v>
      </c>
      <c r="E41624">
        <v>17155</v>
      </c>
      <c r="F41624">
        <v>111368</v>
      </c>
    </row>
    <row r="41625" spans="1:6" x14ac:dyDescent="0.25">
      <c r="A41625">
        <v>128230</v>
      </c>
      <c r="B41625" s="2">
        <v>44348.005446601943</v>
      </c>
      <c r="C41625" s="26">
        <v>44348.005446601943</v>
      </c>
      <c r="D41625" s="24">
        <f t="shared" si="650"/>
        <v>6</v>
      </c>
      <c r="E41625">
        <v>76989</v>
      </c>
      <c r="F41625">
        <v>88863</v>
      </c>
    </row>
    <row r="41626" spans="1:6" x14ac:dyDescent="0.25">
      <c r="A41626">
        <v>128232</v>
      </c>
      <c r="B41626" s="2">
        <v>44348.005446601943</v>
      </c>
      <c r="C41626" s="26">
        <v>44348.005446601943</v>
      </c>
      <c r="D41626" s="24">
        <f t="shared" si="650"/>
        <v>6</v>
      </c>
      <c r="E41626">
        <v>334066</v>
      </c>
      <c r="F41626">
        <v>95024</v>
      </c>
    </row>
    <row r="41627" spans="1:6" x14ac:dyDescent="0.25">
      <c r="A41627">
        <v>128237</v>
      </c>
      <c r="B41627" s="2">
        <v>44348.007333333335</v>
      </c>
      <c r="C41627" s="26">
        <v>44348.007333333335</v>
      </c>
      <c r="D41627" s="24">
        <f t="shared" si="650"/>
        <v>6</v>
      </c>
      <c r="E41627">
        <v>39095</v>
      </c>
      <c r="F41627">
        <v>476288</v>
      </c>
    </row>
    <row r="41628" spans="1:6" x14ac:dyDescent="0.25">
      <c r="A41628">
        <v>128241</v>
      </c>
      <c r="B41628" s="2">
        <v>44348.009896440133</v>
      </c>
      <c r="C41628" s="26">
        <v>44348.009896440133</v>
      </c>
      <c r="D41628" s="24">
        <f t="shared" si="650"/>
        <v>6</v>
      </c>
      <c r="E41628">
        <v>189900</v>
      </c>
      <c r="F41628">
        <v>112334</v>
      </c>
    </row>
    <row r="41629" spans="1:6" x14ac:dyDescent="0.25">
      <c r="A41629">
        <v>128244</v>
      </c>
      <c r="B41629" s="2">
        <v>44348.010300970876</v>
      </c>
      <c r="C41629" s="26">
        <v>44348.010300970876</v>
      </c>
      <c r="D41629" s="24">
        <f t="shared" si="650"/>
        <v>6</v>
      </c>
      <c r="E41629">
        <v>260718</v>
      </c>
      <c r="F41629">
        <v>347008</v>
      </c>
    </row>
    <row r="41630" spans="1:6" x14ac:dyDescent="0.25">
      <c r="A41630">
        <v>128246</v>
      </c>
      <c r="B41630" s="2">
        <v>44348.014750809059</v>
      </c>
      <c r="C41630" s="26">
        <v>44348.014750809059</v>
      </c>
      <c r="D41630" s="24">
        <f t="shared" si="650"/>
        <v>6</v>
      </c>
      <c r="E41630">
        <v>273848</v>
      </c>
      <c r="F41630">
        <v>411922</v>
      </c>
    </row>
    <row r="41631" spans="1:6" x14ac:dyDescent="0.25">
      <c r="A41631">
        <v>128249</v>
      </c>
      <c r="B41631" s="2">
        <v>44348.016773462783</v>
      </c>
      <c r="C41631" s="26">
        <v>44348.016773462783</v>
      </c>
      <c r="D41631" s="24">
        <f t="shared" si="650"/>
        <v>6</v>
      </c>
      <c r="E41631">
        <v>5901</v>
      </c>
      <c r="F41631">
        <v>419338</v>
      </c>
    </row>
    <row r="41632" spans="1:6" x14ac:dyDescent="0.25">
      <c r="A41632">
        <v>128252</v>
      </c>
      <c r="B41632" s="2">
        <v>44348.018796116499</v>
      </c>
      <c r="C41632" s="26">
        <v>44348.018796116499</v>
      </c>
      <c r="D41632" s="24">
        <f t="shared" si="650"/>
        <v>6</v>
      </c>
      <c r="E41632">
        <v>157045</v>
      </c>
      <c r="F41632">
        <v>457322</v>
      </c>
    </row>
    <row r="41633" spans="1:6" x14ac:dyDescent="0.25">
      <c r="A41633">
        <v>128256</v>
      </c>
      <c r="B41633" s="2">
        <v>44348.02203236246</v>
      </c>
      <c r="C41633" s="26">
        <v>44348.02203236246</v>
      </c>
      <c r="D41633" s="24">
        <f t="shared" si="650"/>
        <v>6</v>
      </c>
      <c r="E41633">
        <v>217676</v>
      </c>
      <c r="F41633">
        <v>431288</v>
      </c>
    </row>
    <row r="41634" spans="1:6" x14ac:dyDescent="0.25">
      <c r="A41634">
        <v>128261</v>
      </c>
      <c r="B41634" s="2">
        <v>44348.023245954697</v>
      </c>
      <c r="C41634" s="26">
        <v>44348.023245954697</v>
      </c>
      <c r="D41634" s="24">
        <f t="shared" si="650"/>
        <v>6</v>
      </c>
      <c r="E41634">
        <v>247342</v>
      </c>
      <c r="F41634">
        <v>81226</v>
      </c>
    </row>
    <row r="41635" spans="1:6" x14ac:dyDescent="0.25">
      <c r="A41635">
        <v>128266</v>
      </c>
      <c r="B41635" s="2">
        <v>44348.02810032363</v>
      </c>
      <c r="C41635" s="26">
        <v>44348.02810032363</v>
      </c>
      <c r="D41635" s="24">
        <f t="shared" si="650"/>
        <v>6</v>
      </c>
      <c r="E41635">
        <v>2456</v>
      </c>
      <c r="F41635">
        <v>250679</v>
      </c>
    </row>
    <row r="41636" spans="1:6" x14ac:dyDescent="0.25">
      <c r="A41636">
        <v>128271</v>
      </c>
      <c r="B41636" s="2">
        <v>44348.030932038833</v>
      </c>
      <c r="C41636" s="26">
        <v>44348.030932038833</v>
      </c>
      <c r="D41636" s="24">
        <f t="shared" si="650"/>
        <v>6</v>
      </c>
      <c r="E41636">
        <v>295339</v>
      </c>
      <c r="F41636">
        <v>81554</v>
      </c>
    </row>
    <row r="41637" spans="1:6" x14ac:dyDescent="0.25">
      <c r="A41637">
        <v>128274</v>
      </c>
      <c r="B41637" s="2">
        <v>44348.034572815537</v>
      </c>
      <c r="C41637" s="26">
        <v>44348.034572815537</v>
      </c>
      <c r="D41637" s="24">
        <f t="shared" si="650"/>
        <v>6</v>
      </c>
      <c r="E41637">
        <v>204445</v>
      </c>
      <c r="F41637">
        <v>274276</v>
      </c>
    </row>
    <row r="41638" spans="1:6" x14ac:dyDescent="0.25">
      <c r="A41638">
        <v>128275</v>
      </c>
      <c r="B41638" s="2">
        <v>44348.037404530747</v>
      </c>
      <c r="C41638" s="26">
        <v>44348.037404530747</v>
      </c>
      <c r="D41638" s="24">
        <f t="shared" si="650"/>
        <v>6</v>
      </c>
      <c r="E41638">
        <v>34272</v>
      </c>
      <c r="F41638">
        <v>154256</v>
      </c>
    </row>
    <row r="41639" spans="1:6" x14ac:dyDescent="0.25">
      <c r="A41639">
        <v>128279</v>
      </c>
      <c r="B41639" s="2">
        <v>44348.037809061483</v>
      </c>
      <c r="C41639" s="26">
        <v>44348.037809061483</v>
      </c>
      <c r="D41639" s="24">
        <f t="shared" si="650"/>
        <v>6</v>
      </c>
      <c r="E41639">
        <v>38892</v>
      </c>
      <c r="F41639">
        <v>230507</v>
      </c>
    </row>
    <row r="41640" spans="1:6" x14ac:dyDescent="0.25">
      <c r="A41640">
        <v>128284</v>
      </c>
      <c r="B41640" s="2">
        <v>44348.043333333335</v>
      </c>
      <c r="C41640" s="26">
        <v>44348.043333333335</v>
      </c>
      <c r="D41640" s="24">
        <f t="shared" si="650"/>
        <v>6</v>
      </c>
      <c r="E41640">
        <v>309614</v>
      </c>
      <c r="F41640">
        <v>182984</v>
      </c>
    </row>
    <row r="41641" spans="1:6" x14ac:dyDescent="0.25">
      <c r="A41641">
        <v>128288</v>
      </c>
      <c r="B41641" s="2">
        <v>44348.05034951456</v>
      </c>
      <c r="C41641" s="26">
        <v>44348.05034951456</v>
      </c>
      <c r="D41641" s="24">
        <f t="shared" si="650"/>
        <v>6</v>
      </c>
      <c r="E41641">
        <v>255634</v>
      </c>
      <c r="F41641">
        <v>214179</v>
      </c>
    </row>
    <row r="41642" spans="1:6" x14ac:dyDescent="0.25">
      <c r="A41642">
        <v>128289</v>
      </c>
      <c r="B41642" s="2">
        <v>44348.052333333333</v>
      </c>
      <c r="C41642" s="26">
        <v>44348.052333333333</v>
      </c>
      <c r="D41642" s="24">
        <f t="shared" si="650"/>
        <v>6</v>
      </c>
      <c r="E41642">
        <v>346320</v>
      </c>
      <c r="F41642">
        <v>89017</v>
      </c>
    </row>
    <row r="41643" spans="1:6" x14ac:dyDescent="0.25">
      <c r="A41643">
        <v>128294</v>
      </c>
      <c r="B41643" s="2">
        <v>44348.052372168284</v>
      </c>
      <c r="C41643" s="26">
        <v>44348.052372168284</v>
      </c>
      <c r="D41643" s="24">
        <f t="shared" si="650"/>
        <v>6</v>
      </c>
      <c r="E41643">
        <v>215271</v>
      </c>
      <c r="F41643">
        <v>297480</v>
      </c>
    </row>
    <row r="41644" spans="1:6" x14ac:dyDescent="0.25">
      <c r="A41644">
        <v>128295</v>
      </c>
      <c r="B41644" s="2">
        <v>44348.053990291264</v>
      </c>
      <c r="C41644" s="26">
        <v>44348.053990291264</v>
      </c>
      <c r="D41644" s="24">
        <f t="shared" si="650"/>
        <v>6</v>
      </c>
      <c r="E41644">
        <v>259958</v>
      </c>
      <c r="F41644">
        <v>131685</v>
      </c>
    </row>
    <row r="41645" spans="1:6" x14ac:dyDescent="0.25">
      <c r="A41645">
        <v>128299</v>
      </c>
      <c r="B41645" s="2">
        <v>44348.054394822007</v>
      </c>
      <c r="C41645" s="26">
        <v>44348.054394822007</v>
      </c>
      <c r="D41645" s="24">
        <f t="shared" si="650"/>
        <v>6</v>
      </c>
      <c r="E41645">
        <v>11130</v>
      </c>
      <c r="F41645">
        <v>411922</v>
      </c>
    </row>
    <row r="41646" spans="1:6" x14ac:dyDescent="0.25">
      <c r="A41646">
        <v>128300</v>
      </c>
      <c r="B41646" s="2">
        <v>44348.059666666661</v>
      </c>
      <c r="C41646" s="26">
        <v>44348.059666666661</v>
      </c>
      <c r="D41646" s="24">
        <f t="shared" si="650"/>
        <v>6</v>
      </c>
      <c r="E41646">
        <v>29112</v>
      </c>
      <c r="F41646">
        <v>267896</v>
      </c>
    </row>
    <row r="41647" spans="1:6" x14ac:dyDescent="0.25">
      <c r="A41647">
        <v>128301</v>
      </c>
      <c r="B41647" s="2">
        <v>44348.065317152104</v>
      </c>
      <c r="C41647" s="26">
        <v>44348.065317152104</v>
      </c>
      <c r="D41647" s="24">
        <f t="shared" si="650"/>
        <v>6</v>
      </c>
      <c r="E41647">
        <v>211714</v>
      </c>
      <c r="F41647">
        <v>21407</v>
      </c>
    </row>
    <row r="41648" spans="1:6" x14ac:dyDescent="0.25">
      <c r="A41648">
        <v>128304</v>
      </c>
      <c r="B41648" s="2">
        <v>44348.068148867314</v>
      </c>
      <c r="C41648" s="26">
        <v>44348.068148867314</v>
      </c>
      <c r="D41648" s="24">
        <f t="shared" si="650"/>
        <v>6</v>
      </c>
      <c r="E41648">
        <v>32656</v>
      </c>
      <c r="F41648">
        <v>10953</v>
      </c>
    </row>
    <row r="41649" spans="1:6" x14ac:dyDescent="0.25">
      <c r="A41649">
        <v>128308</v>
      </c>
      <c r="B41649" s="2">
        <v>44348.068148867314</v>
      </c>
      <c r="C41649" s="26">
        <v>44348.068148867314</v>
      </c>
      <c r="D41649" s="24">
        <f t="shared" si="650"/>
        <v>6</v>
      </c>
      <c r="E41649">
        <v>252949</v>
      </c>
      <c r="F41649">
        <v>43842</v>
      </c>
    </row>
    <row r="41650" spans="1:6" x14ac:dyDescent="0.25">
      <c r="A41650">
        <v>128311</v>
      </c>
      <c r="B41650" s="2">
        <v>44348.07</v>
      </c>
      <c r="C41650" s="26">
        <v>44348.07</v>
      </c>
      <c r="D41650" s="24">
        <f t="shared" si="650"/>
        <v>6</v>
      </c>
      <c r="E41650">
        <v>30410</v>
      </c>
      <c r="F41650">
        <v>71839</v>
      </c>
    </row>
    <row r="41651" spans="1:6" x14ac:dyDescent="0.25">
      <c r="A41651">
        <v>128313</v>
      </c>
      <c r="B41651" s="2">
        <v>44348.07</v>
      </c>
      <c r="C41651" s="26">
        <v>44348.07</v>
      </c>
      <c r="D41651" s="24">
        <f t="shared" si="650"/>
        <v>6</v>
      </c>
      <c r="E41651">
        <v>263440</v>
      </c>
      <c r="F41651">
        <v>411922</v>
      </c>
    </row>
    <row r="41652" spans="1:6" x14ac:dyDescent="0.25">
      <c r="A41652">
        <v>128317</v>
      </c>
      <c r="B41652" s="2">
        <v>44348.070171521031</v>
      </c>
      <c r="C41652" s="26">
        <v>44348.070171521031</v>
      </c>
      <c r="D41652" s="24">
        <f t="shared" si="650"/>
        <v>6</v>
      </c>
      <c r="E41652">
        <v>16976</v>
      </c>
      <c r="F41652">
        <v>62068</v>
      </c>
    </row>
    <row r="41653" spans="1:6" x14ac:dyDescent="0.25">
      <c r="A41653">
        <v>128318</v>
      </c>
      <c r="B41653" s="2">
        <v>44348.077048543688</v>
      </c>
      <c r="C41653" s="26">
        <v>44348.077048543688</v>
      </c>
      <c r="D41653" s="24">
        <f t="shared" si="650"/>
        <v>6</v>
      </c>
      <c r="E41653">
        <v>216815</v>
      </c>
      <c r="F41653">
        <v>153893</v>
      </c>
    </row>
    <row r="41654" spans="1:6" x14ac:dyDescent="0.25">
      <c r="A41654">
        <v>128323</v>
      </c>
      <c r="B41654" s="2">
        <v>44348.084330097088</v>
      </c>
      <c r="C41654" s="26">
        <v>44348.084330097088</v>
      </c>
      <c r="D41654" s="24">
        <f t="shared" si="650"/>
        <v>6</v>
      </c>
      <c r="E41654">
        <v>219053</v>
      </c>
      <c r="F41654">
        <v>124015</v>
      </c>
    </row>
    <row r="41655" spans="1:6" x14ac:dyDescent="0.25">
      <c r="A41655">
        <v>128327</v>
      </c>
      <c r="B41655" s="2">
        <v>44348.085948220061</v>
      </c>
      <c r="C41655" s="26">
        <v>44348.085948220061</v>
      </c>
      <c r="D41655" s="24">
        <f t="shared" si="650"/>
        <v>6</v>
      </c>
      <c r="E41655">
        <v>198392</v>
      </c>
      <c r="F41655">
        <v>206501</v>
      </c>
    </row>
    <row r="41656" spans="1:6" x14ac:dyDescent="0.25">
      <c r="A41656">
        <v>128331</v>
      </c>
      <c r="B41656" s="2">
        <v>44348.088000000003</v>
      </c>
      <c r="C41656" s="26">
        <v>44348.088000000003</v>
      </c>
      <c r="D41656" s="24">
        <f t="shared" si="650"/>
        <v>6</v>
      </c>
      <c r="E41656">
        <v>112660</v>
      </c>
      <c r="F41656">
        <v>230507</v>
      </c>
    </row>
    <row r="41657" spans="1:6" x14ac:dyDescent="0.25">
      <c r="A41657">
        <v>128334</v>
      </c>
      <c r="B41657" s="2">
        <v>44348.089184466015</v>
      </c>
      <c r="C41657" s="26">
        <v>44348.089184466015</v>
      </c>
      <c r="D41657" s="24">
        <f t="shared" si="650"/>
        <v>6</v>
      </c>
      <c r="E41657">
        <v>226288</v>
      </c>
      <c r="F41657">
        <v>281438</v>
      </c>
    </row>
    <row r="41658" spans="1:6" x14ac:dyDescent="0.25">
      <c r="A41658">
        <v>128336</v>
      </c>
      <c r="B41658" s="2">
        <v>44348.090398058252</v>
      </c>
      <c r="C41658" s="26">
        <v>44348.090398058252</v>
      </c>
      <c r="D41658" s="24">
        <f t="shared" si="650"/>
        <v>6</v>
      </c>
      <c r="E41658">
        <v>234386</v>
      </c>
      <c r="F41658">
        <v>84382</v>
      </c>
    </row>
    <row r="41659" spans="1:6" x14ac:dyDescent="0.25">
      <c r="A41659">
        <v>128340</v>
      </c>
      <c r="B41659" s="2">
        <v>44348.090802588995</v>
      </c>
      <c r="C41659" s="26">
        <v>44348.090802588995</v>
      </c>
      <c r="D41659" s="24">
        <f t="shared" si="650"/>
        <v>6</v>
      </c>
      <c r="E41659">
        <v>167220</v>
      </c>
      <c r="F41659">
        <v>158978</v>
      </c>
    </row>
    <row r="41660" spans="1:6" x14ac:dyDescent="0.25">
      <c r="A41660">
        <v>128342</v>
      </c>
      <c r="B41660" s="2">
        <v>44348.095656957928</v>
      </c>
      <c r="C41660" s="26">
        <v>44348.095656957928</v>
      </c>
      <c r="D41660" s="24">
        <f t="shared" si="650"/>
        <v>6</v>
      </c>
      <c r="E41660">
        <v>31865</v>
      </c>
      <c r="F41660">
        <v>51162</v>
      </c>
    </row>
    <row r="41661" spans="1:6" x14ac:dyDescent="0.25">
      <c r="A41661">
        <v>128344</v>
      </c>
      <c r="B41661" s="2">
        <v>44348.095656957928</v>
      </c>
      <c r="C41661" s="26">
        <v>44348.095656957928</v>
      </c>
      <c r="D41661" s="24">
        <f t="shared" si="650"/>
        <v>6</v>
      </c>
      <c r="E41661">
        <v>162154</v>
      </c>
      <c r="F41661">
        <v>158978</v>
      </c>
    </row>
    <row r="41662" spans="1:6" x14ac:dyDescent="0.25">
      <c r="A41662">
        <v>128345</v>
      </c>
      <c r="B41662" s="2">
        <v>44348.106983818776</v>
      </c>
      <c r="C41662" s="26">
        <v>44348.106983818776</v>
      </c>
      <c r="D41662" s="24">
        <f t="shared" si="650"/>
        <v>6</v>
      </c>
      <c r="E41662">
        <v>133687</v>
      </c>
      <c r="F41662">
        <v>111368</v>
      </c>
    </row>
    <row r="41663" spans="1:6" x14ac:dyDescent="0.25">
      <c r="A41663">
        <v>128347</v>
      </c>
      <c r="B41663" s="2">
        <v>44348.118000000002</v>
      </c>
      <c r="C41663" s="26">
        <v>44348.118000000002</v>
      </c>
      <c r="D41663" s="24">
        <f t="shared" si="650"/>
        <v>6</v>
      </c>
      <c r="E41663">
        <v>64822</v>
      </c>
      <c r="F41663">
        <v>394819</v>
      </c>
    </row>
    <row r="41664" spans="1:6" x14ac:dyDescent="0.25">
      <c r="A41664">
        <v>128352</v>
      </c>
      <c r="B41664" s="2">
        <v>44348.119928802589</v>
      </c>
      <c r="C41664" s="26">
        <v>44348.119928802589</v>
      </c>
      <c r="D41664" s="24">
        <f t="shared" si="650"/>
        <v>6</v>
      </c>
      <c r="E41664">
        <v>273553</v>
      </c>
      <c r="F41664">
        <v>250679</v>
      </c>
    </row>
    <row r="41665" spans="1:6" x14ac:dyDescent="0.25">
      <c r="A41665">
        <v>128353</v>
      </c>
      <c r="B41665" s="2">
        <v>44348.120666666662</v>
      </c>
      <c r="C41665" s="26">
        <v>44348.120666666662</v>
      </c>
      <c r="D41665" s="24">
        <f t="shared" si="650"/>
        <v>6</v>
      </c>
      <c r="E41665">
        <v>15608</v>
      </c>
      <c r="F41665">
        <v>266342</v>
      </c>
    </row>
    <row r="41666" spans="1:6" x14ac:dyDescent="0.25">
      <c r="A41666">
        <v>128354</v>
      </c>
      <c r="B41666" s="2">
        <v>44348.127333333337</v>
      </c>
      <c r="C41666" s="26">
        <v>44348.127333333337</v>
      </c>
      <c r="D41666" s="24">
        <f t="shared" si="650"/>
        <v>6</v>
      </c>
      <c r="E41666">
        <v>81333</v>
      </c>
      <c r="F41666">
        <v>347008</v>
      </c>
    </row>
    <row r="41667" spans="1:6" x14ac:dyDescent="0.25">
      <c r="A41667">
        <v>128357</v>
      </c>
      <c r="B41667" s="2">
        <v>44348.134333333335</v>
      </c>
      <c r="C41667" s="26">
        <v>44348.134333333335</v>
      </c>
      <c r="D41667" s="24">
        <f t="shared" ref="D41667:D41730" si="651">MONTH(C41667)</f>
        <v>6</v>
      </c>
      <c r="E41667">
        <v>27402</v>
      </c>
      <c r="F41667">
        <v>157696</v>
      </c>
    </row>
    <row r="41668" spans="1:6" x14ac:dyDescent="0.25">
      <c r="A41668">
        <v>128360</v>
      </c>
      <c r="B41668" s="2">
        <v>44348.14136893204</v>
      </c>
      <c r="C41668" s="26">
        <v>44348.14136893204</v>
      </c>
      <c r="D41668" s="24">
        <f t="shared" si="651"/>
        <v>6</v>
      </c>
      <c r="E41668">
        <v>89960</v>
      </c>
      <c r="F41668">
        <v>250679</v>
      </c>
    </row>
    <row r="41669" spans="1:6" x14ac:dyDescent="0.25">
      <c r="A41669">
        <v>128364</v>
      </c>
      <c r="B41669" s="2">
        <v>44348.151666666665</v>
      </c>
      <c r="C41669" s="26">
        <v>44348.151666666665</v>
      </c>
      <c r="D41669" s="24">
        <f t="shared" si="651"/>
        <v>6</v>
      </c>
      <c r="E41669">
        <v>43091</v>
      </c>
      <c r="F41669">
        <v>209122</v>
      </c>
    </row>
    <row r="41670" spans="1:6" x14ac:dyDescent="0.25">
      <c r="A41670">
        <v>128365</v>
      </c>
      <c r="B41670" s="2">
        <v>44348.15390938511</v>
      </c>
      <c r="C41670" s="26">
        <v>44348.15390938511</v>
      </c>
      <c r="D41670" s="24">
        <f t="shared" si="651"/>
        <v>6</v>
      </c>
      <c r="E41670">
        <v>189183</v>
      </c>
      <c r="F41670">
        <v>2004</v>
      </c>
    </row>
    <row r="41671" spans="1:6" x14ac:dyDescent="0.25">
      <c r="A41671">
        <v>128366</v>
      </c>
      <c r="B41671" s="2">
        <v>44348.167258899673</v>
      </c>
      <c r="C41671" s="26">
        <v>44348.167258899673</v>
      </c>
      <c r="D41671" s="24">
        <f t="shared" si="651"/>
        <v>6</v>
      </c>
      <c r="E41671">
        <v>71607</v>
      </c>
      <c r="F41671">
        <v>378047</v>
      </c>
    </row>
    <row r="41672" spans="1:6" x14ac:dyDescent="0.25">
      <c r="A41672">
        <v>128370</v>
      </c>
      <c r="B41672" s="2">
        <v>44348.170090614884</v>
      </c>
      <c r="C41672" s="26">
        <v>44348.170090614884</v>
      </c>
      <c r="D41672" s="24">
        <f t="shared" si="651"/>
        <v>6</v>
      </c>
      <c r="E41672">
        <v>161554</v>
      </c>
      <c r="F41672">
        <v>21760</v>
      </c>
    </row>
    <row r="41673" spans="1:6" x14ac:dyDescent="0.25">
      <c r="A41673">
        <v>128373</v>
      </c>
      <c r="B41673" s="2">
        <v>44348.174540453074</v>
      </c>
      <c r="C41673" s="26">
        <v>44348.174540453074</v>
      </c>
      <c r="D41673" s="24">
        <f t="shared" si="651"/>
        <v>6</v>
      </c>
      <c r="E41673">
        <v>144732</v>
      </c>
      <c r="F41673">
        <v>182984</v>
      </c>
    </row>
    <row r="41674" spans="1:6" x14ac:dyDescent="0.25">
      <c r="A41674">
        <v>128376</v>
      </c>
      <c r="B41674" s="2">
        <v>44348.176563106797</v>
      </c>
      <c r="C41674" s="26">
        <v>44348.176563106797</v>
      </c>
      <c r="D41674" s="24">
        <f t="shared" si="651"/>
        <v>6</v>
      </c>
      <c r="E41674">
        <v>180047</v>
      </c>
      <c r="F41674">
        <v>241927</v>
      </c>
    </row>
    <row r="41675" spans="1:6" x14ac:dyDescent="0.25">
      <c r="A41675">
        <v>128377</v>
      </c>
      <c r="B41675" s="2">
        <v>44348.180333333337</v>
      </c>
      <c r="C41675" s="26">
        <v>44348.180333333337</v>
      </c>
      <c r="D41675" s="24">
        <f t="shared" si="651"/>
        <v>6</v>
      </c>
      <c r="E41675">
        <v>92196</v>
      </c>
      <c r="F41675">
        <v>21480</v>
      </c>
    </row>
    <row r="41676" spans="1:6" x14ac:dyDescent="0.25">
      <c r="A41676">
        <v>128379</v>
      </c>
      <c r="B41676" s="2">
        <v>44348.186999999998</v>
      </c>
      <c r="C41676" s="26">
        <v>44348.186999999998</v>
      </c>
      <c r="D41676" s="24">
        <f t="shared" si="651"/>
        <v>6</v>
      </c>
      <c r="E41676">
        <v>170068</v>
      </c>
      <c r="F41676">
        <v>255868</v>
      </c>
    </row>
    <row r="41677" spans="1:6" x14ac:dyDescent="0.25">
      <c r="A41677">
        <v>128380</v>
      </c>
      <c r="B41677" s="2">
        <v>44348.190333333339</v>
      </c>
      <c r="C41677" s="26">
        <v>44348.190333333339</v>
      </c>
      <c r="D41677" s="24">
        <f t="shared" si="651"/>
        <v>6</v>
      </c>
      <c r="E41677">
        <v>242595</v>
      </c>
      <c r="F41677">
        <v>267896</v>
      </c>
    </row>
    <row r="41678" spans="1:6" x14ac:dyDescent="0.25">
      <c r="A41678">
        <v>128385</v>
      </c>
      <c r="B41678" s="2">
        <v>44348.190721682848</v>
      </c>
      <c r="C41678" s="26">
        <v>44348.190721682848</v>
      </c>
      <c r="D41678" s="24">
        <f t="shared" si="651"/>
        <v>6</v>
      </c>
      <c r="E41678">
        <v>205616</v>
      </c>
      <c r="F41678">
        <v>89660</v>
      </c>
    </row>
    <row r="41679" spans="1:6" x14ac:dyDescent="0.25">
      <c r="A41679">
        <v>128389</v>
      </c>
      <c r="B41679" s="2">
        <v>44348.195980582524</v>
      </c>
      <c r="C41679" s="26">
        <v>44348.195980582524</v>
      </c>
      <c r="D41679" s="24">
        <f t="shared" si="651"/>
        <v>6</v>
      </c>
      <c r="E41679">
        <v>135303</v>
      </c>
      <c r="F41679">
        <v>146115</v>
      </c>
    </row>
    <row r="41680" spans="1:6" x14ac:dyDescent="0.25">
      <c r="A41680">
        <v>128393</v>
      </c>
      <c r="B41680" s="2">
        <v>44348.200025889964</v>
      </c>
      <c r="C41680" s="26">
        <v>44348.200025889964</v>
      </c>
      <c r="D41680" s="24">
        <f t="shared" si="651"/>
        <v>6</v>
      </c>
      <c r="E41680">
        <v>85018</v>
      </c>
      <c r="F41680">
        <v>246071</v>
      </c>
    </row>
    <row r="41681" spans="1:6" x14ac:dyDescent="0.25">
      <c r="A41681">
        <v>128395</v>
      </c>
      <c r="B41681" s="2">
        <v>44348.200666666664</v>
      </c>
      <c r="C41681" s="26">
        <v>44348.200666666664</v>
      </c>
      <c r="D41681" s="24">
        <f t="shared" si="651"/>
        <v>6</v>
      </c>
      <c r="E41681">
        <v>148633</v>
      </c>
      <c r="F41681">
        <v>372008</v>
      </c>
    </row>
    <row r="41682" spans="1:6" x14ac:dyDescent="0.25">
      <c r="A41682">
        <v>128398</v>
      </c>
      <c r="B41682" s="2">
        <v>44348.200834951458</v>
      </c>
      <c r="C41682" s="26">
        <v>44348.200834951458</v>
      </c>
      <c r="D41682" s="24">
        <f t="shared" si="651"/>
        <v>6</v>
      </c>
      <c r="E41682">
        <v>189900</v>
      </c>
      <c r="F41682">
        <v>309648</v>
      </c>
    </row>
    <row r="41683" spans="1:6" x14ac:dyDescent="0.25">
      <c r="A41683">
        <v>128403</v>
      </c>
      <c r="B41683" s="2">
        <v>44348.201999999997</v>
      </c>
      <c r="C41683" s="26">
        <v>44348.201999999997</v>
      </c>
      <c r="D41683" s="24">
        <f t="shared" si="651"/>
        <v>6</v>
      </c>
      <c r="E41683">
        <v>54285</v>
      </c>
      <c r="F41683">
        <v>347008</v>
      </c>
    </row>
    <row r="41684" spans="1:6" x14ac:dyDescent="0.25">
      <c r="A41684">
        <v>128405</v>
      </c>
      <c r="B41684" s="2">
        <v>44348.204475728155</v>
      </c>
      <c r="C41684" s="26">
        <v>44348.204475728155</v>
      </c>
      <c r="D41684" s="24">
        <f t="shared" si="651"/>
        <v>6</v>
      </c>
      <c r="E41684">
        <v>121112</v>
      </c>
      <c r="F41684">
        <v>245484</v>
      </c>
    </row>
    <row r="41685" spans="1:6" x14ac:dyDescent="0.25">
      <c r="A41685">
        <v>128408</v>
      </c>
      <c r="B41685" s="2">
        <v>44348.207307443365</v>
      </c>
      <c r="C41685" s="26">
        <v>44348.207307443365</v>
      </c>
      <c r="D41685" s="24">
        <f t="shared" si="651"/>
        <v>6</v>
      </c>
      <c r="E41685">
        <v>227791</v>
      </c>
      <c r="F41685">
        <v>39621</v>
      </c>
    </row>
    <row r="41686" spans="1:6" x14ac:dyDescent="0.25">
      <c r="A41686">
        <v>128413</v>
      </c>
      <c r="B41686" s="2">
        <v>44348.207333333339</v>
      </c>
      <c r="C41686" s="26">
        <v>44348.207333333339</v>
      </c>
      <c r="D41686" s="24">
        <f t="shared" si="651"/>
        <v>6</v>
      </c>
      <c r="E41686">
        <v>130563</v>
      </c>
      <c r="F41686">
        <v>351192</v>
      </c>
    </row>
    <row r="41687" spans="1:6" x14ac:dyDescent="0.25">
      <c r="A41687">
        <v>128418</v>
      </c>
      <c r="B41687" s="2">
        <v>44348.210139158582</v>
      </c>
      <c r="C41687" s="26">
        <v>44348.210139158582</v>
      </c>
      <c r="D41687" s="24">
        <f t="shared" si="651"/>
        <v>6</v>
      </c>
      <c r="E41687">
        <v>84720</v>
      </c>
      <c r="F41687">
        <v>466283</v>
      </c>
    </row>
    <row r="41688" spans="1:6" x14ac:dyDescent="0.25">
      <c r="A41688">
        <v>128422</v>
      </c>
      <c r="B41688" s="2">
        <v>44348.210139158582</v>
      </c>
      <c r="C41688" s="26">
        <v>44348.210139158582</v>
      </c>
      <c r="D41688" s="24">
        <f t="shared" si="651"/>
        <v>6</v>
      </c>
      <c r="E41688">
        <v>309764</v>
      </c>
      <c r="F41688">
        <v>43842</v>
      </c>
    </row>
    <row r="41689" spans="1:6" x14ac:dyDescent="0.25">
      <c r="A41689">
        <v>128425</v>
      </c>
      <c r="B41689" s="2">
        <v>44348.214999999997</v>
      </c>
      <c r="C41689" s="26">
        <v>44348.214999999997</v>
      </c>
      <c r="D41689" s="24">
        <f t="shared" si="651"/>
        <v>6</v>
      </c>
      <c r="E41689">
        <v>185301</v>
      </c>
      <c r="F41689">
        <v>304128</v>
      </c>
    </row>
    <row r="41690" spans="1:6" x14ac:dyDescent="0.25">
      <c r="A41690">
        <v>128428</v>
      </c>
      <c r="B41690" s="2">
        <v>44348.215398058252</v>
      </c>
      <c r="C41690" s="26">
        <v>44348.215398058252</v>
      </c>
      <c r="D41690" s="24">
        <f t="shared" si="651"/>
        <v>6</v>
      </c>
      <c r="E41690">
        <v>348549</v>
      </c>
      <c r="F41690">
        <v>179296</v>
      </c>
    </row>
    <row r="41691" spans="1:6" x14ac:dyDescent="0.25">
      <c r="A41691">
        <v>128433</v>
      </c>
      <c r="B41691" s="2">
        <v>44348.215802588995</v>
      </c>
      <c r="C41691" s="26">
        <v>44348.215802588995</v>
      </c>
      <c r="D41691" s="24">
        <f t="shared" si="651"/>
        <v>6</v>
      </c>
      <c r="E41691">
        <v>102066</v>
      </c>
      <c r="F41691">
        <v>226626</v>
      </c>
    </row>
    <row r="41692" spans="1:6" x14ac:dyDescent="0.25">
      <c r="A41692">
        <v>128434</v>
      </c>
      <c r="B41692" s="2">
        <v>44348.232333333333</v>
      </c>
      <c r="C41692" s="26">
        <v>44348.232333333333</v>
      </c>
      <c r="D41692" s="24">
        <f t="shared" si="651"/>
        <v>6</v>
      </c>
      <c r="E41692">
        <v>62955</v>
      </c>
      <c r="F41692">
        <v>153893</v>
      </c>
    </row>
    <row r="41693" spans="1:6" x14ac:dyDescent="0.25">
      <c r="A41693">
        <v>128439</v>
      </c>
      <c r="B41693" s="2">
        <v>44348.233197411006</v>
      </c>
      <c r="C41693" s="26">
        <v>44348.233197411006</v>
      </c>
      <c r="D41693" s="24">
        <f t="shared" si="651"/>
        <v>6</v>
      </c>
      <c r="E41693">
        <v>314654</v>
      </c>
      <c r="F41693">
        <v>411922</v>
      </c>
    </row>
    <row r="41694" spans="1:6" x14ac:dyDescent="0.25">
      <c r="A41694">
        <v>128443</v>
      </c>
      <c r="B41694" s="2">
        <v>44348.239000000001</v>
      </c>
      <c r="C41694" s="26">
        <v>44348.239000000001</v>
      </c>
      <c r="D41694" s="24">
        <f t="shared" si="651"/>
        <v>6</v>
      </c>
      <c r="E41694">
        <v>268836</v>
      </c>
      <c r="F41694">
        <v>180863</v>
      </c>
    </row>
    <row r="41695" spans="1:6" x14ac:dyDescent="0.25">
      <c r="A41695">
        <v>128444</v>
      </c>
      <c r="B41695" s="2">
        <v>44348.242333333335</v>
      </c>
      <c r="C41695" s="26">
        <v>44348.242333333335</v>
      </c>
      <c r="D41695" s="24">
        <f t="shared" si="651"/>
        <v>6</v>
      </c>
      <c r="E41695">
        <v>127713</v>
      </c>
      <c r="F41695">
        <v>347393</v>
      </c>
    </row>
    <row r="41696" spans="1:6" x14ac:dyDescent="0.25">
      <c r="A41696">
        <v>128445</v>
      </c>
      <c r="B41696" s="2">
        <v>44348.265333333336</v>
      </c>
      <c r="C41696" s="26">
        <v>44348.265333333336</v>
      </c>
      <c r="D41696" s="24">
        <f t="shared" si="651"/>
        <v>6</v>
      </c>
      <c r="E41696">
        <v>207997</v>
      </c>
      <c r="F41696">
        <v>158978</v>
      </c>
    </row>
    <row r="41697" spans="1:6" x14ac:dyDescent="0.25">
      <c r="A41697">
        <v>128447</v>
      </c>
      <c r="B41697" s="2">
        <v>44348.267999999996</v>
      </c>
      <c r="C41697" s="26">
        <v>44348.267999999996</v>
      </c>
      <c r="D41697" s="24">
        <f t="shared" si="651"/>
        <v>6</v>
      </c>
      <c r="E41697">
        <v>139688</v>
      </c>
      <c r="F41697">
        <v>341333</v>
      </c>
    </row>
    <row r="41698" spans="1:6" x14ac:dyDescent="0.25">
      <c r="A41698">
        <v>128449</v>
      </c>
      <c r="B41698" s="2">
        <v>44348.271999999997</v>
      </c>
      <c r="C41698" s="26">
        <v>44348.271999999997</v>
      </c>
      <c r="D41698" s="24">
        <f t="shared" si="651"/>
        <v>6</v>
      </c>
      <c r="E41698">
        <v>43642</v>
      </c>
      <c r="F41698">
        <v>158978</v>
      </c>
    </row>
    <row r="41699" spans="1:6" x14ac:dyDescent="0.25">
      <c r="A41699">
        <v>128454</v>
      </c>
      <c r="B41699" s="2">
        <v>44348.27486407767</v>
      </c>
      <c r="C41699" s="26">
        <v>44348.27486407767</v>
      </c>
      <c r="D41699" s="24">
        <f t="shared" si="651"/>
        <v>6</v>
      </c>
      <c r="E41699">
        <v>313358</v>
      </c>
      <c r="F41699">
        <v>393943</v>
      </c>
    </row>
    <row r="41700" spans="1:6" x14ac:dyDescent="0.25">
      <c r="A41700">
        <v>128455</v>
      </c>
      <c r="B41700" s="2">
        <v>44348.28</v>
      </c>
      <c r="C41700" s="26">
        <v>44348.28</v>
      </c>
      <c r="D41700" s="24">
        <f t="shared" si="651"/>
        <v>6</v>
      </c>
      <c r="E41700">
        <v>159863</v>
      </c>
      <c r="F41700">
        <v>42035</v>
      </c>
    </row>
    <row r="41701" spans="1:6" x14ac:dyDescent="0.25">
      <c r="A41701">
        <v>128458</v>
      </c>
      <c r="B41701" s="2">
        <v>44348.288999999997</v>
      </c>
      <c r="C41701" s="26">
        <v>44348.288999999997</v>
      </c>
      <c r="D41701" s="24">
        <f t="shared" si="651"/>
        <v>6</v>
      </c>
      <c r="E41701">
        <v>91313</v>
      </c>
      <c r="F41701">
        <v>343491</v>
      </c>
    </row>
    <row r="41702" spans="1:6" x14ac:dyDescent="0.25">
      <c r="A41702">
        <v>128461</v>
      </c>
      <c r="B41702" s="2">
        <v>44348.294281553397</v>
      </c>
      <c r="C41702" s="26">
        <v>44348.294281553397</v>
      </c>
      <c r="D41702" s="24">
        <f t="shared" si="651"/>
        <v>6</v>
      </c>
      <c r="E41702">
        <v>224599</v>
      </c>
      <c r="F41702">
        <v>411584</v>
      </c>
    </row>
    <row r="41703" spans="1:6" x14ac:dyDescent="0.25">
      <c r="A41703">
        <v>128465</v>
      </c>
      <c r="B41703" s="2">
        <v>44348.300333333333</v>
      </c>
      <c r="C41703" s="26">
        <v>44348.300333333333</v>
      </c>
      <c r="D41703" s="24">
        <f t="shared" si="651"/>
        <v>6</v>
      </c>
      <c r="E41703">
        <v>151089</v>
      </c>
      <c r="F41703">
        <v>245930</v>
      </c>
    </row>
    <row r="41704" spans="1:6" x14ac:dyDescent="0.25">
      <c r="A41704">
        <v>128466</v>
      </c>
      <c r="B41704" s="2">
        <v>44348.301967637541</v>
      </c>
      <c r="C41704" s="26">
        <v>44348.301967637541</v>
      </c>
      <c r="D41704" s="24">
        <f t="shared" si="651"/>
        <v>6</v>
      </c>
      <c r="E41704">
        <v>303967</v>
      </c>
      <c r="F41704">
        <v>381584</v>
      </c>
    </row>
    <row r="41705" spans="1:6" x14ac:dyDescent="0.25">
      <c r="A41705">
        <v>128471</v>
      </c>
      <c r="B41705" s="2">
        <v>44348.304394822007</v>
      </c>
      <c r="C41705" s="26">
        <v>44348.304394822007</v>
      </c>
      <c r="D41705" s="24">
        <f t="shared" si="651"/>
        <v>6</v>
      </c>
      <c r="E41705">
        <v>189405</v>
      </c>
      <c r="F41705">
        <v>367848</v>
      </c>
    </row>
    <row r="41706" spans="1:6" x14ac:dyDescent="0.25">
      <c r="A41706">
        <v>128474</v>
      </c>
      <c r="B41706" s="2">
        <v>44348.306333333334</v>
      </c>
      <c r="C41706" s="26">
        <v>44348.306333333334</v>
      </c>
      <c r="D41706" s="24">
        <f t="shared" si="651"/>
        <v>6</v>
      </c>
      <c r="E41706">
        <v>77720</v>
      </c>
      <c r="F41706">
        <v>250679</v>
      </c>
    </row>
    <row r="41707" spans="1:6" x14ac:dyDescent="0.25">
      <c r="A41707">
        <v>128476</v>
      </c>
      <c r="B41707" s="2">
        <v>44348.309653721684</v>
      </c>
      <c r="C41707" s="26">
        <v>44348.309653721684</v>
      </c>
      <c r="D41707" s="24">
        <f t="shared" si="651"/>
        <v>6</v>
      </c>
      <c r="E41707">
        <v>320146</v>
      </c>
      <c r="F41707">
        <v>145209</v>
      </c>
    </row>
    <row r="41708" spans="1:6" x14ac:dyDescent="0.25">
      <c r="A41708">
        <v>128481</v>
      </c>
      <c r="B41708" s="2">
        <v>44348.316935275077</v>
      </c>
      <c r="C41708" s="26">
        <v>44348.316935275077</v>
      </c>
      <c r="D41708" s="24">
        <f t="shared" si="651"/>
        <v>6</v>
      </c>
      <c r="E41708">
        <v>259131</v>
      </c>
      <c r="F41708">
        <v>204394</v>
      </c>
    </row>
    <row r="41709" spans="1:6" x14ac:dyDescent="0.25">
      <c r="A41709">
        <v>128483</v>
      </c>
      <c r="B41709" s="2">
        <v>44348.320576051781</v>
      </c>
      <c r="C41709" s="26">
        <v>44348.320576051781</v>
      </c>
      <c r="D41709" s="24">
        <f t="shared" si="651"/>
        <v>6</v>
      </c>
      <c r="E41709">
        <v>281672</v>
      </c>
      <c r="F41709">
        <v>131685</v>
      </c>
    </row>
    <row r="41710" spans="1:6" x14ac:dyDescent="0.25">
      <c r="A41710">
        <v>128486</v>
      </c>
      <c r="B41710" s="2">
        <v>44348.324333333338</v>
      </c>
      <c r="C41710" s="26">
        <v>44348.324333333338</v>
      </c>
      <c r="D41710" s="24">
        <f t="shared" si="651"/>
        <v>6</v>
      </c>
      <c r="E41710">
        <v>300137</v>
      </c>
      <c r="F41710">
        <v>297256</v>
      </c>
    </row>
    <row r="41711" spans="1:6" x14ac:dyDescent="0.25">
      <c r="A41711">
        <v>128490</v>
      </c>
      <c r="B41711" s="2">
        <v>44348.326644012945</v>
      </c>
      <c r="C41711" s="26">
        <v>44348.326644012945</v>
      </c>
      <c r="D41711" s="24">
        <f t="shared" si="651"/>
        <v>6</v>
      </c>
      <c r="E41711">
        <v>111957</v>
      </c>
      <c r="F41711">
        <v>413014</v>
      </c>
    </row>
    <row r="41712" spans="1:6" x14ac:dyDescent="0.25">
      <c r="A41712">
        <v>128494</v>
      </c>
      <c r="B41712" s="2">
        <v>44348.328000000001</v>
      </c>
      <c r="C41712" s="26">
        <v>44348.328000000001</v>
      </c>
      <c r="D41712" s="24">
        <f t="shared" si="651"/>
        <v>6</v>
      </c>
      <c r="E41712">
        <v>304569</v>
      </c>
      <c r="F41712">
        <v>411922</v>
      </c>
    </row>
    <row r="41713" spans="1:6" x14ac:dyDescent="0.25">
      <c r="A41713">
        <v>128496</v>
      </c>
      <c r="B41713" s="2">
        <v>44348.330689320392</v>
      </c>
      <c r="C41713" s="26">
        <v>44348.330689320392</v>
      </c>
      <c r="D41713" s="24">
        <f t="shared" si="651"/>
        <v>6</v>
      </c>
      <c r="E41713">
        <v>188882</v>
      </c>
      <c r="F41713">
        <v>154228</v>
      </c>
    </row>
    <row r="41714" spans="1:6" x14ac:dyDescent="0.25">
      <c r="A41714">
        <v>128497</v>
      </c>
      <c r="B41714" s="2">
        <v>44348.333521035602</v>
      </c>
      <c r="C41714" s="26">
        <v>44348.333521035602</v>
      </c>
      <c r="D41714" s="24">
        <f t="shared" si="651"/>
        <v>6</v>
      </c>
      <c r="E41714">
        <v>50640</v>
      </c>
      <c r="F41714">
        <v>245484</v>
      </c>
    </row>
    <row r="41715" spans="1:6" x14ac:dyDescent="0.25">
      <c r="A41715">
        <v>128500</v>
      </c>
      <c r="B41715" s="2">
        <v>44348.339666666667</v>
      </c>
      <c r="C41715" s="26">
        <v>44348.339666666667</v>
      </c>
      <c r="D41715" s="24">
        <f t="shared" si="651"/>
        <v>6</v>
      </c>
      <c r="E41715">
        <v>277252</v>
      </c>
      <c r="F41715">
        <v>351192</v>
      </c>
    </row>
    <row r="41716" spans="1:6" x14ac:dyDescent="0.25">
      <c r="A41716">
        <v>128503</v>
      </c>
      <c r="B41716" s="2">
        <v>44348.356</v>
      </c>
      <c r="C41716" s="26">
        <v>44348.356</v>
      </c>
      <c r="D41716" s="24">
        <f t="shared" si="651"/>
        <v>6</v>
      </c>
      <c r="E41716">
        <v>323416</v>
      </c>
      <c r="F41716">
        <v>313862</v>
      </c>
    </row>
    <row r="41717" spans="1:6" x14ac:dyDescent="0.25">
      <c r="A41717">
        <v>128505</v>
      </c>
      <c r="B41717" s="2">
        <v>44348.359815533979</v>
      </c>
      <c r="C41717" s="26">
        <v>44348.359815533979</v>
      </c>
      <c r="D41717" s="24">
        <f t="shared" si="651"/>
        <v>6</v>
      </c>
      <c r="E41717">
        <v>142991</v>
      </c>
      <c r="F41717">
        <v>438599</v>
      </c>
    </row>
    <row r="41718" spans="1:6" x14ac:dyDescent="0.25">
      <c r="A41718">
        <v>128507</v>
      </c>
      <c r="B41718" s="2">
        <v>44348.361666666664</v>
      </c>
      <c r="C41718" s="26">
        <v>44348.361666666664</v>
      </c>
      <c r="D41718" s="24">
        <f t="shared" si="651"/>
        <v>6</v>
      </c>
      <c r="E41718">
        <v>71363</v>
      </c>
      <c r="F41718">
        <v>157591</v>
      </c>
    </row>
    <row r="41719" spans="1:6" x14ac:dyDescent="0.25">
      <c r="A41719">
        <v>128512</v>
      </c>
      <c r="B41719" s="2">
        <v>44348.366288025893</v>
      </c>
      <c r="C41719" s="26">
        <v>44348.366288025893</v>
      </c>
      <c r="D41719" s="24">
        <f t="shared" si="651"/>
        <v>6</v>
      </c>
      <c r="E41719">
        <v>95869</v>
      </c>
      <c r="F41719">
        <v>158978</v>
      </c>
    </row>
    <row r="41720" spans="1:6" x14ac:dyDescent="0.25">
      <c r="A41720">
        <v>128517</v>
      </c>
      <c r="B41720" s="2">
        <v>44348.369524271846</v>
      </c>
      <c r="C41720" s="26">
        <v>44348.369524271846</v>
      </c>
      <c r="D41720" s="24">
        <f t="shared" si="651"/>
        <v>6</v>
      </c>
      <c r="E41720">
        <v>138774</v>
      </c>
      <c r="F41720">
        <v>154256</v>
      </c>
    </row>
    <row r="41721" spans="1:6" x14ac:dyDescent="0.25">
      <c r="A41721">
        <v>128522</v>
      </c>
      <c r="B41721" s="2">
        <v>44348.375996763752</v>
      </c>
      <c r="C41721" s="26">
        <v>44348.375996763752</v>
      </c>
      <c r="D41721" s="24">
        <f t="shared" si="651"/>
        <v>6</v>
      </c>
      <c r="E41721">
        <v>91094</v>
      </c>
      <c r="F41721">
        <v>387595</v>
      </c>
    </row>
    <row r="41722" spans="1:6" x14ac:dyDescent="0.25">
      <c r="A41722">
        <v>128524</v>
      </c>
      <c r="B41722" s="2">
        <v>44348.377614886733</v>
      </c>
      <c r="C41722" s="26">
        <v>44348.377614886733</v>
      </c>
      <c r="D41722" s="24">
        <f t="shared" si="651"/>
        <v>6</v>
      </c>
      <c r="E41722">
        <v>202580</v>
      </c>
      <c r="F41722">
        <v>345726</v>
      </c>
    </row>
    <row r="41723" spans="1:6" x14ac:dyDescent="0.25">
      <c r="A41723">
        <v>128529</v>
      </c>
      <c r="B41723" s="2">
        <v>44348.377999999997</v>
      </c>
      <c r="C41723" s="26">
        <v>44348.377999999997</v>
      </c>
      <c r="D41723" s="24">
        <f t="shared" si="651"/>
        <v>6</v>
      </c>
      <c r="E41723">
        <v>28076</v>
      </c>
      <c r="F41723">
        <v>83485</v>
      </c>
    </row>
    <row r="41724" spans="1:6" x14ac:dyDescent="0.25">
      <c r="A41724">
        <v>128532</v>
      </c>
      <c r="B41724" s="2">
        <v>44348.3800420712</v>
      </c>
      <c r="C41724" s="26">
        <v>44348.3800420712</v>
      </c>
      <c r="D41724" s="24">
        <f t="shared" si="651"/>
        <v>6</v>
      </c>
      <c r="E41724">
        <v>66285</v>
      </c>
      <c r="F41724">
        <v>158978</v>
      </c>
    </row>
    <row r="41725" spans="1:6" x14ac:dyDescent="0.25">
      <c r="A41725">
        <v>128535</v>
      </c>
      <c r="B41725" s="2">
        <v>44348.381666666661</v>
      </c>
      <c r="C41725" s="26">
        <v>44348.381666666661</v>
      </c>
      <c r="D41725" s="24">
        <f t="shared" si="651"/>
        <v>6</v>
      </c>
      <c r="E41725">
        <v>67930</v>
      </c>
      <c r="F41725">
        <v>351192</v>
      </c>
    </row>
    <row r="41726" spans="1:6" x14ac:dyDescent="0.25">
      <c r="A41726">
        <v>128540</v>
      </c>
      <c r="B41726" s="2">
        <v>44348.384333333335</v>
      </c>
      <c r="C41726" s="26">
        <v>44348.384333333335</v>
      </c>
      <c r="D41726" s="24">
        <f t="shared" si="651"/>
        <v>6</v>
      </c>
      <c r="E41726">
        <v>167852</v>
      </c>
      <c r="F41726">
        <v>182191</v>
      </c>
    </row>
    <row r="41727" spans="1:6" x14ac:dyDescent="0.25">
      <c r="A41727">
        <v>128545</v>
      </c>
      <c r="B41727" s="2">
        <v>44348.385000000002</v>
      </c>
      <c r="C41727" s="26">
        <v>44348.385000000002</v>
      </c>
      <c r="D41727" s="24">
        <f t="shared" si="651"/>
        <v>6</v>
      </c>
      <c r="E41727">
        <v>58684</v>
      </c>
      <c r="F41727">
        <v>245484</v>
      </c>
    </row>
    <row r="41728" spans="1:6" x14ac:dyDescent="0.25">
      <c r="A41728">
        <v>128548</v>
      </c>
      <c r="B41728" s="2">
        <v>44348.390155339803</v>
      </c>
      <c r="C41728" s="26">
        <v>44348.390155339803</v>
      </c>
      <c r="D41728" s="24">
        <f t="shared" si="651"/>
        <v>6</v>
      </c>
      <c r="E41728">
        <v>85281</v>
      </c>
      <c r="F41728">
        <v>351192</v>
      </c>
    </row>
    <row r="41729" spans="1:6" x14ac:dyDescent="0.25">
      <c r="A41729">
        <v>128552</v>
      </c>
      <c r="B41729" s="2">
        <v>44348.39420064725</v>
      </c>
      <c r="C41729" s="26">
        <v>44348.39420064725</v>
      </c>
      <c r="D41729" s="24">
        <f t="shared" si="651"/>
        <v>6</v>
      </c>
      <c r="E41729">
        <v>171244</v>
      </c>
      <c r="F41729">
        <v>357547</v>
      </c>
    </row>
    <row r="41730" spans="1:6" x14ac:dyDescent="0.25">
      <c r="A41730">
        <v>128556</v>
      </c>
      <c r="B41730" s="2">
        <v>44348.399333333335</v>
      </c>
      <c r="C41730" s="26">
        <v>44348.399333333335</v>
      </c>
      <c r="D41730" s="24">
        <f t="shared" si="651"/>
        <v>6</v>
      </c>
      <c r="E41730">
        <v>252464</v>
      </c>
      <c r="F41730">
        <v>250679</v>
      </c>
    </row>
    <row r="41731" spans="1:6" x14ac:dyDescent="0.25">
      <c r="A41731">
        <v>128561</v>
      </c>
      <c r="B41731" s="2">
        <v>44348.399459546927</v>
      </c>
      <c r="C41731" s="26">
        <v>44348.399459546927</v>
      </c>
      <c r="D41731" s="24">
        <f t="shared" ref="D41731:D41794" si="652">MONTH(C41731)</f>
        <v>6</v>
      </c>
      <c r="E41731">
        <v>245621</v>
      </c>
      <c r="F41731">
        <v>297015</v>
      </c>
    </row>
    <row r="41732" spans="1:6" x14ac:dyDescent="0.25">
      <c r="A41732">
        <v>128566</v>
      </c>
      <c r="B41732" s="2">
        <v>44348.400268608413</v>
      </c>
      <c r="C41732" s="26">
        <v>44348.400268608413</v>
      </c>
      <c r="D41732" s="24">
        <f t="shared" si="652"/>
        <v>6</v>
      </c>
      <c r="E41732">
        <v>275474</v>
      </c>
      <c r="F41732">
        <v>158978</v>
      </c>
    </row>
    <row r="41733" spans="1:6" x14ac:dyDescent="0.25">
      <c r="A41733">
        <v>128567</v>
      </c>
      <c r="B41733" s="2">
        <v>44348.4010776699</v>
      </c>
      <c r="C41733" s="26">
        <v>44348.4010776699</v>
      </c>
      <c r="D41733" s="24">
        <f t="shared" si="652"/>
        <v>6</v>
      </c>
      <c r="E41733">
        <v>270454</v>
      </c>
      <c r="F41733">
        <v>60239</v>
      </c>
    </row>
    <row r="41734" spans="1:6" x14ac:dyDescent="0.25">
      <c r="A41734">
        <v>128570</v>
      </c>
      <c r="B41734" s="2">
        <v>44348.40269579288</v>
      </c>
      <c r="C41734" s="26">
        <v>44348.40269579288</v>
      </c>
      <c r="D41734" s="24">
        <f t="shared" si="652"/>
        <v>6</v>
      </c>
      <c r="E41734">
        <v>280985</v>
      </c>
      <c r="F41734">
        <v>347008</v>
      </c>
    </row>
    <row r="41735" spans="1:6" x14ac:dyDescent="0.25">
      <c r="A41735">
        <v>128571</v>
      </c>
      <c r="B41735" s="2">
        <v>44348.404000000002</v>
      </c>
      <c r="C41735" s="26">
        <v>44348.404000000002</v>
      </c>
      <c r="D41735" s="24">
        <f t="shared" si="652"/>
        <v>6</v>
      </c>
      <c r="E41735">
        <v>75117</v>
      </c>
      <c r="F41735">
        <v>373732</v>
      </c>
    </row>
    <row r="41736" spans="1:6" x14ac:dyDescent="0.25">
      <c r="A41736">
        <v>128575</v>
      </c>
      <c r="B41736" s="2">
        <v>44348.405122977347</v>
      </c>
      <c r="C41736" s="26">
        <v>44348.405122977347</v>
      </c>
      <c r="D41736" s="24">
        <f t="shared" si="652"/>
        <v>6</v>
      </c>
      <c r="E41736">
        <v>48508</v>
      </c>
      <c r="F41736">
        <v>208723</v>
      </c>
    </row>
    <row r="41737" spans="1:6" x14ac:dyDescent="0.25">
      <c r="A41737">
        <v>128578</v>
      </c>
      <c r="B41737" s="2">
        <v>44348.409168284794</v>
      </c>
      <c r="C41737" s="26">
        <v>44348.409168284794</v>
      </c>
      <c r="D41737" s="24">
        <f t="shared" si="652"/>
        <v>6</v>
      </c>
      <c r="E41737">
        <v>15308</v>
      </c>
      <c r="F41737">
        <v>336616</v>
      </c>
    </row>
    <row r="41738" spans="1:6" x14ac:dyDescent="0.25">
      <c r="A41738">
        <v>128581</v>
      </c>
      <c r="B41738" s="2">
        <v>44348.416045307444</v>
      </c>
      <c r="C41738" s="26">
        <v>44348.416045307444</v>
      </c>
      <c r="D41738" s="24">
        <f t="shared" si="652"/>
        <v>6</v>
      </c>
      <c r="E41738">
        <v>128498</v>
      </c>
      <c r="F41738">
        <v>411922</v>
      </c>
    </row>
    <row r="41739" spans="1:6" x14ac:dyDescent="0.25">
      <c r="A41739">
        <v>128584</v>
      </c>
      <c r="B41739" s="2">
        <v>44348.416045307444</v>
      </c>
      <c r="C41739" s="26">
        <v>44348.416045307444</v>
      </c>
      <c r="D41739" s="24">
        <f t="shared" si="652"/>
        <v>6</v>
      </c>
      <c r="E41739">
        <v>325262</v>
      </c>
      <c r="F41739">
        <v>189009</v>
      </c>
    </row>
    <row r="41740" spans="1:6" x14ac:dyDescent="0.25">
      <c r="A41740">
        <v>128588</v>
      </c>
      <c r="B41740" s="2">
        <v>44348.418067961167</v>
      </c>
      <c r="C41740" s="26">
        <v>44348.418067961167</v>
      </c>
      <c r="D41740" s="24">
        <f t="shared" si="652"/>
        <v>6</v>
      </c>
      <c r="E41740">
        <v>244942</v>
      </c>
      <c r="F41740">
        <v>408587</v>
      </c>
    </row>
    <row r="41741" spans="1:6" x14ac:dyDescent="0.25">
      <c r="A41741">
        <v>128591</v>
      </c>
      <c r="B41741" s="2">
        <v>44348.418877022654</v>
      </c>
      <c r="C41741" s="26">
        <v>44348.418877022654</v>
      </c>
      <c r="D41741" s="24">
        <f t="shared" si="652"/>
        <v>6</v>
      </c>
      <c r="E41741">
        <v>186315</v>
      </c>
      <c r="F41741">
        <v>325852</v>
      </c>
    </row>
    <row r="41742" spans="1:6" x14ac:dyDescent="0.25">
      <c r="A41742">
        <v>128593</v>
      </c>
      <c r="B41742" s="2">
        <v>44348.420495145634</v>
      </c>
      <c r="C41742" s="26">
        <v>44348.420495145634</v>
      </c>
      <c r="D41742" s="24">
        <f t="shared" si="652"/>
        <v>6</v>
      </c>
      <c r="E41742">
        <v>294078</v>
      </c>
      <c r="F41742">
        <v>35968</v>
      </c>
    </row>
    <row r="41743" spans="1:6" x14ac:dyDescent="0.25">
      <c r="A41743">
        <v>128595</v>
      </c>
      <c r="B41743" s="2">
        <v>44348.421304207121</v>
      </c>
      <c r="C41743" s="26">
        <v>44348.421304207121</v>
      </c>
      <c r="D41743" s="24">
        <f t="shared" si="652"/>
        <v>6</v>
      </c>
      <c r="E41743">
        <v>135269</v>
      </c>
      <c r="F41743">
        <v>112334</v>
      </c>
    </row>
    <row r="41744" spans="1:6" x14ac:dyDescent="0.25">
      <c r="A41744">
        <v>128600</v>
      </c>
      <c r="B41744" s="2">
        <v>44348.421304207121</v>
      </c>
      <c r="C41744" s="26">
        <v>44348.421304207121</v>
      </c>
      <c r="D41744" s="24">
        <f t="shared" si="652"/>
        <v>6</v>
      </c>
      <c r="E41744">
        <v>183354</v>
      </c>
      <c r="F41744">
        <v>104958</v>
      </c>
    </row>
    <row r="41745" spans="1:6" x14ac:dyDescent="0.25">
      <c r="A41745">
        <v>128603</v>
      </c>
      <c r="B41745" s="2">
        <v>44348.422113268607</v>
      </c>
      <c r="C41745" s="26">
        <v>44348.422113268607</v>
      </c>
      <c r="D41745" s="24">
        <f t="shared" si="652"/>
        <v>6</v>
      </c>
      <c r="E41745">
        <v>218761</v>
      </c>
      <c r="F41745">
        <v>446536</v>
      </c>
    </row>
    <row r="41746" spans="1:6" x14ac:dyDescent="0.25">
      <c r="A41746">
        <v>128604</v>
      </c>
      <c r="B41746" s="2">
        <v>44348.422113268614</v>
      </c>
      <c r="C41746" s="26">
        <v>44348.422113268614</v>
      </c>
      <c r="D41746" s="24">
        <f t="shared" si="652"/>
        <v>6</v>
      </c>
      <c r="E41746">
        <v>9756</v>
      </c>
      <c r="F41746">
        <v>182191</v>
      </c>
    </row>
    <row r="41747" spans="1:6" x14ac:dyDescent="0.25">
      <c r="A41747">
        <v>128608</v>
      </c>
      <c r="B41747" s="2">
        <v>44348.422922330101</v>
      </c>
      <c r="C41747" s="26">
        <v>44348.422922330101</v>
      </c>
      <c r="D41747" s="24">
        <f t="shared" si="652"/>
        <v>6</v>
      </c>
      <c r="E41747">
        <v>141604</v>
      </c>
      <c r="F41747">
        <v>391162</v>
      </c>
    </row>
    <row r="41748" spans="1:6" x14ac:dyDescent="0.25">
      <c r="A41748">
        <v>128612</v>
      </c>
      <c r="B41748" s="2">
        <v>44348.424944983817</v>
      </c>
      <c r="C41748" s="26">
        <v>44348.424944983817</v>
      </c>
      <c r="D41748" s="24">
        <f t="shared" si="652"/>
        <v>6</v>
      </c>
      <c r="E41748">
        <v>208099</v>
      </c>
      <c r="F41748">
        <v>119655</v>
      </c>
    </row>
    <row r="41749" spans="1:6" x14ac:dyDescent="0.25">
      <c r="A41749">
        <v>128617</v>
      </c>
      <c r="B41749" s="2">
        <v>44348.428990291257</v>
      </c>
      <c r="C41749" s="26">
        <v>44348.428990291257</v>
      </c>
      <c r="D41749" s="24">
        <f t="shared" si="652"/>
        <v>6</v>
      </c>
      <c r="E41749">
        <v>172893</v>
      </c>
      <c r="F41749">
        <v>122902</v>
      </c>
    </row>
    <row r="41750" spans="1:6" x14ac:dyDescent="0.25">
      <c r="A41750">
        <v>128619</v>
      </c>
      <c r="B41750" s="2">
        <v>44348.429333333333</v>
      </c>
      <c r="C41750" s="26">
        <v>44348.429333333333</v>
      </c>
      <c r="D41750" s="24">
        <f t="shared" si="652"/>
        <v>6</v>
      </c>
      <c r="E41750">
        <v>86052</v>
      </c>
      <c r="F41750">
        <v>369523</v>
      </c>
    </row>
    <row r="41751" spans="1:6" x14ac:dyDescent="0.25">
      <c r="A41751">
        <v>128620</v>
      </c>
      <c r="B41751" s="2">
        <v>44348.429394822007</v>
      </c>
      <c r="C41751" s="26">
        <v>44348.429394822007</v>
      </c>
      <c r="D41751" s="24">
        <f t="shared" si="652"/>
        <v>6</v>
      </c>
      <c r="E41751">
        <v>205833</v>
      </c>
      <c r="F41751">
        <v>349014</v>
      </c>
    </row>
    <row r="41752" spans="1:6" x14ac:dyDescent="0.25">
      <c r="A41752">
        <v>128625</v>
      </c>
      <c r="B41752" s="2">
        <v>44348.431417475724</v>
      </c>
      <c r="C41752" s="26">
        <v>44348.431417475724</v>
      </c>
      <c r="D41752" s="24">
        <f t="shared" si="652"/>
        <v>6</v>
      </c>
      <c r="E41752">
        <v>116600</v>
      </c>
      <c r="F41752">
        <v>112334</v>
      </c>
    </row>
    <row r="41753" spans="1:6" x14ac:dyDescent="0.25">
      <c r="A41753">
        <v>128630</v>
      </c>
      <c r="B41753" s="2">
        <v>44348.431417475724</v>
      </c>
      <c r="C41753" s="26">
        <v>44348.431417475724</v>
      </c>
      <c r="D41753" s="24">
        <f t="shared" si="652"/>
        <v>6</v>
      </c>
      <c r="E41753">
        <v>293209</v>
      </c>
      <c r="F41753">
        <v>68991</v>
      </c>
    </row>
    <row r="41754" spans="1:6" x14ac:dyDescent="0.25">
      <c r="A41754">
        <v>128631</v>
      </c>
      <c r="B41754" s="2">
        <v>44348.433035598704</v>
      </c>
      <c r="C41754" s="26">
        <v>44348.433035598704</v>
      </c>
      <c r="D41754" s="24">
        <f t="shared" si="652"/>
        <v>6</v>
      </c>
      <c r="E41754">
        <v>337803</v>
      </c>
      <c r="F41754">
        <v>411922</v>
      </c>
    </row>
    <row r="41755" spans="1:6" x14ac:dyDescent="0.25">
      <c r="A41755">
        <v>128632</v>
      </c>
      <c r="B41755" s="2">
        <v>44348.434249190941</v>
      </c>
      <c r="C41755" s="26">
        <v>44348.434249190941</v>
      </c>
      <c r="D41755" s="24">
        <f t="shared" si="652"/>
        <v>6</v>
      </c>
      <c r="E41755">
        <v>179786</v>
      </c>
      <c r="F41755">
        <v>158978</v>
      </c>
    </row>
    <row r="41756" spans="1:6" x14ac:dyDescent="0.25">
      <c r="A41756">
        <v>128635</v>
      </c>
      <c r="B41756" s="2">
        <v>44348.435058252428</v>
      </c>
      <c r="C41756" s="26">
        <v>44348.435058252428</v>
      </c>
      <c r="D41756" s="24">
        <f t="shared" si="652"/>
        <v>6</v>
      </c>
      <c r="E41756">
        <v>293008</v>
      </c>
      <c r="F41756">
        <v>351192</v>
      </c>
    </row>
    <row r="41757" spans="1:6" x14ac:dyDescent="0.25">
      <c r="A41757">
        <v>128640</v>
      </c>
      <c r="B41757" s="2">
        <v>44348.437485436894</v>
      </c>
      <c r="C41757" s="26">
        <v>44348.437485436894</v>
      </c>
      <c r="D41757" s="24">
        <f t="shared" si="652"/>
        <v>6</v>
      </c>
      <c r="E41757">
        <v>79389</v>
      </c>
      <c r="F41757">
        <v>287759</v>
      </c>
    </row>
    <row r="41758" spans="1:6" x14ac:dyDescent="0.25">
      <c r="A41758">
        <v>128644</v>
      </c>
      <c r="B41758" s="2">
        <v>44348.439508090611</v>
      </c>
      <c r="C41758" s="26">
        <v>44348.439508090611</v>
      </c>
      <c r="D41758" s="24">
        <f t="shared" si="652"/>
        <v>6</v>
      </c>
      <c r="E41758">
        <v>186742</v>
      </c>
      <c r="F41758">
        <v>560</v>
      </c>
    </row>
    <row r="41759" spans="1:6" x14ac:dyDescent="0.25">
      <c r="A41759">
        <v>128648</v>
      </c>
      <c r="B41759" s="2">
        <v>44348.441530744334</v>
      </c>
      <c r="C41759" s="26">
        <v>44348.441530744334</v>
      </c>
      <c r="D41759" s="24">
        <f t="shared" si="652"/>
        <v>6</v>
      </c>
      <c r="E41759">
        <v>157612</v>
      </c>
      <c r="F41759">
        <v>118549</v>
      </c>
    </row>
    <row r="41760" spans="1:6" x14ac:dyDescent="0.25">
      <c r="A41760">
        <v>128650</v>
      </c>
      <c r="B41760" s="2">
        <v>44348.441935275077</v>
      </c>
      <c r="C41760" s="26">
        <v>44348.441935275077</v>
      </c>
      <c r="D41760" s="24">
        <f t="shared" si="652"/>
        <v>6</v>
      </c>
      <c r="E41760">
        <v>309236</v>
      </c>
      <c r="F41760">
        <v>190995</v>
      </c>
    </row>
    <row r="41761" spans="1:6" x14ac:dyDescent="0.25">
      <c r="A41761">
        <v>128654</v>
      </c>
      <c r="B41761" s="2">
        <v>44348.445980582524</v>
      </c>
      <c r="C41761" s="26">
        <v>44348.445980582524</v>
      </c>
      <c r="D41761" s="24">
        <f t="shared" si="652"/>
        <v>6</v>
      </c>
      <c r="E41761">
        <v>11130</v>
      </c>
      <c r="F41761">
        <v>9125</v>
      </c>
    </row>
    <row r="41762" spans="1:6" x14ac:dyDescent="0.25">
      <c r="A41762">
        <v>128657</v>
      </c>
      <c r="B41762" s="2">
        <v>44348.447598705498</v>
      </c>
      <c r="C41762" s="26">
        <v>44348.447598705498</v>
      </c>
      <c r="D41762" s="24">
        <f t="shared" si="652"/>
        <v>6</v>
      </c>
      <c r="E41762">
        <v>67403</v>
      </c>
      <c r="F41762">
        <v>253060</v>
      </c>
    </row>
    <row r="41763" spans="1:6" x14ac:dyDescent="0.25">
      <c r="A41763">
        <v>128661</v>
      </c>
      <c r="B41763" s="2">
        <v>44348.449621359221</v>
      </c>
      <c r="C41763" s="26">
        <v>44348.449621359221</v>
      </c>
      <c r="D41763" s="24">
        <f t="shared" si="652"/>
        <v>6</v>
      </c>
      <c r="E41763">
        <v>13979</v>
      </c>
      <c r="F41763">
        <v>346056</v>
      </c>
    </row>
    <row r="41764" spans="1:6" x14ac:dyDescent="0.25">
      <c r="A41764">
        <v>128665</v>
      </c>
      <c r="B41764" s="2">
        <v>44348.452453074438</v>
      </c>
      <c r="C41764" s="26">
        <v>44348.452453074438</v>
      </c>
      <c r="D41764" s="24">
        <f t="shared" si="652"/>
        <v>6</v>
      </c>
      <c r="E41764">
        <v>159788</v>
      </c>
      <c r="F41764">
        <v>82850</v>
      </c>
    </row>
    <row r="41765" spans="1:6" x14ac:dyDescent="0.25">
      <c r="A41765">
        <v>128666</v>
      </c>
      <c r="B41765" s="2">
        <v>44348.453000000001</v>
      </c>
      <c r="C41765" s="26">
        <v>44348.453000000001</v>
      </c>
      <c r="D41765" s="24">
        <f t="shared" si="652"/>
        <v>6</v>
      </c>
      <c r="E41765">
        <v>293943</v>
      </c>
      <c r="F41765">
        <v>411922</v>
      </c>
    </row>
    <row r="41766" spans="1:6" x14ac:dyDescent="0.25">
      <c r="A41766">
        <v>128667</v>
      </c>
      <c r="B41766" s="2">
        <v>44348.456498381878</v>
      </c>
      <c r="C41766" s="26">
        <v>44348.456498381878</v>
      </c>
      <c r="D41766" s="24">
        <f t="shared" si="652"/>
        <v>6</v>
      </c>
      <c r="E41766">
        <v>113261</v>
      </c>
      <c r="F41766">
        <v>172957</v>
      </c>
    </row>
    <row r="41767" spans="1:6" x14ac:dyDescent="0.25">
      <c r="A41767">
        <v>128670</v>
      </c>
      <c r="B41767" s="2">
        <v>44348.456902912621</v>
      </c>
      <c r="C41767" s="26">
        <v>44348.456902912621</v>
      </c>
      <c r="D41767" s="24">
        <f t="shared" si="652"/>
        <v>6</v>
      </c>
      <c r="E41767">
        <v>216532</v>
      </c>
      <c r="F41767">
        <v>158978</v>
      </c>
    </row>
    <row r="41768" spans="1:6" x14ac:dyDescent="0.25">
      <c r="A41768">
        <v>128674</v>
      </c>
      <c r="B41768" s="2">
        <v>44348.457307443365</v>
      </c>
      <c r="C41768" s="26">
        <v>44348.457307443365</v>
      </c>
      <c r="D41768" s="24">
        <f t="shared" si="652"/>
        <v>6</v>
      </c>
      <c r="E41768">
        <v>46061</v>
      </c>
      <c r="F41768">
        <v>105352</v>
      </c>
    </row>
    <row r="41769" spans="1:6" x14ac:dyDescent="0.25">
      <c r="A41769">
        <v>128677</v>
      </c>
      <c r="B41769" s="2">
        <v>44348.457333333339</v>
      </c>
      <c r="C41769" s="26">
        <v>44348.457333333339</v>
      </c>
      <c r="D41769" s="24">
        <f t="shared" si="652"/>
        <v>6</v>
      </c>
      <c r="E41769">
        <v>345337</v>
      </c>
      <c r="F41769">
        <v>238989</v>
      </c>
    </row>
    <row r="41770" spans="1:6" x14ac:dyDescent="0.25">
      <c r="A41770">
        <v>128680</v>
      </c>
      <c r="B41770" s="2">
        <v>44348.461333333333</v>
      </c>
      <c r="C41770" s="26">
        <v>44348.461333333333</v>
      </c>
      <c r="D41770" s="24">
        <f t="shared" si="652"/>
        <v>6</v>
      </c>
      <c r="E41770">
        <v>264193</v>
      </c>
      <c r="F41770">
        <v>65828</v>
      </c>
    </row>
    <row r="41771" spans="1:6" x14ac:dyDescent="0.25">
      <c r="A41771">
        <v>128684</v>
      </c>
      <c r="B41771" s="2">
        <v>44348.461352750812</v>
      </c>
      <c r="C41771" s="26">
        <v>44348.461352750812</v>
      </c>
      <c r="D41771" s="24">
        <f t="shared" si="652"/>
        <v>6</v>
      </c>
      <c r="E41771">
        <v>131723</v>
      </c>
      <c r="F41771">
        <v>194335</v>
      </c>
    </row>
    <row r="41772" spans="1:6" x14ac:dyDescent="0.25">
      <c r="A41772">
        <v>128686</v>
      </c>
      <c r="B41772" s="2">
        <v>44348.467016181225</v>
      </c>
      <c r="C41772" s="26">
        <v>44348.467016181225</v>
      </c>
      <c r="D41772" s="24">
        <f t="shared" si="652"/>
        <v>6</v>
      </c>
      <c r="E41772">
        <v>164924</v>
      </c>
      <c r="F41772">
        <v>42705</v>
      </c>
    </row>
    <row r="41773" spans="1:6" x14ac:dyDescent="0.25">
      <c r="A41773">
        <v>128690</v>
      </c>
      <c r="B41773" s="2">
        <v>44348.470252427185</v>
      </c>
      <c r="C41773" s="26">
        <v>44348.470252427185</v>
      </c>
      <c r="D41773" s="24">
        <f t="shared" si="652"/>
        <v>6</v>
      </c>
      <c r="E41773">
        <v>29112</v>
      </c>
      <c r="F41773">
        <v>330333</v>
      </c>
    </row>
    <row r="41774" spans="1:6" x14ac:dyDescent="0.25">
      <c r="A41774">
        <v>128691</v>
      </c>
      <c r="B41774" s="2">
        <v>44348.475333333336</v>
      </c>
      <c r="C41774" s="26">
        <v>44348.475333333336</v>
      </c>
      <c r="D41774" s="24">
        <f t="shared" si="652"/>
        <v>6</v>
      </c>
      <c r="E41774">
        <v>163208</v>
      </c>
      <c r="F41774">
        <v>388328</v>
      </c>
    </row>
    <row r="41775" spans="1:6" x14ac:dyDescent="0.25">
      <c r="A41775">
        <v>128694</v>
      </c>
      <c r="B41775" s="2">
        <v>44348.477533980586</v>
      </c>
      <c r="C41775" s="26">
        <v>44348.477533980586</v>
      </c>
      <c r="D41775" s="24">
        <f t="shared" si="652"/>
        <v>6</v>
      </c>
      <c r="E41775">
        <v>165697</v>
      </c>
      <c r="F41775">
        <v>296608</v>
      </c>
    </row>
    <row r="41776" spans="1:6" x14ac:dyDescent="0.25">
      <c r="A41776">
        <v>128695</v>
      </c>
      <c r="B41776" s="2">
        <v>44348.479556634302</v>
      </c>
      <c r="C41776" s="26">
        <v>44348.479556634302</v>
      </c>
      <c r="D41776" s="24">
        <f t="shared" si="652"/>
        <v>6</v>
      </c>
      <c r="E41776">
        <v>115687</v>
      </c>
      <c r="F41776">
        <v>472712</v>
      </c>
    </row>
    <row r="41777" spans="1:6" x14ac:dyDescent="0.25">
      <c r="A41777">
        <v>128699</v>
      </c>
      <c r="B41777" s="2">
        <v>44348.479556634309</v>
      </c>
      <c r="C41777" s="26">
        <v>44348.479556634309</v>
      </c>
      <c r="D41777" s="24">
        <f t="shared" si="652"/>
        <v>6</v>
      </c>
      <c r="E41777">
        <v>286455</v>
      </c>
      <c r="F41777">
        <v>128701</v>
      </c>
    </row>
    <row r="41778" spans="1:6" x14ac:dyDescent="0.25">
      <c r="A41778">
        <v>128704</v>
      </c>
      <c r="B41778" s="2">
        <v>44348.480365695796</v>
      </c>
      <c r="C41778" s="26">
        <v>44348.480365695796</v>
      </c>
      <c r="D41778" s="24">
        <f t="shared" si="652"/>
        <v>6</v>
      </c>
      <c r="E41778">
        <v>349416</v>
      </c>
      <c r="F41778">
        <v>339039</v>
      </c>
    </row>
    <row r="41779" spans="1:6" x14ac:dyDescent="0.25">
      <c r="A41779">
        <v>128705</v>
      </c>
      <c r="B41779" s="2">
        <v>44348.481333333337</v>
      </c>
      <c r="C41779" s="26">
        <v>44348.481333333337</v>
      </c>
      <c r="D41779" s="24">
        <f t="shared" si="652"/>
        <v>6</v>
      </c>
      <c r="E41779">
        <v>183042</v>
      </c>
      <c r="F41779">
        <v>32723</v>
      </c>
    </row>
    <row r="41780" spans="1:6" x14ac:dyDescent="0.25">
      <c r="A41780">
        <v>128709</v>
      </c>
      <c r="B41780" s="2">
        <v>44348.481983818776</v>
      </c>
      <c r="C41780" s="26">
        <v>44348.481983818776</v>
      </c>
      <c r="D41780" s="24">
        <f t="shared" si="652"/>
        <v>6</v>
      </c>
      <c r="E41780">
        <v>237367</v>
      </c>
      <c r="F41780">
        <v>1717</v>
      </c>
    </row>
    <row r="41781" spans="1:6" x14ac:dyDescent="0.25">
      <c r="A41781">
        <v>128711</v>
      </c>
      <c r="B41781" s="2">
        <v>44348.484815533979</v>
      </c>
      <c r="C41781" s="26">
        <v>44348.484815533979</v>
      </c>
      <c r="D41781" s="24">
        <f t="shared" si="652"/>
        <v>6</v>
      </c>
      <c r="E41781">
        <v>336798</v>
      </c>
      <c r="F41781">
        <v>70091</v>
      </c>
    </row>
    <row r="41782" spans="1:6" x14ac:dyDescent="0.25">
      <c r="A41782">
        <v>128714</v>
      </c>
      <c r="B41782" s="2">
        <v>44348.489669902912</v>
      </c>
      <c r="C41782" s="26">
        <v>44348.489669902912</v>
      </c>
      <c r="D41782" s="24">
        <f t="shared" si="652"/>
        <v>6</v>
      </c>
      <c r="E41782">
        <v>270574</v>
      </c>
      <c r="F41782">
        <v>161088</v>
      </c>
    </row>
    <row r="41783" spans="1:6" x14ac:dyDescent="0.25">
      <c r="A41783">
        <v>128716</v>
      </c>
      <c r="B41783" s="2">
        <v>44348.491999999998</v>
      </c>
      <c r="C41783" s="26">
        <v>44348.491999999998</v>
      </c>
      <c r="D41783" s="24">
        <f t="shared" si="652"/>
        <v>6</v>
      </c>
      <c r="E41783">
        <v>114343</v>
      </c>
      <c r="F41783">
        <v>270741</v>
      </c>
    </row>
    <row r="41784" spans="1:6" x14ac:dyDescent="0.25">
      <c r="A41784">
        <v>128719</v>
      </c>
      <c r="B41784" s="2">
        <v>44348.493310679609</v>
      </c>
      <c r="C41784" s="26">
        <v>44348.493310679609</v>
      </c>
      <c r="D41784" s="24">
        <f t="shared" si="652"/>
        <v>6</v>
      </c>
      <c r="E41784">
        <v>121286</v>
      </c>
      <c r="F41784">
        <v>301748</v>
      </c>
    </row>
    <row r="41785" spans="1:6" x14ac:dyDescent="0.25">
      <c r="A41785">
        <v>128722</v>
      </c>
      <c r="B41785" s="2">
        <v>44348.494119741095</v>
      </c>
      <c r="C41785" s="26">
        <v>44348.494119741095</v>
      </c>
      <c r="D41785" s="24">
        <f t="shared" si="652"/>
        <v>6</v>
      </c>
      <c r="E41785">
        <v>286008</v>
      </c>
      <c r="F41785">
        <v>267896</v>
      </c>
    </row>
    <row r="41786" spans="1:6" x14ac:dyDescent="0.25">
      <c r="A41786">
        <v>128724</v>
      </c>
      <c r="B41786" s="2">
        <v>44348.497333333333</v>
      </c>
      <c r="C41786" s="26">
        <v>44348.497333333333</v>
      </c>
      <c r="D41786" s="24">
        <f t="shared" si="652"/>
        <v>6</v>
      </c>
      <c r="E41786">
        <v>26950</v>
      </c>
      <c r="F41786">
        <v>230507</v>
      </c>
    </row>
    <row r="41787" spans="1:6" x14ac:dyDescent="0.25">
      <c r="A41787">
        <v>128728</v>
      </c>
      <c r="B41787" s="2">
        <v>44348.497666666663</v>
      </c>
      <c r="C41787" s="26">
        <v>44348.497666666663</v>
      </c>
      <c r="D41787" s="24">
        <f t="shared" si="652"/>
        <v>6</v>
      </c>
      <c r="E41787">
        <v>25071</v>
      </c>
      <c r="F41787">
        <v>389689</v>
      </c>
    </row>
    <row r="41788" spans="1:6" x14ac:dyDescent="0.25">
      <c r="A41788">
        <v>128732</v>
      </c>
      <c r="B41788" s="2">
        <v>44348.498165048542</v>
      </c>
      <c r="C41788" s="26">
        <v>44348.498165048542</v>
      </c>
      <c r="D41788" s="24">
        <f t="shared" si="652"/>
        <v>6</v>
      </c>
      <c r="E41788">
        <v>275884</v>
      </c>
      <c r="F41788">
        <v>285680</v>
      </c>
    </row>
    <row r="41789" spans="1:6" x14ac:dyDescent="0.25">
      <c r="A41789">
        <v>128737</v>
      </c>
      <c r="B41789" s="2">
        <v>44348.499783171523</v>
      </c>
      <c r="C41789" s="26">
        <v>44348.499783171523</v>
      </c>
      <c r="D41789" s="24">
        <f t="shared" si="652"/>
        <v>6</v>
      </c>
      <c r="E41789">
        <v>149053</v>
      </c>
      <c r="F41789">
        <v>343491</v>
      </c>
    </row>
    <row r="41790" spans="1:6" x14ac:dyDescent="0.25">
      <c r="A41790">
        <v>128739</v>
      </c>
      <c r="B41790" s="2">
        <v>44348.500187702266</v>
      </c>
      <c r="C41790" s="26">
        <v>44348.500187702266</v>
      </c>
      <c r="D41790" s="24">
        <f t="shared" si="652"/>
        <v>6</v>
      </c>
      <c r="E41790">
        <v>187191</v>
      </c>
      <c r="F41790">
        <v>161398</v>
      </c>
    </row>
    <row r="41791" spans="1:6" x14ac:dyDescent="0.25">
      <c r="A41791">
        <v>128740</v>
      </c>
      <c r="B41791" s="2">
        <v>44348.501401294496</v>
      </c>
      <c r="C41791" s="26">
        <v>44348.501401294496</v>
      </c>
      <c r="D41791" s="24">
        <f t="shared" si="652"/>
        <v>6</v>
      </c>
      <c r="E41791">
        <v>184982</v>
      </c>
      <c r="F41791">
        <v>158978</v>
      </c>
    </row>
    <row r="41792" spans="1:6" x14ac:dyDescent="0.25">
      <c r="A41792">
        <v>128743</v>
      </c>
      <c r="B41792" s="2">
        <v>44348.502614886725</v>
      </c>
      <c r="C41792" s="26">
        <v>44348.502614886725</v>
      </c>
      <c r="D41792" s="24">
        <f t="shared" si="652"/>
        <v>6</v>
      </c>
      <c r="E41792">
        <v>314999</v>
      </c>
      <c r="F41792">
        <v>453780</v>
      </c>
    </row>
    <row r="41793" spans="1:6" x14ac:dyDescent="0.25">
      <c r="A41793">
        <v>128745</v>
      </c>
      <c r="B41793" s="2">
        <v>44348.504666666668</v>
      </c>
      <c r="C41793" s="26">
        <v>44348.504666666668</v>
      </c>
      <c r="D41793" s="24">
        <f t="shared" si="652"/>
        <v>6</v>
      </c>
      <c r="E41793">
        <v>169844</v>
      </c>
      <c r="F41793">
        <v>248817</v>
      </c>
    </row>
    <row r="41794" spans="1:6" x14ac:dyDescent="0.25">
      <c r="A41794">
        <v>128747</v>
      </c>
      <c r="B41794" s="2">
        <v>44348.505446601943</v>
      </c>
      <c r="C41794" s="26">
        <v>44348.505446601943</v>
      </c>
      <c r="D41794" s="24">
        <f t="shared" si="652"/>
        <v>6</v>
      </c>
      <c r="E41794">
        <v>130731</v>
      </c>
      <c r="F41794">
        <v>339123</v>
      </c>
    </row>
    <row r="41795" spans="1:6" x14ac:dyDescent="0.25">
      <c r="A41795">
        <v>128752</v>
      </c>
      <c r="B41795" s="2">
        <v>44348.505851132686</v>
      </c>
      <c r="C41795" s="26">
        <v>44348.505851132686</v>
      </c>
      <c r="D41795" s="24">
        <f t="shared" ref="D41795:D41858" si="653">MONTH(C41795)</f>
        <v>6</v>
      </c>
      <c r="E41795">
        <v>111265</v>
      </c>
      <c r="F41795">
        <v>325852</v>
      </c>
    </row>
    <row r="41796" spans="1:6" x14ac:dyDescent="0.25">
      <c r="A41796">
        <v>128754</v>
      </c>
      <c r="B41796" s="2">
        <v>44348.507064724923</v>
      </c>
      <c r="C41796" s="26">
        <v>44348.507064724923</v>
      </c>
      <c r="D41796" s="24">
        <f t="shared" si="653"/>
        <v>6</v>
      </c>
      <c r="E41796">
        <v>80557</v>
      </c>
      <c r="F41796">
        <v>406570</v>
      </c>
    </row>
    <row r="41797" spans="1:6" x14ac:dyDescent="0.25">
      <c r="A41797">
        <v>128757</v>
      </c>
      <c r="B41797" s="2">
        <v>44348.507064724923</v>
      </c>
      <c r="C41797" s="26">
        <v>44348.507064724923</v>
      </c>
      <c r="D41797" s="24">
        <f t="shared" si="653"/>
        <v>6</v>
      </c>
      <c r="E41797">
        <v>244769</v>
      </c>
      <c r="F41797">
        <v>182984</v>
      </c>
    </row>
    <row r="41798" spans="1:6" x14ac:dyDescent="0.25">
      <c r="A41798">
        <v>128759</v>
      </c>
      <c r="B41798" s="2">
        <v>44348.508666666661</v>
      </c>
      <c r="C41798" s="26">
        <v>44348.508666666661</v>
      </c>
      <c r="D41798" s="24">
        <f t="shared" si="653"/>
        <v>6</v>
      </c>
      <c r="E41798">
        <v>259919</v>
      </c>
      <c r="F41798">
        <v>258219</v>
      </c>
    </row>
    <row r="41799" spans="1:6" x14ac:dyDescent="0.25">
      <c r="A41799">
        <v>128763</v>
      </c>
      <c r="B41799" s="2">
        <v>44348.50949190939</v>
      </c>
      <c r="C41799" s="26">
        <v>44348.50949190939</v>
      </c>
      <c r="D41799" s="24">
        <f t="shared" si="653"/>
        <v>6</v>
      </c>
      <c r="E41799">
        <v>297732</v>
      </c>
      <c r="F41799">
        <v>247817</v>
      </c>
    </row>
    <row r="41800" spans="1:6" x14ac:dyDescent="0.25">
      <c r="A41800">
        <v>128767</v>
      </c>
      <c r="B41800" s="2">
        <v>44348.515964401297</v>
      </c>
      <c r="C41800" s="26">
        <v>44348.515964401297</v>
      </c>
      <c r="D41800" s="24">
        <f t="shared" si="653"/>
        <v>6</v>
      </c>
      <c r="E41800">
        <v>30177</v>
      </c>
      <c r="F41800">
        <v>458081</v>
      </c>
    </row>
    <row r="41801" spans="1:6" x14ac:dyDescent="0.25">
      <c r="A41801">
        <v>128768</v>
      </c>
      <c r="B41801" s="2">
        <v>44348.52041423948</v>
      </c>
      <c r="C41801" s="26">
        <v>44348.52041423948</v>
      </c>
      <c r="D41801" s="24">
        <f t="shared" si="653"/>
        <v>6</v>
      </c>
      <c r="E41801">
        <v>237427</v>
      </c>
      <c r="F41801">
        <v>250679</v>
      </c>
    </row>
    <row r="41802" spans="1:6" x14ac:dyDescent="0.25">
      <c r="A41802">
        <v>128772</v>
      </c>
      <c r="B41802" s="2">
        <v>44348.521223300973</v>
      </c>
      <c r="C41802" s="26">
        <v>44348.521223300973</v>
      </c>
      <c r="D41802" s="24">
        <f t="shared" si="653"/>
        <v>6</v>
      </c>
      <c r="E41802">
        <v>56937</v>
      </c>
      <c r="F41802">
        <v>388328</v>
      </c>
    </row>
    <row r="41803" spans="1:6" x14ac:dyDescent="0.25">
      <c r="A41803">
        <v>128773</v>
      </c>
      <c r="B41803" s="2">
        <v>44348.521223300973</v>
      </c>
      <c r="C41803" s="26">
        <v>44348.521223300973</v>
      </c>
      <c r="D41803" s="24">
        <f t="shared" si="653"/>
        <v>6</v>
      </c>
      <c r="E41803">
        <v>337142</v>
      </c>
      <c r="F41803">
        <v>351192</v>
      </c>
    </row>
    <row r="41804" spans="1:6" x14ac:dyDescent="0.25">
      <c r="A41804">
        <v>128774</v>
      </c>
      <c r="B41804" s="2">
        <v>44348.522436893203</v>
      </c>
      <c r="C41804" s="26">
        <v>44348.522436893203</v>
      </c>
      <c r="D41804" s="24">
        <f t="shared" si="653"/>
        <v>6</v>
      </c>
      <c r="E41804">
        <v>65291</v>
      </c>
      <c r="F41804">
        <v>467908</v>
      </c>
    </row>
    <row r="41805" spans="1:6" x14ac:dyDescent="0.25">
      <c r="A41805">
        <v>128776</v>
      </c>
      <c r="B41805" s="2">
        <v>44348.52486407767</v>
      </c>
      <c r="C41805" s="26">
        <v>44348.52486407767</v>
      </c>
      <c r="D41805" s="24">
        <f t="shared" si="653"/>
        <v>6</v>
      </c>
      <c r="E41805">
        <v>175043</v>
      </c>
      <c r="F41805">
        <v>113183</v>
      </c>
    </row>
    <row r="41806" spans="1:6" x14ac:dyDescent="0.25">
      <c r="A41806">
        <v>128778</v>
      </c>
      <c r="B41806" s="2">
        <v>44348.526482200643</v>
      </c>
      <c r="C41806" s="26">
        <v>44348.526482200643</v>
      </c>
      <c r="D41806" s="24">
        <f t="shared" si="653"/>
        <v>6</v>
      </c>
      <c r="E41806">
        <v>51742</v>
      </c>
      <c r="F41806">
        <v>73643</v>
      </c>
    </row>
    <row r="41807" spans="1:6" x14ac:dyDescent="0.25">
      <c r="A41807">
        <v>128783</v>
      </c>
      <c r="B41807" s="2">
        <v>44348.526886731386</v>
      </c>
      <c r="C41807" s="26">
        <v>44348.526886731386</v>
      </c>
      <c r="D41807" s="24">
        <f t="shared" si="653"/>
        <v>6</v>
      </c>
      <c r="E41807">
        <v>333497</v>
      </c>
      <c r="F41807">
        <v>230507</v>
      </c>
    </row>
    <row r="41808" spans="1:6" x14ac:dyDescent="0.25">
      <c r="A41808">
        <v>128788</v>
      </c>
      <c r="B41808" s="2">
        <v>44348.527291262137</v>
      </c>
      <c r="C41808" s="26">
        <v>44348.527291262137</v>
      </c>
      <c r="D41808" s="24">
        <f t="shared" si="653"/>
        <v>6</v>
      </c>
      <c r="E41808">
        <v>317407</v>
      </c>
      <c r="F41808">
        <v>158978</v>
      </c>
    </row>
    <row r="41809" spans="1:6" x14ac:dyDescent="0.25">
      <c r="A41809">
        <v>128789</v>
      </c>
      <c r="B41809" s="2">
        <v>44348.52769579288</v>
      </c>
      <c r="C41809" s="26">
        <v>44348.52769579288</v>
      </c>
      <c r="D41809" s="24">
        <f t="shared" si="653"/>
        <v>6</v>
      </c>
      <c r="E41809">
        <v>82042</v>
      </c>
      <c r="F41809">
        <v>250679</v>
      </c>
    </row>
    <row r="41810" spans="1:6" x14ac:dyDescent="0.25">
      <c r="A41810">
        <v>128793</v>
      </c>
      <c r="B41810" s="2">
        <v>44348.529718446604</v>
      </c>
      <c r="C41810" s="26">
        <v>44348.529718446604</v>
      </c>
      <c r="D41810" s="24">
        <f t="shared" si="653"/>
        <v>6</v>
      </c>
      <c r="E41810">
        <v>94293</v>
      </c>
      <c r="F41810">
        <v>411922</v>
      </c>
    </row>
    <row r="41811" spans="1:6" x14ac:dyDescent="0.25">
      <c r="A41811">
        <v>128795</v>
      </c>
      <c r="B41811" s="2">
        <v>44348.530122977347</v>
      </c>
      <c r="C41811" s="26">
        <v>44348.530122977347</v>
      </c>
      <c r="D41811" s="24">
        <f t="shared" si="653"/>
        <v>6</v>
      </c>
      <c r="E41811">
        <v>224849</v>
      </c>
      <c r="F41811">
        <v>62570</v>
      </c>
    </row>
    <row r="41812" spans="1:6" x14ac:dyDescent="0.25">
      <c r="A41812">
        <v>128799</v>
      </c>
      <c r="B41812" s="2">
        <v>44348.534</v>
      </c>
      <c r="C41812" s="26">
        <v>44348.534</v>
      </c>
      <c r="D41812" s="24">
        <f t="shared" si="653"/>
        <v>6</v>
      </c>
      <c r="E41812">
        <v>84683</v>
      </c>
      <c r="F41812">
        <v>258219</v>
      </c>
    </row>
    <row r="41813" spans="1:6" x14ac:dyDescent="0.25">
      <c r="A41813">
        <v>128803</v>
      </c>
      <c r="B41813" s="2">
        <v>44348.534572815537</v>
      </c>
      <c r="C41813" s="26">
        <v>44348.534572815537</v>
      </c>
      <c r="D41813" s="24">
        <f t="shared" si="653"/>
        <v>6</v>
      </c>
      <c r="E41813">
        <v>49897</v>
      </c>
      <c r="F41813">
        <v>347393</v>
      </c>
    </row>
    <row r="41814" spans="1:6" x14ac:dyDescent="0.25">
      <c r="A41814">
        <v>128804</v>
      </c>
      <c r="B41814" s="2">
        <v>44348.534572815537</v>
      </c>
      <c r="C41814" s="26">
        <v>44348.534572815537</v>
      </c>
      <c r="D41814" s="24">
        <f t="shared" si="653"/>
        <v>6</v>
      </c>
      <c r="E41814">
        <v>99091</v>
      </c>
      <c r="F41814">
        <v>24262</v>
      </c>
    </row>
    <row r="41815" spans="1:6" x14ac:dyDescent="0.25">
      <c r="A41815">
        <v>128809</v>
      </c>
      <c r="B41815" s="2">
        <v>44348.53497734628</v>
      </c>
      <c r="C41815" s="26">
        <v>44348.53497734628</v>
      </c>
      <c r="D41815" s="24">
        <f t="shared" si="653"/>
        <v>6</v>
      </c>
      <c r="E41815">
        <v>296870</v>
      </c>
      <c r="F41815">
        <v>411922</v>
      </c>
    </row>
    <row r="41816" spans="1:6" x14ac:dyDescent="0.25">
      <c r="A41816">
        <v>128810</v>
      </c>
      <c r="B41816" s="2">
        <v>44348.539427184471</v>
      </c>
      <c r="C41816" s="26">
        <v>44348.539427184471</v>
      </c>
      <c r="D41816" s="24">
        <f t="shared" si="653"/>
        <v>6</v>
      </c>
      <c r="E41816">
        <v>195044</v>
      </c>
      <c r="F41816">
        <v>321883</v>
      </c>
    </row>
    <row r="41817" spans="1:6" x14ac:dyDescent="0.25">
      <c r="A41817">
        <v>128814</v>
      </c>
      <c r="B41817" s="2">
        <v>44348.541449838187</v>
      </c>
      <c r="C41817" s="26">
        <v>44348.541449838187</v>
      </c>
      <c r="D41817" s="24">
        <f t="shared" si="653"/>
        <v>6</v>
      </c>
      <c r="E41817">
        <v>113956</v>
      </c>
      <c r="F41817">
        <v>182191</v>
      </c>
    </row>
    <row r="41818" spans="1:6" x14ac:dyDescent="0.25">
      <c r="A41818">
        <v>128818</v>
      </c>
      <c r="B41818" s="2">
        <v>44348.542663430424</v>
      </c>
      <c r="C41818" s="26">
        <v>44348.542663430424</v>
      </c>
      <c r="D41818" s="24">
        <f t="shared" si="653"/>
        <v>6</v>
      </c>
      <c r="E41818">
        <v>54146</v>
      </c>
      <c r="F41818">
        <v>129210</v>
      </c>
    </row>
    <row r="41819" spans="1:6" x14ac:dyDescent="0.25">
      <c r="A41819">
        <v>128822</v>
      </c>
      <c r="B41819" s="2">
        <v>44348.542663430424</v>
      </c>
      <c r="C41819" s="26">
        <v>44348.542663430424</v>
      </c>
      <c r="D41819" s="24">
        <f t="shared" si="653"/>
        <v>6</v>
      </c>
      <c r="E41819">
        <v>119833</v>
      </c>
      <c r="F41819">
        <v>394819</v>
      </c>
    </row>
    <row r="41820" spans="1:6" x14ac:dyDescent="0.25">
      <c r="A41820">
        <v>128823</v>
      </c>
      <c r="B41820" s="2">
        <v>44348.543472491911</v>
      </c>
      <c r="C41820" s="26">
        <v>44348.543472491911</v>
      </c>
      <c r="D41820" s="24">
        <f t="shared" si="653"/>
        <v>6</v>
      </c>
      <c r="E41820">
        <v>307645</v>
      </c>
      <c r="F41820">
        <v>182191</v>
      </c>
    </row>
    <row r="41821" spans="1:6" x14ac:dyDescent="0.25">
      <c r="A41821">
        <v>128828</v>
      </c>
      <c r="B41821" s="2">
        <v>44348.548326860837</v>
      </c>
      <c r="C41821" s="26">
        <v>44348.548326860837</v>
      </c>
      <c r="D41821" s="24">
        <f t="shared" si="653"/>
        <v>6</v>
      </c>
      <c r="E41821">
        <v>217524</v>
      </c>
      <c r="F41821">
        <v>104958</v>
      </c>
    </row>
    <row r="41822" spans="1:6" x14ac:dyDescent="0.25">
      <c r="A41822">
        <v>128830</v>
      </c>
      <c r="B41822" s="2">
        <v>44348.548326860844</v>
      </c>
      <c r="C41822" s="26">
        <v>44348.548326860844</v>
      </c>
      <c r="D41822" s="24">
        <f t="shared" si="653"/>
        <v>6</v>
      </c>
      <c r="E41822">
        <v>348194</v>
      </c>
      <c r="F41822">
        <v>411922</v>
      </c>
    </row>
    <row r="41823" spans="1:6" x14ac:dyDescent="0.25">
      <c r="A41823">
        <v>128833</v>
      </c>
      <c r="B41823" s="2">
        <v>44348.549135922331</v>
      </c>
      <c r="C41823" s="26">
        <v>44348.549135922331</v>
      </c>
      <c r="D41823" s="24">
        <f t="shared" si="653"/>
        <v>6</v>
      </c>
      <c r="E41823">
        <v>69664</v>
      </c>
      <c r="F41823">
        <v>411922</v>
      </c>
    </row>
    <row r="41824" spans="1:6" x14ac:dyDescent="0.25">
      <c r="A41824">
        <v>128836</v>
      </c>
      <c r="B41824" s="2">
        <v>44348.549540453074</v>
      </c>
      <c r="C41824" s="26">
        <v>44348.549540453074</v>
      </c>
      <c r="D41824" s="24">
        <f t="shared" si="653"/>
        <v>6</v>
      </c>
      <c r="E41824">
        <v>315634</v>
      </c>
      <c r="F41824">
        <v>411922</v>
      </c>
    </row>
    <row r="41825" spans="1:6" x14ac:dyDescent="0.25">
      <c r="A41825">
        <v>128840</v>
      </c>
      <c r="B41825" s="2">
        <v>44348.549944983824</v>
      </c>
      <c r="C41825" s="26">
        <v>44348.549944983824</v>
      </c>
      <c r="D41825" s="24">
        <f t="shared" si="653"/>
        <v>6</v>
      </c>
      <c r="E41825">
        <v>2959</v>
      </c>
      <c r="F41825">
        <v>367087</v>
      </c>
    </row>
    <row r="41826" spans="1:6" x14ac:dyDescent="0.25">
      <c r="A41826">
        <v>128842</v>
      </c>
      <c r="B41826" s="2">
        <v>44348.55034951456</v>
      </c>
      <c r="C41826" s="26">
        <v>44348.55034951456</v>
      </c>
      <c r="D41826" s="24">
        <f t="shared" si="653"/>
        <v>6</v>
      </c>
      <c r="E41826">
        <v>74979</v>
      </c>
      <c r="F41826">
        <v>43697</v>
      </c>
    </row>
    <row r="41827" spans="1:6" x14ac:dyDescent="0.25">
      <c r="A41827">
        <v>128843</v>
      </c>
      <c r="B41827" s="2">
        <v>44348.554799352751</v>
      </c>
      <c r="C41827" s="26">
        <v>44348.554799352751</v>
      </c>
      <c r="D41827" s="24">
        <f t="shared" si="653"/>
        <v>6</v>
      </c>
      <c r="E41827">
        <v>252745</v>
      </c>
      <c r="F41827">
        <v>250679</v>
      </c>
    </row>
    <row r="41828" spans="1:6" x14ac:dyDescent="0.25">
      <c r="A41828">
        <v>128846</v>
      </c>
      <c r="B41828" s="2">
        <v>44348.557226537218</v>
      </c>
      <c r="C41828" s="26">
        <v>44348.557226537218</v>
      </c>
      <c r="D41828" s="24">
        <f t="shared" si="653"/>
        <v>6</v>
      </c>
      <c r="E41828">
        <v>178802</v>
      </c>
      <c r="F41828">
        <v>161398</v>
      </c>
    </row>
    <row r="41829" spans="1:6" x14ac:dyDescent="0.25">
      <c r="A41829">
        <v>128848</v>
      </c>
      <c r="B41829" s="2">
        <v>44348.557631067961</v>
      </c>
      <c r="C41829" s="26">
        <v>44348.557631067961</v>
      </c>
      <c r="D41829" s="24">
        <f t="shared" si="653"/>
        <v>6</v>
      </c>
      <c r="E41829">
        <v>284949</v>
      </c>
      <c r="F41829">
        <v>6475</v>
      </c>
    </row>
    <row r="41830" spans="1:6" x14ac:dyDescent="0.25">
      <c r="A41830">
        <v>128850</v>
      </c>
      <c r="B41830" s="2">
        <v>44348.560058252428</v>
      </c>
      <c r="C41830" s="26">
        <v>44348.560058252428</v>
      </c>
      <c r="D41830" s="24">
        <f t="shared" si="653"/>
        <v>6</v>
      </c>
      <c r="E41830">
        <v>288864</v>
      </c>
      <c r="F41830">
        <v>473323</v>
      </c>
    </row>
    <row r="41831" spans="1:6" x14ac:dyDescent="0.25">
      <c r="A41831">
        <v>128851</v>
      </c>
      <c r="B41831" s="2">
        <v>44348.560462783171</v>
      </c>
      <c r="C41831" s="26">
        <v>44348.560462783171</v>
      </c>
      <c r="D41831" s="24">
        <f t="shared" si="653"/>
        <v>6</v>
      </c>
      <c r="E41831">
        <v>163364</v>
      </c>
      <c r="F41831">
        <v>241927</v>
      </c>
    </row>
    <row r="41832" spans="1:6" x14ac:dyDescent="0.25">
      <c r="A41832">
        <v>128854</v>
      </c>
      <c r="B41832" s="2">
        <v>44348.560867313914</v>
      </c>
      <c r="C41832" s="26">
        <v>44348.560867313914</v>
      </c>
      <c r="D41832" s="24">
        <f t="shared" si="653"/>
        <v>6</v>
      </c>
      <c r="E41832">
        <v>204786</v>
      </c>
      <c r="F41832">
        <v>176645</v>
      </c>
    </row>
    <row r="41833" spans="1:6" x14ac:dyDescent="0.25">
      <c r="A41833">
        <v>128855</v>
      </c>
      <c r="B41833" s="2">
        <v>44348.561271844657</v>
      </c>
      <c r="C41833" s="26">
        <v>44348.561271844657</v>
      </c>
      <c r="D41833" s="24">
        <f t="shared" si="653"/>
        <v>6</v>
      </c>
      <c r="E41833">
        <v>92911</v>
      </c>
      <c r="F41833">
        <v>321182</v>
      </c>
    </row>
    <row r="41834" spans="1:6" x14ac:dyDescent="0.25">
      <c r="A41834">
        <v>128857</v>
      </c>
      <c r="B41834" s="2">
        <v>44348.562080906151</v>
      </c>
      <c r="C41834" s="26">
        <v>44348.562080906151</v>
      </c>
      <c r="D41834" s="24">
        <f t="shared" si="653"/>
        <v>6</v>
      </c>
      <c r="E41834">
        <v>235799</v>
      </c>
      <c r="F41834">
        <v>227775</v>
      </c>
    </row>
    <row r="41835" spans="1:6" x14ac:dyDescent="0.25">
      <c r="A41835">
        <v>128862</v>
      </c>
      <c r="B41835" s="2">
        <v>44348.562485436894</v>
      </c>
      <c r="C41835" s="26">
        <v>44348.562485436894</v>
      </c>
      <c r="D41835" s="24">
        <f t="shared" si="653"/>
        <v>6</v>
      </c>
      <c r="E41835">
        <v>10442</v>
      </c>
      <c r="F41835">
        <v>405774</v>
      </c>
    </row>
    <row r="41836" spans="1:6" x14ac:dyDescent="0.25">
      <c r="A41836">
        <v>128866</v>
      </c>
      <c r="B41836" s="2">
        <v>44348.563333333339</v>
      </c>
      <c r="C41836" s="26">
        <v>44348.563333333339</v>
      </c>
      <c r="D41836" s="24">
        <f t="shared" si="653"/>
        <v>6</v>
      </c>
      <c r="E41836">
        <v>284828</v>
      </c>
      <c r="F41836">
        <v>217497</v>
      </c>
    </row>
    <row r="41837" spans="1:6" x14ac:dyDescent="0.25">
      <c r="A41837">
        <v>128871</v>
      </c>
      <c r="B41837" s="2">
        <v>44348.563699029131</v>
      </c>
      <c r="C41837" s="26">
        <v>44348.563699029131</v>
      </c>
      <c r="D41837" s="24">
        <f t="shared" si="653"/>
        <v>6</v>
      </c>
      <c r="E41837">
        <v>332209</v>
      </c>
      <c r="F41837">
        <v>250679</v>
      </c>
    </row>
    <row r="41838" spans="1:6" x14ac:dyDescent="0.25">
      <c r="A41838">
        <v>128873</v>
      </c>
      <c r="B41838" s="2">
        <v>44348.563699029131</v>
      </c>
      <c r="C41838" s="26">
        <v>44348.563699029131</v>
      </c>
      <c r="D41838" s="24">
        <f t="shared" si="653"/>
        <v>6</v>
      </c>
      <c r="E41838">
        <v>342585</v>
      </c>
      <c r="F41838">
        <v>12149</v>
      </c>
    </row>
    <row r="41839" spans="1:6" x14ac:dyDescent="0.25">
      <c r="A41839">
        <v>128878</v>
      </c>
      <c r="B41839" s="2">
        <v>44348.564103559867</v>
      </c>
      <c r="C41839" s="26">
        <v>44348.564103559867</v>
      </c>
      <c r="D41839" s="24">
        <f t="shared" si="653"/>
        <v>6</v>
      </c>
      <c r="E41839">
        <v>206280</v>
      </c>
      <c r="F41839">
        <v>58674</v>
      </c>
    </row>
    <row r="41840" spans="1:6" x14ac:dyDescent="0.25">
      <c r="A41840">
        <v>128882</v>
      </c>
      <c r="B41840" s="2">
        <v>44348.564103559867</v>
      </c>
      <c r="C41840" s="26">
        <v>44348.564103559867</v>
      </c>
      <c r="D41840" s="24">
        <f t="shared" si="653"/>
        <v>6</v>
      </c>
      <c r="E41840">
        <v>253108</v>
      </c>
      <c r="F41840">
        <v>349014</v>
      </c>
    </row>
    <row r="41841" spans="1:6" x14ac:dyDescent="0.25">
      <c r="A41841">
        <v>128885</v>
      </c>
      <c r="B41841" s="2">
        <v>44348.564333333336</v>
      </c>
      <c r="C41841" s="26">
        <v>44348.564333333336</v>
      </c>
      <c r="D41841" s="24">
        <f t="shared" si="653"/>
        <v>6</v>
      </c>
      <c r="E41841">
        <v>96147</v>
      </c>
      <c r="F41841">
        <v>308796</v>
      </c>
    </row>
    <row r="41842" spans="1:6" x14ac:dyDescent="0.25">
      <c r="A41842">
        <v>128890</v>
      </c>
      <c r="B41842" s="2">
        <v>44348.565721682848</v>
      </c>
      <c r="C41842" s="26">
        <v>44348.565721682848</v>
      </c>
      <c r="D41842" s="24">
        <f t="shared" si="653"/>
        <v>6</v>
      </c>
      <c r="E41842">
        <v>33750</v>
      </c>
      <c r="F41842">
        <v>158978</v>
      </c>
    </row>
    <row r="41843" spans="1:6" x14ac:dyDescent="0.25">
      <c r="A41843">
        <v>128894</v>
      </c>
      <c r="B41843" s="2">
        <v>44348.568148867314</v>
      </c>
      <c r="C41843" s="26">
        <v>44348.568148867314</v>
      </c>
      <c r="D41843" s="24">
        <f t="shared" si="653"/>
        <v>6</v>
      </c>
      <c r="E41843">
        <v>185313</v>
      </c>
      <c r="F41843">
        <v>130322</v>
      </c>
    </row>
    <row r="41844" spans="1:6" x14ac:dyDescent="0.25">
      <c r="A41844">
        <v>128896</v>
      </c>
      <c r="B41844" s="2">
        <v>44348.569362459544</v>
      </c>
      <c r="C41844" s="26">
        <v>44348.569362459544</v>
      </c>
      <c r="D41844" s="24">
        <f t="shared" si="653"/>
        <v>6</v>
      </c>
      <c r="E41844">
        <v>336945</v>
      </c>
      <c r="F41844">
        <v>433572</v>
      </c>
    </row>
    <row r="41845" spans="1:6" x14ac:dyDescent="0.25">
      <c r="A41845">
        <v>128898</v>
      </c>
      <c r="B41845" s="2">
        <v>44348.57</v>
      </c>
      <c r="C41845" s="26">
        <v>44348.57</v>
      </c>
      <c r="D41845" s="24">
        <f t="shared" si="653"/>
        <v>6</v>
      </c>
      <c r="E41845">
        <v>330182</v>
      </c>
      <c r="F41845">
        <v>311210</v>
      </c>
    </row>
    <row r="41846" spans="1:6" x14ac:dyDescent="0.25">
      <c r="A41846">
        <v>128900</v>
      </c>
      <c r="B41846" s="2">
        <v>44348.570576051774</v>
      </c>
      <c r="C41846" s="26">
        <v>44348.570576051774</v>
      </c>
      <c r="D41846" s="24">
        <f t="shared" si="653"/>
        <v>6</v>
      </c>
      <c r="E41846">
        <v>315813</v>
      </c>
      <c r="F41846">
        <v>251823</v>
      </c>
    </row>
    <row r="41847" spans="1:6" x14ac:dyDescent="0.25">
      <c r="A41847">
        <v>128905</v>
      </c>
      <c r="B41847" s="2">
        <v>44348.571789644018</v>
      </c>
      <c r="C41847" s="26">
        <v>44348.571789644018</v>
      </c>
      <c r="D41847" s="24">
        <f t="shared" si="653"/>
        <v>6</v>
      </c>
      <c r="E41847">
        <v>20414</v>
      </c>
      <c r="F41847">
        <v>411922</v>
      </c>
    </row>
    <row r="41848" spans="1:6" x14ac:dyDescent="0.25">
      <c r="A41848">
        <v>128909</v>
      </c>
      <c r="B41848" s="2">
        <v>44348.572194174754</v>
      </c>
      <c r="C41848" s="26">
        <v>44348.572194174754</v>
      </c>
      <c r="D41848" s="24">
        <f t="shared" si="653"/>
        <v>6</v>
      </c>
      <c r="E41848">
        <v>89096</v>
      </c>
      <c r="F41848">
        <v>470762</v>
      </c>
    </row>
    <row r="41849" spans="1:6" x14ac:dyDescent="0.25">
      <c r="A41849">
        <v>128910</v>
      </c>
      <c r="B41849" s="2">
        <v>44348.572194174754</v>
      </c>
      <c r="C41849" s="26">
        <v>44348.572194174754</v>
      </c>
      <c r="D41849" s="24">
        <f t="shared" si="653"/>
        <v>6</v>
      </c>
      <c r="E41849">
        <v>157045</v>
      </c>
      <c r="F41849">
        <v>264283</v>
      </c>
    </row>
    <row r="41850" spans="1:6" x14ac:dyDescent="0.25">
      <c r="A41850">
        <v>128914</v>
      </c>
      <c r="B41850" s="2">
        <v>44348.573407766991</v>
      </c>
      <c r="C41850" s="26">
        <v>44348.573407766991</v>
      </c>
      <c r="D41850" s="24">
        <f t="shared" si="653"/>
        <v>6</v>
      </c>
      <c r="E41850">
        <v>92599</v>
      </c>
      <c r="F41850">
        <v>434569</v>
      </c>
    </row>
    <row r="41851" spans="1:6" x14ac:dyDescent="0.25">
      <c r="A41851">
        <v>128916</v>
      </c>
      <c r="B41851" s="2">
        <v>44348.574216828478</v>
      </c>
      <c r="C41851" s="26">
        <v>44348.574216828478</v>
      </c>
      <c r="D41851" s="24">
        <f t="shared" si="653"/>
        <v>6</v>
      </c>
      <c r="E41851">
        <v>130344</v>
      </c>
      <c r="F41851">
        <v>463334</v>
      </c>
    </row>
    <row r="41852" spans="1:6" x14ac:dyDescent="0.25">
      <c r="A41852">
        <v>128918</v>
      </c>
      <c r="B41852" s="2">
        <v>44348.574216828478</v>
      </c>
      <c r="C41852" s="26">
        <v>44348.574216828478</v>
      </c>
      <c r="D41852" s="24">
        <f t="shared" si="653"/>
        <v>6</v>
      </c>
      <c r="E41852">
        <v>220909</v>
      </c>
      <c r="F41852">
        <v>172536</v>
      </c>
    </row>
    <row r="41853" spans="1:6" x14ac:dyDescent="0.25">
      <c r="A41853">
        <v>128919</v>
      </c>
      <c r="B41853" s="2">
        <v>44348.575025889972</v>
      </c>
      <c r="C41853" s="26">
        <v>44348.575025889972</v>
      </c>
      <c r="D41853" s="24">
        <f t="shared" si="653"/>
        <v>6</v>
      </c>
      <c r="E41853">
        <v>38331</v>
      </c>
      <c r="F41853">
        <v>81550</v>
      </c>
    </row>
    <row r="41854" spans="1:6" x14ac:dyDescent="0.25">
      <c r="A41854">
        <v>128924</v>
      </c>
      <c r="B41854" s="2">
        <v>44348.575666666664</v>
      </c>
      <c r="C41854" s="26">
        <v>44348.575666666664</v>
      </c>
      <c r="D41854" s="24">
        <f t="shared" si="653"/>
        <v>6</v>
      </c>
      <c r="E41854">
        <v>162225</v>
      </c>
      <c r="F41854">
        <v>276845</v>
      </c>
    </row>
    <row r="41855" spans="1:6" x14ac:dyDescent="0.25">
      <c r="A41855">
        <v>128926</v>
      </c>
      <c r="B41855" s="2">
        <v>44348.575834951458</v>
      </c>
      <c r="C41855" s="26">
        <v>44348.575834951458</v>
      </c>
      <c r="D41855" s="24">
        <f t="shared" si="653"/>
        <v>6</v>
      </c>
      <c r="E41855">
        <v>263524</v>
      </c>
      <c r="F41855">
        <v>411922</v>
      </c>
    </row>
    <row r="41856" spans="1:6" x14ac:dyDescent="0.25">
      <c r="A41856">
        <v>128930</v>
      </c>
      <c r="B41856" s="2">
        <v>44348.577048543688</v>
      </c>
      <c r="C41856" s="26">
        <v>44348.577048543688</v>
      </c>
      <c r="D41856" s="24">
        <f t="shared" si="653"/>
        <v>6</v>
      </c>
      <c r="E41856">
        <v>309227</v>
      </c>
      <c r="F41856">
        <v>137327</v>
      </c>
    </row>
    <row r="41857" spans="1:6" x14ac:dyDescent="0.25">
      <c r="A41857">
        <v>128934</v>
      </c>
      <c r="B41857" s="2">
        <v>44348.577453074431</v>
      </c>
      <c r="C41857" s="26">
        <v>44348.577453074431</v>
      </c>
      <c r="D41857" s="24">
        <f t="shared" si="653"/>
        <v>6</v>
      </c>
      <c r="E41857">
        <v>258643</v>
      </c>
      <c r="F41857">
        <v>411922</v>
      </c>
    </row>
    <row r="41858" spans="1:6" x14ac:dyDescent="0.25">
      <c r="A41858">
        <v>128939</v>
      </c>
      <c r="B41858" s="2">
        <v>44348.578262135925</v>
      </c>
      <c r="C41858" s="26">
        <v>44348.578262135925</v>
      </c>
      <c r="D41858" s="24">
        <f t="shared" si="653"/>
        <v>6</v>
      </c>
      <c r="E41858">
        <v>310108</v>
      </c>
      <c r="F41858">
        <v>388297</v>
      </c>
    </row>
    <row r="41859" spans="1:6" x14ac:dyDescent="0.25">
      <c r="A41859">
        <v>128943</v>
      </c>
      <c r="B41859" s="2">
        <v>44348.579880258905</v>
      </c>
      <c r="C41859" s="26">
        <v>44348.579880258905</v>
      </c>
      <c r="D41859" s="24">
        <f t="shared" ref="D41859:D41922" si="654">MONTH(C41859)</f>
        <v>6</v>
      </c>
      <c r="E41859">
        <v>223616</v>
      </c>
      <c r="F41859">
        <v>158978</v>
      </c>
    </row>
    <row r="41860" spans="1:6" x14ac:dyDescent="0.25">
      <c r="A41860">
        <v>128947</v>
      </c>
      <c r="B41860" s="2">
        <v>44348.581093851135</v>
      </c>
      <c r="C41860" s="26">
        <v>44348.581093851135</v>
      </c>
      <c r="D41860" s="24">
        <f t="shared" si="654"/>
        <v>6</v>
      </c>
      <c r="E41860">
        <v>36281</v>
      </c>
      <c r="F41860">
        <v>52130</v>
      </c>
    </row>
    <row r="41861" spans="1:6" x14ac:dyDescent="0.25">
      <c r="A41861">
        <v>128952</v>
      </c>
      <c r="B41861" s="2">
        <v>44348.582307443365</v>
      </c>
      <c r="C41861" s="26">
        <v>44348.582307443365</v>
      </c>
      <c r="D41861" s="24">
        <f t="shared" si="654"/>
        <v>6</v>
      </c>
      <c r="E41861">
        <v>110036</v>
      </c>
      <c r="F41861">
        <v>149755</v>
      </c>
    </row>
    <row r="41862" spans="1:6" x14ac:dyDescent="0.25">
      <c r="A41862">
        <v>128954</v>
      </c>
      <c r="B41862" s="2">
        <v>44348.584330097088</v>
      </c>
      <c r="C41862" s="26">
        <v>44348.584330097088</v>
      </c>
      <c r="D41862" s="24">
        <f t="shared" si="654"/>
        <v>6</v>
      </c>
      <c r="E41862">
        <v>255634</v>
      </c>
      <c r="F41862">
        <v>411922</v>
      </c>
    </row>
    <row r="41863" spans="1:6" x14ac:dyDescent="0.25">
      <c r="A41863">
        <v>128955</v>
      </c>
      <c r="B41863" s="2">
        <v>44348.584734627831</v>
      </c>
      <c r="C41863" s="26">
        <v>44348.584734627831</v>
      </c>
      <c r="D41863" s="24">
        <f t="shared" si="654"/>
        <v>6</v>
      </c>
      <c r="E41863">
        <v>135256</v>
      </c>
      <c r="F41863">
        <v>153893</v>
      </c>
    </row>
    <row r="41864" spans="1:6" x14ac:dyDescent="0.25">
      <c r="A41864">
        <v>128960</v>
      </c>
      <c r="B41864" s="2">
        <v>44348.586352750805</v>
      </c>
      <c r="C41864" s="26">
        <v>44348.586352750805</v>
      </c>
      <c r="D41864" s="24">
        <f t="shared" si="654"/>
        <v>6</v>
      </c>
      <c r="E41864">
        <v>57385</v>
      </c>
      <c r="F41864">
        <v>182191</v>
      </c>
    </row>
    <row r="41865" spans="1:6" x14ac:dyDescent="0.25">
      <c r="A41865">
        <v>128962</v>
      </c>
      <c r="B41865" s="2">
        <v>44348.586757281548</v>
      </c>
      <c r="C41865" s="26">
        <v>44348.586757281548</v>
      </c>
      <c r="D41865" s="24">
        <f t="shared" si="654"/>
        <v>6</v>
      </c>
      <c r="E41865">
        <v>195504</v>
      </c>
      <c r="F41865">
        <v>250679</v>
      </c>
    </row>
    <row r="41866" spans="1:6" x14ac:dyDescent="0.25">
      <c r="A41866">
        <v>128965</v>
      </c>
      <c r="B41866" s="2">
        <v>44348.587970873792</v>
      </c>
      <c r="C41866" s="26">
        <v>44348.587970873792</v>
      </c>
      <c r="D41866" s="24">
        <f t="shared" si="654"/>
        <v>6</v>
      </c>
      <c r="E41866">
        <v>28378</v>
      </c>
      <c r="F41866">
        <v>191893</v>
      </c>
    </row>
    <row r="41867" spans="1:6" x14ac:dyDescent="0.25">
      <c r="A41867">
        <v>128967</v>
      </c>
      <c r="B41867" s="2">
        <v>44348.588375404528</v>
      </c>
      <c r="C41867" s="26">
        <v>44348.588375404528</v>
      </c>
      <c r="D41867" s="24">
        <f t="shared" si="654"/>
        <v>6</v>
      </c>
      <c r="E41867">
        <v>109090</v>
      </c>
      <c r="F41867">
        <v>300479</v>
      </c>
    </row>
    <row r="41868" spans="1:6" x14ac:dyDescent="0.25">
      <c r="A41868">
        <v>128972</v>
      </c>
      <c r="B41868" s="2">
        <v>44348.588375404528</v>
      </c>
      <c r="C41868" s="26">
        <v>44348.588375404528</v>
      </c>
      <c r="D41868" s="24">
        <f t="shared" si="654"/>
        <v>6</v>
      </c>
      <c r="E41868">
        <v>188164</v>
      </c>
      <c r="F41868">
        <v>230507</v>
      </c>
    </row>
    <row r="41869" spans="1:6" x14ac:dyDescent="0.25">
      <c r="A41869">
        <v>128974</v>
      </c>
      <c r="B41869" s="2">
        <v>44348.590398058252</v>
      </c>
      <c r="C41869" s="26">
        <v>44348.590398058252</v>
      </c>
      <c r="D41869" s="24">
        <f t="shared" si="654"/>
        <v>6</v>
      </c>
      <c r="E41869">
        <v>347049</v>
      </c>
      <c r="F41869">
        <v>411922</v>
      </c>
    </row>
    <row r="41870" spans="1:6" x14ac:dyDescent="0.25">
      <c r="A41870">
        <v>128979</v>
      </c>
      <c r="B41870" s="2">
        <v>44348.591207119745</v>
      </c>
      <c r="C41870" s="26">
        <v>44348.591207119745</v>
      </c>
      <c r="D41870" s="24">
        <f t="shared" si="654"/>
        <v>6</v>
      </c>
      <c r="E41870">
        <v>112708</v>
      </c>
      <c r="F41870">
        <v>438609</v>
      </c>
    </row>
    <row r="41871" spans="1:6" x14ac:dyDescent="0.25">
      <c r="A41871">
        <v>128980</v>
      </c>
      <c r="B41871" s="2">
        <v>44348.591611650481</v>
      </c>
      <c r="C41871" s="26">
        <v>44348.591611650481</v>
      </c>
      <c r="D41871" s="24">
        <f t="shared" si="654"/>
        <v>6</v>
      </c>
      <c r="E41871">
        <v>305424</v>
      </c>
      <c r="F41871">
        <v>211577</v>
      </c>
    </row>
    <row r="41872" spans="1:6" x14ac:dyDescent="0.25">
      <c r="A41872">
        <v>128985</v>
      </c>
      <c r="B41872" s="2">
        <v>44348.592016181232</v>
      </c>
      <c r="C41872" s="26">
        <v>44348.592016181232</v>
      </c>
      <c r="D41872" s="24">
        <f t="shared" si="654"/>
        <v>6</v>
      </c>
      <c r="E41872">
        <v>293008</v>
      </c>
      <c r="F41872">
        <v>411922</v>
      </c>
    </row>
    <row r="41873" spans="1:6" x14ac:dyDescent="0.25">
      <c r="A41873">
        <v>128988</v>
      </c>
      <c r="B41873" s="2">
        <v>44348.595656957928</v>
      </c>
      <c r="C41873" s="26">
        <v>44348.595656957928</v>
      </c>
      <c r="D41873" s="24">
        <f t="shared" si="654"/>
        <v>6</v>
      </c>
      <c r="E41873">
        <v>123483</v>
      </c>
      <c r="F41873">
        <v>258219</v>
      </c>
    </row>
    <row r="41874" spans="1:6" x14ac:dyDescent="0.25">
      <c r="A41874">
        <v>128989</v>
      </c>
      <c r="B41874" s="2">
        <v>44348.595656957928</v>
      </c>
      <c r="C41874" s="26">
        <v>44348.595656957928</v>
      </c>
      <c r="D41874" s="24">
        <f t="shared" si="654"/>
        <v>6</v>
      </c>
      <c r="E41874">
        <v>148363</v>
      </c>
      <c r="F41874">
        <v>294042</v>
      </c>
    </row>
    <row r="41875" spans="1:6" x14ac:dyDescent="0.25">
      <c r="A41875">
        <v>128991</v>
      </c>
      <c r="B41875" s="2">
        <v>44348.596061488679</v>
      </c>
      <c r="C41875" s="26">
        <v>44348.596061488679</v>
      </c>
      <c r="D41875" s="24">
        <f t="shared" si="654"/>
        <v>6</v>
      </c>
      <c r="E41875">
        <v>12260</v>
      </c>
      <c r="F41875">
        <v>32779</v>
      </c>
    </row>
    <row r="41876" spans="1:6" x14ac:dyDescent="0.25">
      <c r="A41876">
        <v>128993</v>
      </c>
      <c r="B41876" s="2">
        <v>44348.596061488679</v>
      </c>
      <c r="C41876" s="26">
        <v>44348.596061488679</v>
      </c>
      <c r="D41876" s="24">
        <f t="shared" si="654"/>
        <v>6</v>
      </c>
      <c r="E41876">
        <v>21967</v>
      </c>
      <c r="F41876">
        <v>316436</v>
      </c>
    </row>
    <row r="41877" spans="1:6" x14ac:dyDescent="0.25">
      <c r="A41877">
        <v>128998</v>
      </c>
      <c r="B41877" s="2">
        <v>44348.596466019415</v>
      </c>
      <c r="C41877" s="26">
        <v>44348.596466019415</v>
      </c>
      <c r="D41877" s="24">
        <f t="shared" si="654"/>
        <v>6</v>
      </c>
      <c r="E41877">
        <v>128168</v>
      </c>
      <c r="F41877">
        <v>411922</v>
      </c>
    </row>
    <row r="41878" spans="1:6" x14ac:dyDescent="0.25">
      <c r="A41878">
        <v>129001</v>
      </c>
      <c r="B41878" s="2">
        <v>44348.597679611645</v>
      </c>
      <c r="C41878" s="26">
        <v>44348.597679611645</v>
      </c>
      <c r="D41878" s="24">
        <f t="shared" si="654"/>
        <v>6</v>
      </c>
      <c r="E41878">
        <v>56896</v>
      </c>
      <c r="F41878">
        <v>4316</v>
      </c>
    </row>
    <row r="41879" spans="1:6" x14ac:dyDescent="0.25">
      <c r="A41879">
        <v>129004</v>
      </c>
      <c r="B41879" s="2">
        <v>44348.597679611645</v>
      </c>
      <c r="C41879" s="26">
        <v>44348.597679611645</v>
      </c>
      <c r="D41879" s="24">
        <f t="shared" si="654"/>
        <v>6</v>
      </c>
      <c r="E41879">
        <v>108480</v>
      </c>
      <c r="F41879">
        <v>116857</v>
      </c>
    </row>
    <row r="41880" spans="1:6" x14ac:dyDescent="0.25">
      <c r="A41880">
        <v>129007</v>
      </c>
      <c r="B41880" s="2">
        <v>44348.598488673138</v>
      </c>
      <c r="C41880" s="26">
        <v>44348.598488673138</v>
      </c>
      <c r="D41880" s="24">
        <f t="shared" si="654"/>
        <v>6</v>
      </c>
      <c r="E41880">
        <v>149323</v>
      </c>
      <c r="F41880">
        <v>86587</v>
      </c>
    </row>
    <row r="41881" spans="1:6" x14ac:dyDescent="0.25">
      <c r="A41881">
        <v>129012</v>
      </c>
      <c r="B41881" s="2">
        <v>44348.599297734632</v>
      </c>
      <c r="C41881" s="26">
        <v>44348.599297734632</v>
      </c>
      <c r="D41881" s="24">
        <f t="shared" si="654"/>
        <v>6</v>
      </c>
      <c r="E41881">
        <v>303046</v>
      </c>
      <c r="F41881">
        <v>405774</v>
      </c>
    </row>
    <row r="41882" spans="1:6" x14ac:dyDescent="0.25">
      <c r="A41882">
        <v>129013</v>
      </c>
      <c r="B41882" s="2">
        <v>44348.599702265368</v>
      </c>
      <c r="C41882" s="26">
        <v>44348.599702265368</v>
      </c>
      <c r="D41882" s="24">
        <f t="shared" si="654"/>
        <v>6</v>
      </c>
      <c r="E41882">
        <v>210288</v>
      </c>
      <c r="F41882">
        <v>245930</v>
      </c>
    </row>
    <row r="41883" spans="1:6" x14ac:dyDescent="0.25">
      <c r="A41883">
        <v>129016</v>
      </c>
      <c r="B41883" s="2">
        <v>44348.599702265368</v>
      </c>
      <c r="C41883" s="26">
        <v>44348.599702265368</v>
      </c>
      <c r="D41883" s="24">
        <f t="shared" si="654"/>
        <v>6</v>
      </c>
      <c r="E41883">
        <v>213313</v>
      </c>
      <c r="F41883">
        <v>268009</v>
      </c>
    </row>
    <row r="41884" spans="1:6" x14ac:dyDescent="0.25">
      <c r="A41884">
        <v>129018</v>
      </c>
      <c r="B41884" s="2">
        <v>44348.600106796119</v>
      </c>
      <c r="C41884" s="26">
        <v>44348.600106796119</v>
      </c>
      <c r="D41884" s="24">
        <f t="shared" si="654"/>
        <v>6</v>
      </c>
      <c r="E41884">
        <v>22213</v>
      </c>
      <c r="F41884">
        <v>143750</v>
      </c>
    </row>
    <row r="41885" spans="1:6" x14ac:dyDescent="0.25">
      <c r="A41885">
        <v>129022</v>
      </c>
      <c r="B41885" s="2">
        <v>44348.600915857605</v>
      </c>
      <c r="C41885" s="26">
        <v>44348.600915857605</v>
      </c>
      <c r="D41885" s="24">
        <f t="shared" si="654"/>
        <v>6</v>
      </c>
      <c r="E41885">
        <v>81495</v>
      </c>
      <c r="F41885">
        <v>351192</v>
      </c>
    </row>
    <row r="41886" spans="1:6" x14ac:dyDescent="0.25">
      <c r="A41886">
        <v>129025</v>
      </c>
      <c r="B41886" s="2">
        <v>44348.603343042072</v>
      </c>
      <c r="C41886" s="26">
        <v>44348.603343042072</v>
      </c>
      <c r="D41886" s="24">
        <f t="shared" si="654"/>
        <v>6</v>
      </c>
      <c r="E41886">
        <v>90255</v>
      </c>
      <c r="F41886">
        <v>405737</v>
      </c>
    </row>
    <row r="41887" spans="1:6" x14ac:dyDescent="0.25">
      <c r="A41887">
        <v>129028</v>
      </c>
      <c r="B41887" s="2">
        <v>44348.604152103566</v>
      </c>
      <c r="C41887" s="26">
        <v>44348.604152103566</v>
      </c>
      <c r="D41887" s="24">
        <f t="shared" si="654"/>
        <v>6</v>
      </c>
      <c r="E41887">
        <v>153393</v>
      </c>
      <c r="F41887">
        <v>41396</v>
      </c>
    </row>
    <row r="41888" spans="1:6" x14ac:dyDescent="0.25">
      <c r="A41888">
        <v>129029</v>
      </c>
      <c r="B41888" s="2">
        <v>44348.604152103566</v>
      </c>
      <c r="C41888" s="26">
        <v>44348.604152103566</v>
      </c>
      <c r="D41888" s="24">
        <f t="shared" si="654"/>
        <v>6</v>
      </c>
      <c r="E41888">
        <v>290491</v>
      </c>
      <c r="F41888">
        <v>158978</v>
      </c>
    </row>
    <row r="41889" spans="1:6" x14ac:dyDescent="0.25">
      <c r="A41889">
        <v>129031</v>
      </c>
      <c r="B41889" s="2">
        <v>44348.604556634302</v>
      </c>
      <c r="C41889" s="26">
        <v>44348.604556634302</v>
      </c>
      <c r="D41889" s="24">
        <f t="shared" si="654"/>
        <v>6</v>
      </c>
      <c r="E41889">
        <v>80767</v>
      </c>
      <c r="F41889">
        <v>6475</v>
      </c>
    </row>
    <row r="41890" spans="1:6" x14ac:dyDescent="0.25">
      <c r="A41890">
        <v>129033</v>
      </c>
      <c r="B41890" s="2">
        <v>44348.604556634302</v>
      </c>
      <c r="C41890" s="26">
        <v>44348.604556634302</v>
      </c>
      <c r="D41890" s="24">
        <f t="shared" si="654"/>
        <v>6</v>
      </c>
      <c r="E41890">
        <v>226607</v>
      </c>
      <c r="F41890">
        <v>411922</v>
      </c>
    </row>
    <row r="41891" spans="1:6" x14ac:dyDescent="0.25">
      <c r="A41891">
        <v>129036</v>
      </c>
      <c r="B41891" s="2">
        <v>44348.606174757282</v>
      </c>
      <c r="C41891" s="26">
        <v>44348.606174757282</v>
      </c>
      <c r="D41891" s="24">
        <f t="shared" si="654"/>
        <v>6</v>
      </c>
      <c r="E41891">
        <v>286421</v>
      </c>
      <c r="F41891">
        <v>298988</v>
      </c>
    </row>
    <row r="41892" spans="1:6" x14ac:dyDescent="0.25">
      <c r="A41892">
        <v>129038</v>
      </c>
      <c r="B41892" s="2">
        <v>44348.606579288025</v>
      </c>
      <c r="C41892" s="26">
        <v>44348.606579288025</v>
      </c>
      <c r="D41892" s="24">
        <f t="shared" si="654"/>
        <v>6</v>
      </c>
      <c r="E41892">
        <v>181867</v>
      </c>
      <c r="F41892">
        <v>51162</v>
      </c>
    </row>
    <row r="41893" spans="1:6" x14ac:dyDescent="0.25">
      <c r="A41893">
        <v>129042</v>
      </c>
      <c r="B41893" s="2">
        <v>44348.608197411006</v>
      </c>
      <c r="C41893" s="26">
        <v>44348.608197411006</v>
      </c>
      <c r="D41893" s="24">
        <f t="shared" si="654"/>
        <v>6</v>
      </c>
      <c r="E41893">
        <v>65785</v>
      </c>
      <c r="F41893">
        <v>411922</v>
      </c>
    </row>
    <row r="41894" spans="1:6" x14ac:dyDescent="0.25">
      <c r="A41894">
        <v>129045</v>
      </c>
      <c r="B41894" s="2">
        <v>44348.610220064722</v>
      </c>
      <c r="C41894" s="26">
        <v>44348.610220064722</v>
      </c>
      <c r="D41894" s="24">
        <f t="shared" si="654"/>
        <v>6</v>
      </c>
      <c r="E41894">
        <v>116263</v>
      </c>
      <c r="F41894">
        <v>439981</v>
      </c>
    </row>
    <row r="41895" spans="1:6" x14ac:dyDescent="0.25">
      <c r="A41895">
        <v>129050</v>
      </c>
      <c r="B41895" s="2">
        <v>44348.610220064729</v>
      </c>
      <c r="C41895" s="26">
        <v>44348.610220064729</v>
      </c>
      <c r="D41895" s="24">
        <f t="shared" si="654"/>
        <v>6</v>
      </c>
      <c r="E41895">
        <v>180859</v>
      </c>
      <c r="F41895">
        <v>111368</v>
      </c>
    </row>
    <row r="41896" spans="1:6" x14ac:dyDescent="0.25">
      <c r="A41896">
        <v>129053</v>
      </c>
      <c r="B41896" s="2">
        <v>44348.611029126208</v>
      </c>
      <c r="C41896" s="26">
        <v>44348.611029126208</v>
      </c>
      <c r="D41896" s="24">
        <f t="shared" si="654"/>
        <v>6</v>
      </c>
      <c r="E41896">
        <v>272961</v>
      </c>
      <c r="F41896">
        <v>250679</v>
      </c>
    </row>
    <row r="41897" spans="1:6" x14ac:dyDescent="0.25">
      <c r="A41897">
        <v>129054</v>
      </c>
      <c r="B41897" s="2">
        <v>44348.611433656959</v>
      </c>
      <c r="C41897" s="26">
        <v>44348.611433656959</v>
      </c>
      <c r="D41897" s="24">
        <f t="shared" si="654"/>
        <v>6</v>
      </c>
      <c r="E41897">
        <v>270576</v>
      </c>
      <c r="F41897">
        <v>52130</v>
      </c>
    </row>
    <row r="41898" spans="1:6" x14ac:dyDescent="0.25">
      <c r="A41898">
        <v>129055</v>
      </c>
      <c r="B41898" s="2">
        <v>44348.611838187702</v>
      </c>
      <c r="C41898" s="26">
        <v>44348.611838187702</v>
      </c>
      <c r="D41898" s="24">
        <f t="shared" si="654"/>
        <v>6</v>
      </c>
      <c r="E41898">
        <v>177667</v>
      </c>
      <c r="F41898">
        <v>411922</v>
      </c>
    </row>
    <row r="41899" spans="1:6" x14ac:dyDescent="0.25">
      <c r="A41899">
        <v>129057</v>
      </c>
      <c r="B41899" s="2">
        <v>44348.612647249189</v>
      </c>
      <c r="C41899" s="26">
        <v>44348.612647249189</v>
      </c>
      <c r="D41899" s="24">
        <f t="shared" si="654"/>
        <v>6</v>
      </c>
      <c r="E41899">
        <v>85726</v>
      </c>
      <c r="F41899">
        <v>105352</v>
      </c>
    </row>
    <row r="41900" spans="1:6" x14ac:dyDescent="0.25">
      <c r="A41900">
        <v>129061</v>
      </c>
      <c r="B41900" s="2">
        <v>44348.613456310683</v>
      </c>
      <c r="C41900" s="26">
        <v>44348.613456310683</v>
      </c>
      <c r="D41900" s="24">
        <f t="shared" si="654"/>
        <v>6</v>
      </c>
      <c r="E41900">
        <v>102634</v>
      </c>
      <c r="F41900">
        <v>111368</v>
      </c>
    </row>
    <row r="41901" spans="1:6" x14ac:dyDescent="0.25">
      <c r="A41901">
        <v>129065</v>
      </c>
      <c r="B41901" s="2">
        <v>44348.613860841426</v>
      </c>
      <c r="C41901" s="26">
        <v>44348.613860841426</v>
      </c>
      <c r="D41901" s="24">
        <f t="shared" si="654"/>
        <v>6</v>
      </c>
      <c r="E41901">
        <v>6752</v>
      </c>
      <c r="F41901">
        <v>154256</v>
      </c>
    </row>
    <row r="41902" spans="1:6" x14ac:dyDescent="0.25">
      <c r="A41902">
        <v>129068</v>
      </c>
      <c r="B41902" s="2">
        <v>44348.613860841426</v>
      </c>
      <c r="C41902" s="26">
        <v>44348.613860841426</v>
      </c>
      <c r="D41902" s="24">
        <f t="shared" si="654"/>
        <v>6</v>
      </c>
      <c r="E41902">
        <v>146910</v>
      </c>
      <c r="F41902">
        <v>128701</v>
      </c>
    </row>
    <row r="41903" spans="1:6" x14ac:dyDescent="0.25">
      <c r="A41903">
        <v>129073</v>
      </c>
      <c r="B41903" s="2">
        <v>44348.613860841426</v>
      </c>
      <c r="C41903" s="26">
        <v>44348.613860841426</v>
      </c>
      <c r="D41903" s="24">
        <f t="shared" si="654"/>
        <v>6</v>
      </c>
      <c r="E41903">
        <v>320451</v>
      </c>
      <c r="F41903">
        <v>300941</v>
      </c>
    </row>
    <row r="41904" spans="1:6" x14ac:dyDescent="0.25">
      <c r="A41904">
        <v>129078</v>
      </c>
      <c r="B41904" s="2">
        <v>44348.614265372169</v>
      </c>
      <c r="C41904" s="26">
        <v>44348.614265372169</v>
      </c>
      <c r="D41904" s="24">
        <f t="shared" si="654"/>
        <v>6</v>
      </c>
      <c r="E41904">
        <v>337573</v>
      </c>
      <c r="F41904">
        <v>62570</v>
      </c>
    </row>
    <row r="41905" spans="1:6" x14ac:dyDescent="0.25">
      <c r="A41905">
        <v>129083</v>
      </c>
      <c r="B41905" s="2">
        <v>44348.615883495142</v>
      </c>
      <c r="C41905" s="26">
        <v>44348.615883495142</v>
      </c>
      <c r="D41905" s="24">
        <f t="shared" si="654"/>
        <v>6</v>
      </c>
      <c r="E41905">
        <v>176487</v>
      </c>
      <c r="F41905">
        <v>209122</v>
      </c>
    </row>
    <row r="41906" spans="1:6" x14ac:dyDescent="0.25">
      <c r="A41906">
        <v>129086</v>
      </c>
      <c r="B41906" s="2">
        <v>44348.616288025893</v>
      </c>
      <c r="C41906" s="26">
        <v>44348.616288025893</v>
      </c>
      <c r="D41906" s="24">
        <f t="shared" si="654"/>
        <v>6</v>
      </c>
      <c r="E41906">
        <v>160064</v>
      </c>
      <c r="F41906">
        <v>250679</v>
      </c>
    </row>
    <row r="41907" spans="1:6" x14ac:dyDescent="0.25">
      <c r="A41907">
        <v>129087</v>
      </c>
      <c r="B41907" s="2">
        <v>44348.617501618122</v>
      </c>
      <c r="C41907" s="26">
        <v>44348.617501618122</v>
      </c>
      <c r="D41907" s="24">
        <f t="shared" si="654"/>
        <v>6</v>
      </c>
      <c r="E41907">
        <v>65677</v>
      </c>
      <c r="F41907">
        <v>298909</v>
      </c>
    </row>
    <row r="41908" spans="1:6" x14ac:dyDescent="0.25">
      <c r="A41908">
        <v>129092</v>
      </c>
      <c r="B41908" s="2">
        <v>44348.618000000002</v>
      </c>
      <c r="C41908" s="26">
        <v>44348.618000000002</v>
      </c>
      <c r="D41908" s="24">
        <f t="shared" si="654"/>
        <v>6</v>
      </c>
      <c r="E41908">
        <v>93899</v>
      </c>
      <c r="F41908">
        <v>154256</v>
      </c>
    </row>
    <row r="41909" spans="1:6" x14ac:dyDescent="0.25">
      <c r="A41909">
        <v>129093</v>
      </c>
      <c r="B41909" s="2">
        <v>44348.620333333332</v>
      </c>
      <c r="C41909" s="26">
        <v>44348.620333333332</v>
      </c>
      <c r="D41909" s="24">
        <f t="shared" si="654"/>
        <v>6</v>
      </c>
      <c r="E41909">
        <v>9373</v>
      </c>
      <c r="F41909">
        <v>63666</v>
      </c>
    </row>
    <row r="41910" spans="1:6" x14ac:dyDescent="0.25">
      <c r="A41910">
        <v>129097</v>
      </c>
      <c r="B41910" s="2">
        <v>44348.620737864076</v>
      </c>
      <c r="C41910" s="26">
        <v>44348.620737864076</v>
      </c>
      <c r="D41910" s="24">
        <f t="shared" si="654"/>
        <v>6</v>
      </c>
      <c r="E41910">
        <v>137270</v>
      </c>
      <c r="F41910">
        <v>33076</v>
      </c>
    </row>
    <row r="41911" spans="1:6" x14ac:dyDescent="0.25">
      <c r="A41911">
        <v>129098</v>
      </c>
      <c r="B41911" s="2">
        <v>44348.620737864076</v>
      </c>
      <c r="C41911" s="26">
        <v>44348.620737864076</v>
      </c>
      <c r="D41911" s="24">
        <f t="shared" si="654"/>
        <v>6</v>
      </c>
      <c r="E41911">
        <v>180841</v>
      </c>
      <c r="F41911">
        <v>230507</v>
      </c>
    </row>
    <row r="41912" spans="1:6" x14ac:dyDescent="0.25">
      <c r="A41912">
        <v>129103</v>
      </c>
      <c r="B41912" s="2">
        <v>44348.620737864076</v>
      </c>
      <c r="C41912" s="26">
        <v>44348.620737864076</v>
      </c>
      <c r="D41912" s="24">
        <f t="shared" si="654"/>
        <v>6</v>
      </c>
      <c r="E41912">
        <v>246290</v>
      </c>
      <c r="F41912">
        <v>242135</v>
      </c>
    </row>
    <row r="41913" spans="1:6" x14ac:dyDescent="0.25">
      <c r="A41913">
        <v>129104</v>
      </c>
      <c r="B41913" s="2">
        <v>44348.620737864076</v>
      </c>
      <c r="C41913" s="26">
        <v>44348.620737864076</v>
      </c>
      <c r="D41913" s="24">
        <f t="shared" si="654"/>
        <v>6</v>
      </c>
      <c r="E41913">
        <v>292710</v>
      </c>
      <c r="F41913">
        <v>343712</v>
      </c>
    </row>
    <row r="41914" spans="1:6" x14ac:dyDescent="0.25">
      <c r="A41914">
        <v>129106</v>
      </c>
      <c r="B41914" s="2">
        <v>44348.621546925562</v>
      </c>
      <c r="C41914" s="26">
        <v>44348.621546925562</v>
      </c>
      <c r="D41914" s="24">
        <f t="shared" si="654"/>
        <v>6</v>
      </c>
      <c r="E41914">
        <v>69506</v>
      </c>
      <c r="F41914">
        <v>310069</v>
      </c>
    </row>
    <row r="41915" spans="1:6" x14ac:dyDescent="0.25">
      <c r="A41915">
        <v>129107</v>
      </c>
      <c r="B41915" s="2">
        <v>44348.621546925569</v>
      </c>
      <c r="C41915" s="26">
        <v>44348.621546925569</v>
      </c>
      <c r="D41915" s="24">
        <f t="shared" si="654"/>
        <v>6</v>
      </c>
      <c r="E41915">
        <v>329107</v>
      </c>
      <c r="F41915">
        <v>405774</v>
      </c>
    </row>
    <row r="41916" spans="1:6" x14ac:dyDescent="0.25">
      <c r="A41916">
        <v>129111</v>
      </c>
      <c r="B41916" s="2">
        <v>44348.622760517799</v>
      </c>
      <c r="C41916" s="26">
        <v>44348.622760517799</v>
      </c>
      <c r="D41916" s="24">
        <f t="shared" si="654"/>
        <v>6</v>
      </c>
      <c r="E41916">
        <v>272359</v>
      </c>
      <c r="F41916">
        <v>213133</v>
      </c>
    </row>
    <row r="41917" spans="1:6" x14ac:dyDescent="0.25">
      <c r="A41917">
        <v>129116</v>
      </c>
      <c r="B41917" s="2">
        <v>44348.623165048542</v>
      </c>
      <c r="C41917" s="26">
        <v>44348.623165048542</v>
      </c>
      <c r="D41917" s="24">
        <f t="shared" si="654"/>
        <v>6</v>
      </c>
      <c r="E41917">
        <v>219740</v>
      </c>
      <c r="F41917">
        <v>250679</v>
      </c>
    </row>
    <row r="41918" spans="1:6" x14ac:dyDescent="0.25">
      <c r="A41918">
        <v>129118</v>
      </c>
      <c r="B41918" s="2">
        <v>44348.624378640779</v>
      </c>
      <c r="C41918" s="26">
        <v>44348.624378640779</v>
      </c>
      <c r="D41918" s="24">
        <f t="shared" si="654"/>
        <v>6</v>
      </c>
      <c r="E41918">
        <v>104764</v>
      </c>
      <c r="F41918">
        <v>250679</v>
      </c>
    </row>
    <row r="41919" spans="1:6" x14ac:dyDescent="0.25">
      <c r="A41919">
        <v>129121</v>
      </c>
      <c r="B41919" s="2">
        <v>44348.624378640779</v>
      </c>
      <c r="C41919" s="26">
        <v>44348.624378640779</v>
      </c>
      <c r="D41919" s="24">
        <f t="shared" si="654"/>
        <v>6</v>
      </c>
      <c r="E41919">
        <v>278165</v>
      </c>
      <c r="F41919">
        <v>447933</v>
      </c>
    </row>
    <row r="41920" spans="1:6" x14ac:dyDescent="0.25">
      <c r="A41920">
        <v>129125</v>
      </c>
      <c r="B41920" s="2">
        <v>44348.625592233009</v>
      </c>
      <c r="C41920" s="26">
        <v>44348.625592233009</v>
      </c>
      <c r="D41920" s="24">
        <f t="shared" si="654"/>
        <v>6</v>
      </c>
      <c r="E41920">
        <v>163347</v>
      </c>
      <c r="F41920">
        <v>198146</v>
      </c>
    </row>
    <row r="41921" spans="1:6" x14ac:dyDescent="0.25">
      <c r="A41921">
        <v>129128</v>
      </c>
      <c r="B41921" s="2">
        <v>44348.625996763752</v>
      </c>
      <c r="C41921" s="26">
        <v>44348.625996763752</v>
      </c>
      <c r="D41921" s="24">
        <f t="shared" si="654"/>
        <v>6</v>
      </c>
      <c r="E41921">
        <v>342799</v>
      </c>
      <c r="F41921">
        <v>227775</v>
      </c>
    </row>
    <row r="41922" spans="1:6" x14ac:dyDescent="0.25">
      <c r="A41922">
        <v>129133</v>
      </c>
      <c r="B41922" s="2">
        <v>44348.626805825246</v>
      </c>
      <c r="C41922" s="26">
        <v>44348.626805825246</v>
      </c>
      <c r="D41922" s="24">
        <f t="shared" si="654"/>
        <v>6</v>
      </c>
      <c r="E41922">
        <v>189283</v>
      </c>
      <c r="F41922">
        <v>344690</v>
      </c>
    </row>
    <row r="41923" spans="1:6" x14ac:dyDescent="0.25">
      <c r="A41923">
        <v>129137</v>
      </c>
      <c r="B41923" s="2">
        <v>44348.627210355982</v>
      </c>
      <c r="C41923" s="26">
        <v>44348.627210355982</v>
      </c>
      <c r="D41923" s="24">
        <f t="shared" ref="D41923:D41986" si="655">MONTH(C41923)</f>
        <v>6</v>
      </c>
      <c r="E41923">
        <v>277668</v>
      </c>
      <c r="F41923">
        <v>394819</v>
      </c>
    </row>
    <row r="41924" spans="1:6" x14ac:dyDescent="0.25">
      <c r="A41924">
        <v>129140</v>
      </c>
      <c r="B41924" s="2">
        <v>44348.627210355982</v>
      </c>
      <c r="C41924" s="26">
        <v>44348.627210355982</v>
      </c>
      <c r="D41924" s="24">
        <f t="shared" si="655"/>
        <v>6</v>
      </c>
      <c r="E41924">
        <v>340543</v>
      </c>
      <c r="F41924">
        <v>182191</v>
      </c>
    </row>
    <row r="41925" spans="1:6" x14ac:dyDescent="0.25">
      <c r="A41925">
        <v>129145</v>
      </c>
      <c r="B41925" s="2">
        <v>44348.627333333337</v>
      </c>
      <c r="C41925" s="26">
        <v>44348.627333333337</v>
      </c>
      <c r="D41925" s="24">
        <f t="shared" si="655"/>
        <v>6</v>
      </c>
      <c r="E41925">
        <v>302149</v>
      </c>
      <c r="F41925">
        <v>250679</v>
      </c>
    </row>
    <row r="41926" spans="1:6" x14ac:dyDescent="0.25">
      <c r="A41926">
        <v>129150</v>
      </c>
      <c r="B41926" s="2">
        <v>44348.628666666664</v>
      </c>
      <c r="C41926" s="26">
        <v>44348.628666666664</v>
      </c>
      <c r="D41926" s="24">
        <f t="shared" si="655"/>
        <v>6</v>
      </c>
      <c r="E41926">
        <v>231988</v>
      </c>
      <c r="F41926">
        <v>135377</v>
      </c>
    </row>
    <row r="41927" spans="1:6" x14ac:dyDescent="0.25">
      <c r="A41927">
        <v>129152</v>
      </c>
      <c r="B41927" s="2">
        <v>44348.628828478963</v>
      </c>
      <c r="C41927" s="26">
        <v>44348.628828478963</v>
      </c>
      <c r="D41927" s="24">
        <f t="shared" si="655"/>
        <v>6</v>
      </c>
      <c r="E41927">
        <v>156468</v>
      </c>
      <c r="F41927">
        <v>345044</v>
      </c>
    </row>
    <row r="41928" spans="1:6" x14ac:dyDescent="0.25">
      <c r="A41928">
        <v>129153</v>
      </c>
      <c r="B41928" s="2">
        <v>44348.6300420712</v>
      </c>
      <c r="C41928" s="26">
        <v>44348.6300420712</v>
      </c>
      <c r="D41928" s="24">
        <f t="shared" si="655"/>
        <v>6</v>
      </c>
      <c r="E41928">
        <v>150557</v>
      </c>
      <c r="F41928">
        <v>145101</v>
      </c>
    </row>
    <row r="41929" spans="1:6" x14ac:dyDescent="0.25">
      <c r="A41929">
        <v>129154</v>
      </c>
      <c r="B41929" s="2">
        <v>44348.6300420712</v>
      </c>
      <c r="C41929" s="26">
        <v>44348.6300420712</v>
      </c>
      <c r="D41929" s="24">
        <f t="shared" si="655"/>
        <v>6</v>
      </c>
      <c r="E41929">
        <v>212244</v>
      </c>
      <c r="F41929">
        <v>266185</v>
      </c>
    </row>
    <row r="41930" spans="1:6" x14ac:dyDescent="0.25">
      <c r="A41930">
        <v>129156</v>
      </c>
      <c r="B41930" s="2">
        <v>44348.6300420712</v>
      </c>
      <c r="C41930" s="26">
        <v>44348.6300420712</v>
      </c>
      <c r="D41930" s="24">
        <f t="shared" si="655"/>
        <v>6</v>
      </c>
      <c r="E41930">
        <v>320947</v>
      </c>
      <c r="F41930">
        <v>230507</v>
      </c>
    </row>
    <row r="41931" spans="1:6" x14ac:dyDescent="0.25">
      <c r="A41931">
        <v>129160</v>
      </c>
      <c r="B41931" s="2">
        <v>44348.6300420712</v>
      </c>
      <c r="C41931" s="26">
        <v>44348.6300420712</v>
      </c>
      <c r="D41931" s="24">
        <f t="shared" si="655"/>
        <v>6</v>
      </c>
      <c r="E41931">
        <v>330255</v>
      </c>
      <c r="F41931">
        <v>351192</v>
      </c>
    </row>
    <row r="41932" spans="1:6" x14ac:dyDescent="0.25">
      <c r="A41932">
        <v>129161</v>
      </c>
      <c r="B41932" s="2">
        <v>44348.63166019418</v>
      </c>
      <c r="C41932" s="26">
        <v>44348.63166019418</v>
      </c>
      <c r="D41932" s="24">
        <f t="shared" si="655"/>
        <v>6</v>
      </c>
      <c r="E41932">
        <v>15347</v>
      </c>
      <c r="F41932">
        <v>115463</v>
      </c>
    </row>
    <row r="41933" spans="1:6" x14ac:dyDescent="0.25">
      <c r="A41933">
        <v>129162</v>
      </c>
      <c r="B41933" s="2">
        <v>44348.632064724916</v>
      </c>
      <c r="C41933" s="26">
        <v>44348.632064724916</v>
      </c>
      <c r="D41933" s="24">
        <f t="shared" si="655"/>
        <v>6</v>
      </c>
      <c r="E41933">
        <v>153136</v>
      </c>
      <c r="F41933">
        <v>333426</v>
      </c>
    </row>
    <row r="41934" spans="1:6" x14ac:dyDescent="0.25">
      <c r="A41934">
        <v>129164</v>
      </c>
      <c r="B41934" s="2">
        <v>44348.632064724916</v>
      </c>
      <c r="C41934" s="26">
        <v>44348.632064724916</v>
      </c>
      <c r="D41934" s="24">
        <f t="shared" si="655"/>
        <v>6</v>
      </c>
      <c r="E41934">
        <v>214865</v>
      </c>
      <c r="F41934">
        <v>88863</v>
      </c>
    </row>
    <row r="41935" spans="1:6" x14ac:dyDescent="0.25">
      <c r="A41935">
        <v>129169</v>
      </c>
      <c r="B41935" s="2">
        <v>44348.632666666665</v>
      </c>
      <c r="C41935" s="26">
        <v>44348.632666666665</v>
      </c>
      <c r="D41935" s="24">
        <f t="shared" si="655"/>
        <v>6</v>
      </c>
      <c r="E41935">
        <v>93474</v>
      </c>
      <c r="F41935">
        <v>208672</v>
      </c>
    </row>
    <row r="41936" spans="1:6" x14ac:dyDescent="0.25">
      <c r="A41936">
        <v>129170</v>
      </c>
      <c r="B41936" s="2">
        <v>44348.633278317153</v>
      </c>
      <c r="C41936" s="26">
        <v>44348.633278317153</v>
      </c>
      <c r="D41936" s="24">
        <f t="shared" si="655"/>
        <v>6</v>
      </c>
      <c r="E41936">
        <v>340069</v>
      </c>
      <c r="F41936">
        <v>230507</v>
      </c>
    </row>
    <row r="41937" spans="1:6" x14ac:dyDescent="0.25">
      <c r="A41937">
        <v>129174</v>
      </c>
      <c r="B41937" s="2">
        <v>44348.63449190939</v>
      </c>
      <c r="C41937" s="26">
        <v>44348.63449190939</v>
      </c>
      <c r="D41937" s="24">
        <f t="shared" si="655"/>
        <v>6</v>
      </c>
      <c r="E41937">
        <v>53533</v>
      </c>
      <c r="F41937">
        <v>347393</v>
      </c>
    </row>
    <row r="41938" spans="1:6" x14ac:dyDescent="0.25">
      <c r="A41938">
        <v>129176</v>
      </c>
      <c r="B41938" s="2">
        <v>44348.634896440126</v>
      </c>
      <c r="C41938" s="26">
        <v>44348.634896440126</v>
      </c>
      <c r="D41938" s="24">
        <f t="shared" si="655"/>
        <v>6</v>
      </c>
      <c r="E41938">
        <v>89124</v>
      </c>
      <c r="F41938">
        <v>411922</v>
      </c>
    </row>
    <row r="41939" spans="1:6" x14ac:dyDescent="0.25">
      <c r="A41939">
        <v>129178</v>
      </c>
      <c r="B41939" s="2">
        <v>44348.634896440133</v>
      </c>
      <c r="C41939" s="26">
        <v>44348.634896440133</v>
      </c>
      <c r="D41939" s="24">
        <f t="shared" si="655"/>
        <v>6</v>
      </c>
      <c r="E41939">
        <v>288773</v>
      </c>
      <c r="F41939">
        <v>432277</v>
      </c>
    </row>
    <row r="41940" spans="1:6" x14ac:dyDescent="0.25">
      <c r="A41940">
        <v>129181</v>
      </c>
      <c r="B41940" s="2">
        <v>44348.634896440133</v>
      </c>
      <c r="C41940" s="26">
        <v>44348.634896440133</v>
      </c>
      <c r="D41940" s="24">
        <f t="shared" si="655"/>
        <v>6</v>
      </c>
      <c r="E41940">
        <v>296663</v>
      </c>
      <c r="F41940">
        <v>230507</v>
      </c>
    </row>
    <row r="41941" spans="1:6" x14ac:dyDescent="0.25">
      <c r="A41941">
        <v>129186</v>
      </c>
      <c r="B41941" s="2">
        <v>44348.635300970869</v>
      </c>
      <c r="C41941" s="26">
        <v>44348.635300970869</v>
      </c>
      <c r="D41941" s="24">
        <f t="shared" si="655"/>
        <v>6</v>
      </c>
      <c r="E41941">
        <v>209040</v>
      </c>
      <c r="F41941">
        <v>21760</v>
      </c>
    </row>
    <row r="41942" spans="1:6" x14ac:dyDescent="0.25">
      <c r="A41942">
        <v>129191</v>
      </c>
      <c r="B41942" s="2">
        <v>44348.635300970869</v>
      </c>
      <c r="C41942" s="26">
        <v>44348.635300970869</v>
      </c>
      <c r="D41942" s="24">
        <f t="shared" si="655"/>
        <v>6</v>
      </c>
      <c r="E41942">
        <v>260028</v>
      </c>
      <c r="F41942">
        <v>158978</v>
      </c>
    </row>
    <row r="41943" spans="1:6" x14ac:dyDescent="0.25">
      <c r="A41943">
        <v>129192</v>
      </c>
      <c r="B41943" s="2">
        <v>44348.635300970869</v>
      </c>
      <c r="C41943" s="26">
        <v>44348.635300970869</v>
      </c>
      <c r="D41943" s="24">
        <f t="shared" si="655"/>
        <v>6</v>
      </c>
      <c r="E41943">
        <v>285779</v>
      </c>
      <c r="F41943">
        <v>154256</v>
      </c>
    </row>
    <row r="41944" spans="1:6" x14ac:dyDescent="0.25">
      <c r="A41944">
        <v>129197</v>
      </c>
      <c r="B41944" s="2">
        <v>44348.635300970869</v>
      </c>
      <c r="C41944" s="26">
        <v>44348.635300970869</v>
      </c>
      <c r="D41944" s="24">
        <f t="shared" si="655"/>
        <v>6</v>
      </c>
      <c r="E41944">
        <v>329332</v>
      </c>
      <c r="F41944">
        <v>348814</v>
      </c>
    </row>
    <row r="41945" spans="1:6" x14ac:dyDescent="0.25">
      <c r="A41945">
        <v>129202</v>
      </c>
      <c r="B41945" s="2">
        <v>44348.63570550162</v>
      </c>
      <c r="C41945" s="26">
        <v>44348.63570550162</v>
      </c>
      <c r="D41945" s="24">
        <f t="shared" si="655"/>
        <v>6</v>
      </c>
      <c r="E41945">
        <v>31624</v>
      </c>
      <c r="F41945">
        <v>158978</v>
      </c>
    </row>
    <row r="41946" spans="1:6" x14ac:dyDescent="0.25">
      <c r="A41946">
        <v>129203</v>
      </c>
      <c r="B41946" s="2">
        <v>44348.636514563106</v>
      </c>
      <c r="C41946" s="26">
        <v>44348.636514563106</v>
      </c>
      <c r="D41946" s="24">
        <f t="shared" si="655"/>
        <v>6</v>
      </c>
      <c r="E41946">
        <v>275865</v>
      </c>
      <c r="F41946">
        <v>344690</v>
      </c>
    </row>
    <row r="41947" spans="1:6" x14ac:dyDescent="0.25">
      <c r="A41947">
        <v>129204</v>
      </c>
      <c r="B41947" s="2">
        <v>44348.638537216822</v>
      </c>
      <c r="C41947" s="26">
        <v>44348.638537216822</v>
      </c>
      <c r="D41947" s="24">
        <f t="shared" si="655"/>
        <v>6</v>
      </c>
      <c r="E41947">
        <v>14399</v>
      </c>
      <c r="F41947">
        <v>230507</v>
      </c>
    </row>
    <row r="41948" spans="1:6" x14ac:dyDescent="0.25">
      <c r="A41948">
        <v>129209</v>
      </c>
      <c r="B41948" s="2">
        <v>44348.638537216822</v>
      </c>
      <c r="C41948" s="26">
        <v>44348.638537216822</v>
      </c>
      <c r="D41948" s="24">
        <f t="shared" si="655"/>
        <v>6</v>
      </c>
      <c r="E41948">
        <v>295080</v>
      </c>
      <c r="F41948">
        <v>230507</v>
      </c>
    </row>
    <row r="41949" spans="1:6" x14ac:dyDescent="0.25">
      <c r="A41949">
        <v>129213</v>
      </c>
      <c r="B41949" s="2">
        <v>44348.638941747573</v>
      </c>
      <c r="C41949" s="26">
        <v>44348.638941747573</v>
      </c>
      <c r="D41949" s="24">
        <f t="shared" si="655"/>
        <v>6</v>
      </c>
      <c r="E41949">
        <v>315036</v>
      </c>
      <c r="F41949">
        <v>137327</v>
      </c>
    </row>
    <row r="41950" spans="1:6" x14ac:dyDescent="0.25">
      <c r="A41950">
        <v>129217</v>
      </c>
      <c r="B41950" s="2">
        <v>44348.639346278316</v>
      </c>
      <c r="C41950" s="26">
        <v>44348.639346278316</v>
      </c>
      <c r="D41950" s="24">
        <f t="shared" si="655"/>
        <v>6</v>
      </c>
      <c r="E41950">
        <v>20316</v>
      </c>
      <c r="F41950">
        <v>347393</v>
      </c>
    </row>
    <row r="41951" spans="1:6" x14ac:dyDescent="0.25">
      <c r="A41951">
        <v>129220</v>
      </c>
      <c r="B41951" s="2">
        <v>44348.639346278316</v>
      </c>
      <c r="C41951" s="26">
        <v>44348.639346278316</v>
      </c>
      <c r="D41951" s="24">
        <f t="shared" si="655"/>
        <v>6</v>
      </c>
      <c r="E41951">
        <v>170891</v>
      </c>
      <c r="F41951">
        <v>452568</v>
      </c>
    </row>
    <row r="41952" spans="1:6" x14ac:dyDescent="0.25">
      <c r="A41952">
        <v>129225</v>
      </c>
      <c r="B41952" s="2">
        <v>44348.640559870553</v>
      </c>
      <c r="C41952" s="26">
        <v>44348.640559870553</v>
      </c>
      <c r="D41952" s="24">
        <f t="shared" si="655"/>
        <v>6</v>
      </c>
      <c r="E41952">
        <v>197352</v>
      </c>
      <c r="F41952">
        <v>139440</v>
      </c>
    </row>
    <row r="41953" spans="1:6" x14ac:dyDescent="0.25">
      <c r="A41953">
        <v>129227</v>
      </c>
      <c r="B41953" s="2">
        <v>44348.641773462783</v>
      </c>
      <c r="C41953" s="26">
        <v>44348.641773462783</v>
      </c>
      <c r="D41953" s="24">
        <f t="shared" si="655"/>
        <v>6</v>
      </c>
      <c r="E41953">
        <v>28384</v>
      </c>
      <c r="F41953">
        <v>202914</v>
      </c>
    </row>
    <row r="41954" spans="1:6" x14ac:dyDescent="0.25">
      <c r="A41954">
        <v>129229</v>
      </c>
      <c r="B41954" s="2">
        <v>44348.641773462783</v>
      </c>
      <c r="C41954" s="26">
        <v>44348.641773462783</v>
      </c>
      <c r="D41954" s="24">
        <f t="shared" si="655"/>
        <v>6</v>
      </c>
      <c r="E41954">
        <v>67310</v>
      </c>
      <c r="F41954">
        <v>204218</v>
      </c>
    </row>
    <row r="41955" spans="1:6" x14ac:dyDescent="0.25">
      <c r="A41955">
        <v>129230</v>
      </c>
      <c r="B41955" s="2">
        <v>44348.641773462783</v>
      </c>
      <c r="C41955" s="26">
        <v>44348.641773462783</v>
      </c>
      <c r="D41955" s="24">
        <f t="shared" si="655"/>
        <v>6</v>
      </c>
      <c r="E41955">
        <v>240536</v>
      </c>
      <c r="F41955">
        <v>26408</v>
      </c>
    </row>
    <row r="41956" spans="1:6" x14ac:dyDescent="0.25">
      <c r="A41956">
        <v>129234</v>
      </c>
      <c r="B41956" s="2">
        <v>44348.642987055013</v>
      </c>
      <c r="C41956" s="26">
        <v>44348.642987055013</v>
      </c>
      <c r="D41956" s="24">
        <f t="shared" si="655"/>
        <v>6</v>
      </c>
      <c r="E41956">
        <v>91685</v>
      </c>
      <c r="F41956">
        <v>443457</v>
      </c>
    </row>
    <row r="41957" spans="1:6" x14ac:dyDescent="0.25">
      <c r="A41957">
        <v>129236</v>
      </c>
      <c r="B41957" s="2">
        <v>44348.64298705502</v>
      </c>
      <c r="C41957" s="26">
        <v>44348.64298705502</v>
      </c>
      <c r="D41957" s="24">
        <f t="shared" si="655"/>
        <v>6</v>
      </c>
      <c r="E41957">
        <v>101646</v>
      </c>
      <c r="F41957">
        <v>128932</v>
      </c>
    </row>
    <row r="41958" spans="1:6" x14ac:dyDescent="0.25">
      <c r="A41958">
        <v>129240</v>
      </c>
      <c r="B41958" s="2">
        <v>44348.64541423948</v>
      </c>
      <c r="C41958" s="26">
        <v>44348.64541423948</v>
      </c>
      <c r="D41958" s="24">
        <f t="shared" si="655"/>
        <v>6</v>
      </c>
      <c r="E41958">
        <v>90694</v>
      </c>
      <c r="F41958">
        <v>42842</v>
      </c>
    </row>
    <row r="41959" spans="1:6" x14ac:dyDescent="0.25">
      <c r="A41959">
        <v>129242</v>
      </c>
      <c r="B41959" s="2">
        <v>44348.64581877023</v>
      </c>
      <c r="C41959" s="26">
        <v>44348.64581877023</v>
      </c>
      <c r="D41959" s="24">
        <f t="shared" si="655"/>
        <v>6</v>
      </c>
      <c r="E41959">
        <v>121001</v>
      </c>
      <c r="F41959">
        <v>250679</v>
      </c>
    </row>
    <row r="41960" spans="1:6" x14ac:dyDescent="0.25">
      <c r="A41960">
        <v>129247</v>
      </c>
      <c r="B41960" s="2">
        <v>44348.64581877023</v>
      </c>
      <c r="C41960" s="26">
        <v>44348.64581877023</v>
      </c>
      <c r="D41960" s="24">
        <f t="shared" si="655"/>
        <v>6</v>
      </c>
      <c r="E41960">
        <v>165637</v>
      </c>
      <c r="F41960">
        <v>204315</v>
      </c>
    </row>
    <row r="41961" spans="1:6" x14ac:dyDescent="0.25">
      <c r="A41961">
        <v>129252</v>
      </c>
      <c r="B41961" s="2">
        <v>44348.646627831709</v>
      </c>
      <c r="C41961" s="26">
        <v>44348.646627831709</v>
      </c>
      <c r="D41961" s="24">
        <f t="shared" si="655"/>
        <v>6</v>
      </c>
      <c r="E41961">
        <v>194775</v>
      </c>
      <c r="F41961">
        <v>347393</v>
      </c>
    </row>
    <row r="41962" spans="1:6" x14ac:dyDescent="0.25">
      <c r="A41962">
        <v>129253</v>
      </c>
      <c r="B41962" s="2">
        <v>44348.649055016183</v>
      </c>
      <c r="C41962" s="26">
        <v>44348.649055016183</v>
      </c>
      <c r="D41962" s="24">
        <f t="shared" si="655"/>
        <v>6</v>
      </c>
      <c r="E41962">
        <v>64153</v>
      </c>
      <c r="F41962">
        <v>68870</v>
      </c>
    </row>
    <row r="41963" spans="1:6" x14ac:dyDescent="0.25">
      <c r="A41963">
        <v>129254</v>
      </c>
      <c r="B41963" s="2">
        <v>44348.64986407767</v>
      </c>
      <c r="C41963" s="26">
        <v>44348.64986407767</v>
      </c>
      <c r="D41963" s="24">
        <f t="shared" si="655"/>
        <v>6</v>
      </c>
      <c r="E41963">
        <v>332835</v>
      </c>
      <c r="F41963">
        <v>21760</v>
      </c>
    </row>
    <row r="41964" spans="1:6" x14ac:dyDescent="0.25">
      <c r="A41964">
        <v>129257</v>
      </c>
      <c r="B41964" s="2">
        <v>44348.650673139156</v>
      </c>
      <c r="C41964" s="26">
        <v>44348.650673139156</v>
      </c>
      <c r="D41964" s="24">
        <f t="shared" si="655"/>
        <v>6</v>
      </c>
      <c r="E41964">
        <v>105323</v>
      </c>
      <c r="F41964">
        <v>137327</v>
      </c>
    </row>
    <row r="41965" spans="1:6" x14ac:dyDescent="0.25">
      <c r="A41965">
        <v>129260</v>
      </c>
      <c r="B41965" s="2">
        <v>44348.651077669907</v>
      </c>
      <c r="C41965" s="26">
        <v>44348.651077669907</v>
      </c>
      <c r="D41965" s="24">
        <f t="shared" si="655"/>
        <v>6</v>
      </c>
      <c r="E41965">
        <v>216635</v>
      </c>
      <c r="F41965">
        <v>250679</v>
      </c>
    </row>
    <row r="41966" spans="1:6" x14ac:dyDescent="0.25">
      <c r="A41966">
        <v>129265</v>
      </c>
      <c r="B41966" s="2">
        <v>44348.65269579288</v>
      </c>
      <c r="C41966" s="26">
        <v>44348.65269579288</v>
      </c>
      <c r="D41966" s="24">
        <f t="shared" si="655"/>
        <v>6</v>
      </c>
      <c r="E41966">
        <v>33561</v>
      </c>
      <c r="F41966">
        <v>297015</v>
      </c>
    </row>
    <row r="41967" spans="1:6" x14ac:dyDescent="0.25">
      <c r="A41967">
        <v>129267</v>
      </c>
      <c r="B41967" s="2">
        <v>44348.653100323623</v>
      </c>
      <c r="C41967" s="26">
        <v>44348.653100323623</v>
      </c>
      <c r="D41967" s="24">
        <f t="shared" si="655"/>
        <v>6</v>
      </c>
      <c r="E41967">
        <v>87672</v>
      </c>
      <c r="F41967">
        <v>411922</v>
      </c>
    </row>
    <row r="41968" spans="1:6" x14ac:dyDescent="0.25">
      <c r="A41968">
        <v>129270</v>
      </c>
      <c r="B41968" s="2">
        <v>44348.653100323623</v>
      </c>
      <c r="C41968" s="26">
        <v>44348.653100323623</v>
      </c>
      <c r="D41968" s="24">
        <f t="shared" si="655"/>
        <v>6</v>
      </c>
      <c r="E41968">
        <v>225521</v>
      </c>
      <c r="F41968">
        <v>304128</v>
      </c>
    </row>
    <row r="41969" spans="1:6" x14ac:dyDescent="0.25">
      <c r="A41969">
        <v>129271</v>
      </c>
      <c r="B41969" s="2">
        <v>44348.656336569577</v>
      </c>
      <c r="C41969" s="26">
        <v>44348.656336569577</v>
      </c>
      <c r="D41969" s="24">
        <f t="shared" si="655"/>
        <v>6</v>
      </c>
      <c r="E41969">
        <v>7752</v>
      </c>
      <c r="F41969">
        <v>274088</v>
      </c>
    </row>
    <row r="41970" spans="1:6" x14ac:dyDescent="0.25">
      <c r="A41970">
        <v>129273</v>
      </c>
      <c r="B41970" s="2">
        <v>44348.656741100327</v>
      </c>
      <c r="C41970" s="26">
        <v>44348.656741100327</v>
      </c>
      <c r="D41970" s="24">
        <f t="shared" si="655"/>
        <v>6</v>
      </c>
      <c r="E41970">
        <v>85978</v>
      </c>
      <c r="F41970">
        <v>118549</v>
      </c>
    </row>
    <row r="41971" spans="1:6" x14ac:dyDescent="0.25">
      <c r="A41971">
        <v>129274</v>
      </c>
      <c r="B41971" s="2">
        <v>44348.657550161814</v>
      </c>
      <c r="C41971" s="26">
        <v>44348.657550161814</v>
      </c>
      <c r="D41971" s="24">
        <f t="shared" si="655"/>
        <v>6</v>
      </c>
      <c r="E41971">
        <v>22950</v>
      </c>
      <c r="F41971">
        <v>418105</v>
      </c>
    </row>
    <row r="41972" spans="1:6" x14ac:dyDescent="0.25">
      <c r="A41972">
        <v>129279</v>
      </c>
      <c r="B41972" s="2">
        <v>44348.657550161814</v>
      </c>
      <c r="C41972" s="26">
        <v>44348.657550161814</v>
      </c>
      <c r="D41972" s="24">
        <f t="shared" si="655"/>
        <v>6</v>
      </c>
      <c r="E41972">
        <v>220043</v>
      </c>
      <c r="F41972">
        <v>77378</v>
      </c>
    </row>
    <row r="41973" spans="1:6" x14ac:dyDescent="0.25">
      <c r="A41973">
        <v>129280</v>
      </c>
      <c r="B41973" s="2">
        <v>44348.6583592233</v>
      </c>
      <c r="C41973" s="26">
        <v>44348.6583592233</v>
      </c>
      <c r="D41973" s="24">
        <f t="shared" si="655"/>
        <v>6</v>
      </c>
      <c r="E41973">
        <v>259131</v>
      </c>
      <c r="F41973">
        <v>17862</v>
      </c>
    </row>
    <row r="41974" spans="1:6" x14ac:dyDescent="0.25">
      <c r="A41974">
        <v>129285</v>
      </c>
      <c r="B41974" s="2">
        <v>44348.6583592233</v>
      </c>
      <c r="C41974" s="26">
        <v>44348.6583592233</v>
      </c>
      <c r="D41974" s="24">
        <f t="shared" si="655"/>
        <v>6</v>
      </c>
      <c r="E41974">
        <v>281541</v>
      </c>
      <c r="F41974">
        <v>74456</v>
      </c>
    </row>
    <row r="41975" spans="1:6" x14ac:dyDescent="0.25">
      <c r="A41975">
        <v>129288</v>
      </c>
      <c r="B41975" s="2">
        <v>44348.660786407767</v>
      </c>
      <c r="C41975" s="26">
        <v>44348.660786407767</v>
      </c>
      <c r="D41975" s="24">
        <f t="shared" si="655"/>
        <v>6</v>
      </c>
      <c r="E41975">
        <v>51861</v>
      </c>
      <c r="F41975">
        <v>180017</v>
      </c>
    </row>
    <row r="41976" spans="1:6" x14ac:dyDescent="0.25">
      <c r="A41976">
        <v>129291</v>
      </c>
      <c r="B41976" s="2">
        <v>44348.662809061483</v>
      </c>
      <c r="C41976" s="26">
        <v>44348.662809061483</v>
      </c>
      <c r="D41976" s="24">
        <f t="shared" si="655"/>
        <v>6</v>
      </c>
      <c r="E41976">
        <v>190744</v>
      </c>
      <c r="F41976">
        <v>143750</v>
      </c>
    </row>
    <row r="41977" spans="1:6" x14ac:dyDescent="0.25">
      <c r="A41977">
        <v>129294</v>
      </c>
      <c r="B41977" s="2">
        <v>44348.663666666667</v>
      </c>
      <c r="C41977" s="26">
        <v>44348.663666666667</v>
      </c>
      <c r="D41977" s="24">
        <f t="shared" si="655"/>
        <v>6</v>
      </c>
      <c r="E41977">
        <v>267900</v>
      </c>
      <c r="F41977">
        <v>258219</v>
      </c>
    </row>
    <row r="41978" spans="1:6" x14ac:dyDescent="0.25">
      <c r="A41978">
        <v>129297</v>
      </c>
      <c r="B41978" s="2">
        <v>44348.664427184463</v>
      </c>
      <c r="C41978" s="26">
        <v>44348.664427184463</v>
      </c>
      <c r="D41978" s="24">
        <f t="shared" si="655"/>
        <v>6</v>
      </c>
      <c r="E41978">
        <v>303673</v>
      </c>
      <c r="F41978">
        <v>411922</v>
      </c>
    </row>
    <row r="41979" spans="1:6" x14ac:dyDescent="0.25">
      <c r="A41979">
        <v>129302</v>
      </c>
      <c r="B41979" s="2">
        <v>44348.664831715214</v>
      </c>
      <c r="C41979" s="26">
        <v>44348.664831715214</v>
      </c>
      <c r="D41979" s="24">
        <f t="shared" si="655"/>
        <v>6</v>
      </c>
      <c r="E41979">
        <v>7862</v>
      </c>
      <c r="F41979">
        <v>267535</v>
      </c>
    </row>
    <row r="41980" spans="1:6" x14ac:dyDescent="0.25">
      <c r="A41980">
        <v>129305</v>
      </c>
      <c r="B41980" s="2">
        <v>44348.664831715214</v>
      </c>
      <c r="C41980" s="26">
        <v>44348.664831715214</v>
      </c>
      <c r="D41980" s="24">
        <f t="shared" si="655"/>
        <v>6</v>
      </c>
      <c r="E41980">
        <v>37299</v>
      </c>
      <c r="F41980">
        <v>250679</v>
      </c>
    </row>
    <row r="41981" spans="1:6" x14ac:dyDescent="0.25">
      <c r="A41981">
        <v>129309</v>
      </c>
      <c r="B41981" s="2">
        <v>44348.664831715214</v>
      </c>
      <c r="C41981" s="26">
        <v>44348.664831715214</v>
      </c>
      <c r="D41981" s="24">
        <f t="shared" si="655"/>
        <v>6</v>
      </c>
      <c r="E41981">
        <v>248316</v>
      </c>
      <c r="F41981">
        <v>191893</v>
      </c>
    </row>
    <row r="41982" spans="1:6" x14ac:dyDescent="0.25">
      <c r="A41982">
        <v>129312</v>
      </c>
      <c r="B41982" s="2">
        <v>44348.665236245957</v>
      </c>
      <c r="C41982" s="26">
        <v>44348.665236245957</v>
      </c>
      <c r="D41982" s="24">
        <f t="shared" si="655"/>
        <v>6</v>
      </c>
      <c r="E41982">
        <v>323988</v>
      </c>
      <c r="F41982">
        <v>37644</v>
      </c>
    </row>
    <row r="41983" spans="1:6" x14ac:dyDescent="0.25">
      <c r="A41983">
        <v>129314</v>
      </c>
      <c r="B41983" s="2">
        <v>44348.667258899673</v>
      </c>
      <c r="C41983" s="26">
        <v>44348.667258899673</v>
      </c>
      <c r="D41983" s="24">
        <f t="shared" si="655"/>
        <v>6</v>
      </c>
      <c r="E41983">
        <v>254367</v>
      </c>
      <c r="F41983">
        <v>327633</v>
      </c>
    </row>
    <row r="41984" spans="1:6" x14ac:dyDescent="0.25">
      <c r="A41984">
        <v>129316</v>
      </c>
      <c r="B41984" s="2">
        <v>44348.667999999998</v>
      </c>
      <c r="C41984" s="26">
        <v>44348.667999999998</v>
      </c>
      <c r="D41984" s="24">
        <f t="shared" si="655"/>
        <v>6</v>
      </c>
      <c r="E41984">
        <v>315851</v>
      </c>
      <c r="F41984">
        <v>58674</v>
      </c>
    </row>
    <row r="41985" spans="1:6" x14ac:dyDescent="0.25">
      <c r="A41985">
        <v>129320</v>
      </c>
      <c r="B41985" s="2">
        <v>44348.668067961167</v>
      </c>
      <c r="C41985" s="26">
        <v>44348.668067961167</v>
      </c>
      <c r="D41985" s="24">
        <f t="shared" si="655"/>
        <v>6</v>
      </c>
      <c r="E41985">
        <v>331053</v>
      </c>
      <c r="F41985">
        <v>473323</v>
      </c>
    </row>
    <row r="41986" spans="1:6" x14ac:dyDescent="0.25">
      <c r="A41986">
        <v>129321</v>
      </c>
      <c r="B41986" s="2">
        <v>44348.668877022654</v>
      </c>
      <c r="C41986" s="26">
        <v>44348.668877022654</v>
      </c>
      <c r="D41986" s="24">
        <f t="shared" si="655"/>
        <v>6</v>
      </c>
      <c r="E41986">
        <v>143392</v>
      </c>
      <c r="F41986">
        <v>330333</v>
      </c>
    </row>
    <row r="41987" spans="1:6" x14ac:dyDescent="0.25">
      <c r="A41987">
        <v>129322</v>
      </c>
      <c r="B41987" s="2">
        <v>44348.668877022654</v>
      </c>
      <c r="C41987" s="26">
        <v>44348.668877022654</v>
      </c>
      <c r="D41987" s="24">
        <f t="shared" ref="D41987:D42050" si="656">MONTH(C41987)</f>
        <v>6</v>
      </c>
      <c r="E41987">
        <v>205664</v>
      </c>
      <c r="F41987">
        <v>74456</v>
      </c>
    </row>
    <row r="41988" spans="1:6" x14ac:dyDescent="0.25">
      <c r="A41988">
        <v>129324</v>
      </c>
      <c r="B41988" s="2">
        <v>44348.668877022654</v>
      </c>
      <c r="C41988" s="26">
        <v>44348.668877022654</v>
      </c>
      <c r="D41988" s="24">
        <f t="shared" si="656"/>
        <v>6</v>
      </c>
      <c r="E41988">
        <v>333593</v>
      </c>
      <c r="F41988">
        <v>189009</v>
      </c>
    </row>
    <row r="41989" spans="1:6" x14ac:dyDescent="0.25">
      <c r="A41989">
        <v>129328</v>
      </c>
      <c r="B41989" s="2">
        <v>44348.669281553397</v>
      </c>
      <c r="C41989" s="26">
        <v>44348.669281553397</v>
      </c>
      <c r="D41989" s="24">
        <f t="shared" si="656"/>
        <v>6</v>
      </c>
      <c r="E41989">
        <v>47803</v>
      </c>
      <c r="F41989">
        <v>258219</v>
      </c>
    </row>
    <row r="41990" spans="1:6" x14ac:dyDescent="0.25">
      <c r="A41990">
        <v>129333</v>
      </c>
      <c r="B41990" s="2">
        <v>44348.669281553397</v>
      </c>
      <c r="C41990" s="26">
        <v>44348.669281553397</v>
      </c>
      <c r="D41990" s="24">
        <f t="shared" si="656"/>
        <v>6</v>
      </c>
      <c r="E41990">
        <v>109295</v>
      </c>
      <c r="F41990">
        <v>250679</v>
      </c>
    </row>
    <row r="41991" spans="1:6" x14ac:dyDescent="0.25">
      <c r="A41991">
        <v>129335</v>
      </c>
      <c r="B41991" s="2">
        <v>44348.66968608414</v>
      </c>
      <c r="C41991" s="26">
        <v>44348.66968608414</v>
      </c>
      <c r="D41991" s="24">
        <f t="shared" si="656"/>
        <v>6</v>
      </c>
      <c r="E41991">
        <v>34815</v>
      </c>
      <c r="F41991">
        <v>175663</v>
      </c>
    </row>
    <row r="41992" spans="1:6" x14ac:dyDescent="0.25">
      <c r="A41992">
        <v>129336</v>
      </c>
      <c r="B41992" s="2">
        <v>44348.670495145634</v>
      </c>
      <c r="C41992" s="26">
        <v>44348.670495145634</v>
      </c>
      <c r="D41992" s="24">
        <f t="shared" si="656"/>
        <v>6</v>
      </c>
      <c r="E41992">
        <v>144362</v>
      </c>
      <c r="F41992">
        <v>241713</v>
      </c>
    </row>
    <row r="41993" spans="1:6" x14ac:dyDescent="0.25">
      <c r="A41993">
        <v>129338</v>
      </c>
      <c r="B41993" s="2">
        <v>44348.670495145634</v>
      </c>
      <c r="C41993" s="26">
        <v>44348.670495145634</v>
      </c>
      <c r="D41993" s="24">
        <f t="shared" si="656"/>
        <v>6</v>
      </c>
      <c r="E41993">
        <v>254737</v>
      </c>
      <c r="F41993">
        <v>66215</v>
      </c>
    </row>
    <row r="41994" spans="1:6" x14ac:dyDescent="0.25">
      <c r="A41994">
        <v>129339</v>
      </c>
      <c r="B41994" s="2">
        <v>44348.67089967637</v>
      </c>
      <c r="C41994" s="26">
        <v>44348.67089967637</v>
      </c>
      <c r="D41994" s="24">
        <f t="shared" si="656"/>
        <v>6</v>
      </c>
      <c r="E41994">
        <v>308000</v>
      </c>
      <c r="F41994">
        <v>301748</v>
      </c>
    </row>
    <row r="41995" spans="1:6" x14ac:dyDescent="0.25">
      <c r="A41995">
        <v>129343</v>
      </c>
      <c r="B41995" s="2">
        <v>44348.671304207121</v>
      </c>
      <c r="C41995" s="26">
        <v>44348.671304207121</v>
      </c>
      <c r="D41995" s="24">
        <f t="shared" si="656"/>
        <v>6</v>
      </c>
      <c r="E41995">
        <v>315197</v>
      </c>
      <c r="F41995">
        <v>127233</v>
      </c>
    </row>
    <row r="41996" spans="1:6" x14ac:dyDescent="0.25">
      <c r="A41996">
        <v>129347</v>
      </c>
      <c r="B41996" s="2">
        <v>44348.671708737864</v>
      </c>
      <c r="C41996" s="26">
        <v>44348.671708737864</v>
      </c>
      <c r="D41996" s="24">
        <f t="shared" si="656"/>
        <v>6</v>
      </c>
      <c r="E41996">
        <v>258916</v>
      </c>
      <c r="F41996">
        <v>470762</v>
      </c>
    </row>
    <row r="41997" spans="1:6" x14ac:dyDescent="0.25">
      <c r="A41997">
        <v>129351</v>
      </c>
      <c r="B41997" s="2">
        <v>44348.671708737864</v>
      </c>
      <c r="C41997" s="26">
        <v>44348.671708737864</v>
      </c>
      <c r="D41997" s="24">
        <f t="shared" si="656"/>
        <v>6</v>
      </c>
      <c r="E41997">
        <v>296944</v>
      </c>
      <c r="F41997">
        <v>471403</v>
      </c>
    </row>
    <row r="41998" spans="1:6" x14ac:dyDescent="0.25">
      <c r="A41998">
        <v>129355</v>
      </c>
      <c r="B41998" s="2">
        <v>44348.67251779935</v>
      </c>
      <c r="C41998" s="26">
        <v>44348.67251779935</v>
      </c>
      <c r="D41998" s="24">
        <f t="shared" si="656"/>
        <v>6</v>
      </c>
      <c r="E41998">
        <v>56433</v>
      </c>
      <c r="F41998">
        <v>402459</v>
      </c>
    </row>
    <row r="41999" spans="1:6" x14ac:dyDescent="0.25">
      <c r="A41999">
        <v>129357</v>
      </c>
      <c r="B41999" s="2">
        <v>44348.67251779935</v>
      </c>
      <c r="C41999" s="26">
        <v>44348.67251779935</v>
      </c>
      <c r="D41999" s="24">
        <f t="shared" si="656"/>
        <v>6</v>
      </c>
      <c r="E41999">
        <v>185784</v>
      </c>
      <c r="F41999">
        <v>217497</v>
      </c>
    </row>
    <row r="42000" spans="1:6" x14ac:dyDescent="0.25">
      <c r="A42000">
        <v>129361</v>
      </c>
      <c r="B42000" s="2">
        <v>44348.672922330094</v>
      </c>
      <c r="C42000" s="26">
        <v>44348.672922330094</v>
      </c>
      <c r="D42000" s="24">
        <f t="shared" si="656"/>
        <v>6</v>
      </c>
      <c r="E42000">
        <v>262765</v>
      </c>
      <c r="F42000">
        <v>88863</v>
      </c>
    </row>
    <row r="42001" spans="1:6" x14ac:dyDescent="0.25">
      <c r="A42001">
        <v>129363</v>
      </c>
      <c r="B42001" s="2">
        <v>44348.67373139158</v>
      </c>
      <c r="C42001" s="26">
        <v>44348.67373139158</v>
      </c>
      <c r="D42001" s="24">
        <f t="shared" si="656"/>
        <v>6</v>
      </c>
      <c r="E42001">
        <v>78746</v>
      </c>
      <c r="F42001">
        <v>472712</v>
      </c>
    </row>
    <row r="42002" spans="1:6" x14ac:dyDescent="0.25">
      <c r="A42002">
        <v>129365</v>
      </c>
      <c r="B42002" s="2">
        <v>44348.673731391587</v>
      </c>
      <c r="C42002" s="26">
        <v>44348.673731391587</v>
      </c>
      <c r="D42002" s="24">
        <f t="shared" si="656"/>
        <v>6</v>
      </c>
      <c r="E42002">
        <v>151866</v>
      </c>
      <c r="F42002">
        <v>220852</v>
      </c>
    </row>
    <row r="42003" spans="1:6" x14ac:dyDescent="0.25">
      <c r="A42003">
        <v>129368</v>
      </c>
      <c r="B42003" s="2">
        <v>44348.673731391587</v>
      </c>
      <c r="C42003" s="26">
        <v>44348.673731391587</v>
      </c>
      <c r="D42003" s="24">
        <f t="shared" si="656"/>
        <v>6</v>
      </c>
      <c r="E42003">
        <v>183588</v>
      </c>
      <c r="F42003">
        <v>466283</v>
      </c>
    </row>
    <row r="42004" spans="1:6" x14ac:dyDescent="0.25">
      <c r="A42004">
        <v>129372</v>
      </c>
      <c r="B42004" s="2">
        <v>44348.674135922331</v>
      </c>
      <c r="C42004" s="26">
        <v>44348.674135922331</v>
      </c>
      <c r="D42004" s="24">
        <f t="shared" si="656"/>
        <v>6</v>
      </c>
      <c r="E42004">
        <v>78759</v>
      </c>
      <c r="F42004">
        <v>370651</v>
      </c>
    </row>
    <row r="42005" spans="1:6" x14ac:dyDescent="0.25">
      <c r="A42005">
        <v>129375</v>
      </c>
      <c r="B42005" s="2">
        <v>44348.674540453074</v>
      </c>
      <c r="C42005" s="26">
        <v>44348.674540453074</v>
      </c>
      <c r="D42005" s="24">
        <f t="shared" si="656"/>
        <v>6</v>
      </c>
      <c r="E42005">
        <v>148674</v>
      </c>
      <c r="F42005">
        <v>316541</v>
      </c>
    </row>
    <row r="42006" spans="1:6" x14ac:dyDescent="0.25">
      <c r="A42006">
        <v>129379</v>
      </c>
      <c r="B42006" s="2">
        <v>44348.674944983817</v>
      </c>
      <c r="C42006" s="26">
        <v>44348.674944983817</v>
      </c>
      <c r="D42006" s="24">
        <f t="shared" si="656"/>
        <v>6</v>
      </c>
      <c r="E42006">
        <v>111525</v>
      </c>
      <c r="F42006">
        <v>182841</v>
      </c>
    </row>
    <row r="42007" spans="1:6" x14ac:dyDescent="0.25">
      <c r="A42007">
        <v>129383</v>
      </c>
      <c r="B42007" s="2">
        <v>44348.675349514568</v>
      </c>
      <c r="C42007" s="26">
        <v>44348.675349514568</v>
      </c>
      <c r="D42007" s="24">
        <f t="shared" si="656"/>
        <v>6</v>
      </c>
      <c r="E42007">
        <v>179137</v>
      </c>
      <c r="F42007">
        <v>288686</v>
      </c>
    </row>
    <row r="42008" spans="1:6" x14ac:dyDescent="0.25">
      <c r="A42008">
        <v>129388</v>
      </c>
      <c r="B42008" s="2">
        <v>44348.675666666662</v>
      </c>
      <c r="C42008" s="26">
        <v>44348.675666666662</v>
      </c>
      <c r="D42008" s="24">
        <f t="shared" si="656"/>
        <v>6</v>
      </c>
      <c r="E42008">
        <v>251895</v>
      </c>
      <c r="F42008">
        <v>151749</v>
      </c>
    </row>
    <row r="42009" spans="1:6" x14ac:dyDescent="0.25">
      <c r="A42009">
        <v>129391</v>
      </c>
      <c r="B42009" s="2">
        <v>44348.675754045304</v>
      </c>
      <c r="C42009" s="26">
        <v>44348.675754045304</v>
      </c>
      <c r="D42009" s="24">
        <f t="shared" si="656"/>
        <v>6</v>
      </c>
      <c r="E42009">
        <v>117196</v>
      </c>
      <c r="F42009">
        <v>119655</v>
      </c>
    </row>
    <row r="42010" spans="1:6" x14ac:dyDescent="0.25">
      <c r="A42010">
        <v>129392</v>
      </c>
      <c r="B42010" s="2">
        <v>44348.675754045304</v>
      </c>
      <c r="C42010" s="26">
        <v>44348.675754045304</v>
      </c>
      <c r="D42010" s="24">
        <f t="shared" si="656"/>
        <v>6</v>
      </c>
      <c r="E42010">
        <v>154037</v>
      </c>
      <c r="F42010">
        <v>213333</v>
      </c>
    </row>
    <row r="42011" spans="1:6" x14ac:dyDescent="0.25">
      <c r="A42011">
        <v>129394</v>
      </c>
      <c r="B42011" s="2">
        <v>44348.676158576054</v>
      </c>
      <c r="C42011" s="26">
        <v>44348.676158576054</v>
      </c>
      <c r="D42011" s="24">
        <f t="shared" si="656"/>
        <v>6</v>
      </c>
      <c r="E42011">
        <v>295150</v>
      </c>
      <c r="F42011">
        <v>209122</v>
      </c>
    </row>
    <row r="42012" spans="1:6" x14ac:dyDescent="0.25">
      <c r="A42012">
        <v>129398</v>
      </c>
      <c r="B42012" s="2">
        <v>44348.677372168284</v>
      </c>
      <c r="C42012" s="26">
        <v>44348.677372168284</v>
      </c>
      <c r="D42012" s="24">
        <f t="shared" si="656"/>
        <v>6</v>
      </c>
      <c r="E42012">
        <v>178960</v>
      </c>
      <c r="F42012">
        <v>297948</v>
      </c>
    </row>
    <row r="42013" spans="1:6" x14ac:dyDescent="0.25">
      <c r="A42013">
        <v>129400</v>
      </c>
      <c r="B42013" s="2">
        <v>44348.677372168284</v>
      </c>
      <c r="C42013" s="26">
        <v>44348.677372168284</v>
      </c>
      <c r="D42013" s="24">
        <f t="shared" si="656"/>
        <v>6</v>
      </c>
      <c r="E42013">
        <v>224467</v>
      </c>
      <c r="F42013">
        <v>214224</v>
      </c>
    </row>
    <row r="42014" spans="1:6" x14ac:dyDescent="0.25">
      <c r="A42014">
        <v>129405</v>
      </c>
      <c r="B42014" s="2">
        <v>44348.678585760521</v>
      </c>
      <c r="C42014" s="26">
        <v>44348.678585760521</v>
      </c>
      <c r="D42014" s="24">
        <f t="shared" si="656"/>
        <v>6</v>
      </c>
      <c r="E42014">
        <v>33299</v>
      </c>
      <c r="F42014">
        <v>103342</v>
      </c>
    </row>
    <row r="42015" spans="1:6" x14ac:dyDescent="0.25">
      <c r="A42015">
        <v>129407</v>
      </c>
      <c r="B42015" s="2">
        <v>44348.678585760521</v>
      </c>
      <c r="C42015" s="26">
        <v>44348.678585760521</v>
      </c>
      <c r="D42015" s="24">
        <f t="shared" si="656"/>
        <v>6</v>
      </c>
      <c r="E42015">
        <v>177971</v>
      </c>
      <c r="F42015">
        <v>411922</v>
      </c>
    </row>
    <row r="42016" spans="1:6" x14ac:dyDescent="0.25">
      <c r="A42016">
        <v>129409</v>
      </c>
      <c r="B42016" s="2">
        <v>44348.680203883494</v>
      </c>
      <c r="C42016" s="26">
        <v>44348.680203883494</v>
      </c>
      <c r="D42016" s="24">
        <f t="shared" si="656"/>
        <v>6</v>
      </c>
      <c r="E42016">
        <v>188746</v>
      </c>
      <c r="F42016">
        <v>154256</v>
      </c>
    </row>
    <row r="42017" spans="1:6" x14ac:dyDescent="0.25">
      <c r="A42017">
        <v>129414</v>
      </c>
      <c r="B42017" s="2">
        <v>44348.680203883494</v>
      </c>
      <c r="C42017" s="26">
        <v>44348.680203883494</v>
      </c>
      <c r="D42017" s="24">
        <f t="shared" si="656"/>
        <v>6</v>
      </c>
      <c r="E42017">
        <v>295939</v>
      </c>
      <c r="F42017">
        <v>146386</v>
      </c>
    </row>
    <row r="42018" spans="1:6" x14ac:dyDescent="0.25">
      <c r="A42018">
        <v>129417</v>
      </c>
      <c r="B42018" s="2">
        <v>44348.681822006474</v>
      </c>
      <c r="C42018" s="26">
        <v>44348.681822006474</v>
      </c>
      <c r="D42018" s="24">
        <f t="shared" si="656"/>
        <v>6</v>
      </c>
      <c r="E42018">
        <v>67750</v>
      </c>
      <c r="F42018">
        <v>323966</v>
      </c>
    </row>
    <row r="42019" spans="1:6" x14ac:dyDescent="0.25">
      <c r="A42019">
        <v>129422</v>
      </c>
      <c r="B42019" s="2">
        <v>44348.681822006474</v>
      </c>
      <c r="C42019" s="26">
        <v>44348.681822006474</v>
      </c>
      <c r="D42019" s="24">
        <f t="shared" si="656"/>
        <v>6</v>
      </c>
      <c r="E42019">
        <v>171667</v>
      </c>
      <c r="F42019">
        <v>242428</v>
      </c>
    </row>
    <row r="42020" spans="1:6" x14ac:dyDescent="0.25">
      <c r="A42020">
        <v>129423</v>
      </c>
      <c r="B42020" s="2">
        <v>44348.682631067961</v>
      </c>
      <c r="C42020" s="26">
        <v>44348.682631067961</v>
      </c>
      <c r="D42020" s="24">
        <f t="shared" si="656"/>
        <v>6</v>
      </c>
      <c r="E42020">
        <v>92891</v>
      </c>
      <c r="F42020">
        <v>388328</v>
      </c>
    </row>
    <row r="42021" spans="1:6" x14ac:dyDescent="0.25">
      <c r="A42021">
        <v>129425</v>
      </c>
      <c r="B42021" s="2">
        <v>44348.682631067961</v>
      </c>
      <c r="C42021" s="26">
        <v>44348.682631067961</v>
      </c>
      <c r="D42021" s="24">
        <f t="shared" si="656"/>
        <v>6</v>
      </c>
      <c r="E42021">
        <v>189173</v>
      </c>
      <c r="F42021">
        <v>228405</v>
      </c>
    </row>
    <row r="42022" spans="1:6" x14ac:dyDescent="0.25">
      <c r="A42022">
        <v>129430</v>
      </c>
      <c r="B42022" s="2">
        <v>44348.684249190941</v>
      </c>
      <c r="C42022" s="26">
        <v>44348.684249190941</v>
      </c>
      <c r="D42022" s="24">
        <f t="shared" si="656"/>
        <v>6</v>
      </c>
      <c r="E42022">
        <v>341321</v>
      </c>
      <c r="F42022">
        <v>21665</v>
      </c>
    </row>
    <row r="42023" spans="1:6" x14ac:dyDescent="0.25">
      <c r="A42023">
        <v>129432</v>
      </c>
      <c r="B42023" s="2">
        <v>44348.684653721684</v>
      </c>
      <c r="C42023" s="26">
        <v>44348.684653721684</v>
      </c>
      <c r="D42023" s="24">
        <f t="shared" si="656"/>
        <v>6</v>
      </c>
      <c r="E42023">
        <v>97516</v>
      </c>
      <c r="F42023">
        <v>230507</v>
      </c>
    </row>
    <row r="42024" spans="1:6" x14ac:dyDescent="0.25">
      <c r="A42024">
        <v>129433</v>
      </c>
      <c r="B42024" s="2">
        <v>44348.684653721684</v>
      </c>
      <c r="C42024" s="26">
        <v>44348.684653721684</v>
      </c>
      <c r="D42024" s="24">
        <f t="shared" si="656"/>
        <v>6</v>
      </c>
      <c r="E42024">
        <v>192268</v>
      </c>
      <c r="F42024">
        <v>153893</v>
      </c>
    </row>
    <row r="42025" spans="1:6" x14ac:dyDescent="0.25">
      <c r="A42025">
        <v>129434</v>
      </c>
      <c r="B42025" s="2">
        <v>44348.684653721684</v>
      </c>
      <c r="C42025" s="26">
        <v>44348.684653721684</v>
      </c>
      <c r="D42025" s="24">
        <f t="shared" si="656"/>
        <v>6</v>
      </c>
      <c r="E42025">
        <v>223931</v>
      </c>
      <c r="F42025">
        <v>439981</v>
      </c>
    </row>
    <row r="42026" spans="1:6" x14ac:dyDescent="0.25">
      <c r="A42026">
        <v>129436</v>
      </c>
      <c r="B42026" s="2">
        <v>44348.685867313914</v>
      </c>
      <c r="C42026" s="26">
        <v>44348.685867313914</v>
      </c>
      <c r="D42026" s="24">
        <f t="shared" si="656"/>
        <v>6</v>
      </c>
      <c r="E42026">
        <v>232475</v>
      </c>
      <c r="F42026">
        <v>411922</v>
      </c>
    </row>
    <row r="42027" spans="1:6" x14ac:dyDescent="0.25">
      <c r="A42027">
        <v>129440</v>
      </c>
      <c r="B42027" s="2">
        <v>44348.686676375408</v>
      </c>
      <c r="C42027" s="26">
        <v>44348.686676375408</v>
      </c>
      <c r="D42027" s="24">
        <f t="shared" si="656"/>
        <v>6</v>
      </c>
      <c r="E42027">
        <v>88926</v>
      </c>
      <c r="F42027">
        <v>339039</v>
      </c>
    </row>
    <row r="42028" spans="1:6" x14ac:dyDescent="0.25">
      <c r="A42028">
        <v>129445</v>
      </c>
      <c r="B42028" s="2">
        <v>44348.686676375408</v>
      </c>
      <c r="C42028" s="26">
        <v>44348.686676375408</v>
      </c>
      <c r="D42028" s="24">
        <f t="shared" si="656"/>
        <v>6</v>
      </c>
      <c r="E42028">
        <v>128838</v>
      </c>
      <c r="F42028">
        <v>254043</v>
      </c>
    </row>
    <row r="42029" spans="1:6" x14ac:dyDescent="0.25">
      <c r="A42029">
        <v>129450</v>
      </c>
      <c r="B42029" s="2">
        <v>44348.686676375408</v>
      </c>
      <c r="C42029" s="26">
        <v>44348.686676375408</v>
      </c>
      <c r="D42029" s="24">
        <f t="shared" si="656"/>
        <v>6</v>
      </c>
      <c r="E42029">
        <v>244989</v>
      </c>
      <c r="F42029">
        <v>293657</v>
      </c>
    </row>
    <row r="42030" spans="1:6" x14ac:dyDescent="0.25">
      <c r="A42030">
        <v>129451</v>
      </c>
      <c r="B42030" s="2">
        <v>44348.686999999998</v>
      </c>
      <c r="C42030" s="26">
        <v>44348.686999999998</v>
      </c>
      <c r="D42030" s="24">
        <f t="shared" si="656"/>
        <v>6</v>
      </c>
      <c r="E42030">
        <v>336580</v>
      </c>
      <c r="F42030">
        <v>304128</v>
      </c>
    </row>
    <row r="42031" spans="1:6" x14ac:dyDescent="0.25">
      <c r="A42031">
        <v>129455</v>
      </c>
      <c r="B42031" s="2">
        <v>44348.687080906144</v>
      </c>
      <c r="C42031" s="26">
        <v>44348.687080906144</v>
      </c>
      <c r="D42031" s="24">
        <f t="shared" si="656"/>
        <v>6</v>
      </c>
      <c r="E42031">
        <v>30656</v>
      </c>
      <c r="F42031">
        <v>50898</v>
      </c>
    </row>
    <row r="42032" spans="1:6" x14ac:dyDescent="0.25">
      <c r="A42032">
        <v>129456</v>
      </c>
      <c r="B42032" s="2">
        <v>44348.687080906144</v>
      </c>
      <c r="C42032" s="26">
        <v>44348.687080906144</v>
      </c>
      <c r="D42032" s="24">
        <f t="shared" si="656"/>
        <v>6</v>
      </c>
      <c r="E42032">
        <v>337617</v>
      </c>
      <c r="F42032">
        <v>282825</v>
      </c>
    </row>
    <row r="42033" spans="1:6" x14ac:dyDescent="0.25">
      <c r="A42033">
        <v>129460</v>
      </c>
      <c r="B42033" s="2">
        <v>44348.687485436894</v>
      </c>
      <c r="C42033" s="26">
        <v>44348.687485436894</v>
      </c>
      <c r="D42033" s="24">
        <f t="shared" si="656"/>
        <v>6</v>
      </c>
      <c r="E42033">
        <v>52601</v>
      </c>
      <c r="F42033">
        <v>310239</v>
      </c>
    </row>
    <row r="42034" spans="1:6" x14ac:dyDescent="0.25">
      <c r="A42034">
        <v>129462</v>
      </c>
      <c r="B42034" s="2">
        <v>44348.687666666665</v>
      </c>
      <c r="C42034" s="26">
        <v>44348.687666666665</v>
      </c>
      <c r="D42034" s="24">
        <f t="shared" si="656"/>
        <v>6</v>
      </c>
      <c r="E42034">
        <v>344724</v>
      </c>
      <c r="F42034">
        <v>179296</v>
      </c>
    </row>
    <row r="42035" spans="1:6" x14ac:dyDescent="0.25">
      <c r="A42035">
        <v>129463</v>
      </c>
      <c r="B42035" s="2">
        <v>44348.688294498381</v>
      </c>
      <c r="C42035" s="26">
        <v>44348.688294498381</v>
      </c>
      <c r="D42035" s="24">
        <f t="shared" si="656"/>
        <v>6</v>
      </c>
      <c r="E42035">
        <v>4705</v>
      </c>
      <c r="F42035">
        <v>230507</v>
      </c>
    </row>
    <row r="42036" spans="1:6" x14ac:dyDescent="0.25">
      <c r="A42036">
        <v>129467</v>
      </c>
      <c r="B42036" s="2">
        <v>44348.688294498381</v>
      </c>
      <c r="C42036" s="26">
        <v>44348.688294498381</v>
      </c>
      <c r="D42036" s="24">
        <f t="shared" si="656"/>
        <v>6</v>
      </c>
      <c r="E42036">
        <v>264806</v>
      </c>
      <c r="F42036">
        <v>62570</v>
      </c>
    </row>
    <row r="42037" spans="1:6" x14ac:dyDescent="0.25">
      <c r="A42037">
        <v>129468</v>
      </c>
      <c r="B42037" s="2">
        <v>44348.688699029124</v>
      </c>
      <c r="C42037" s="26">
        <v>44348.688699029124</v>
      </c>
      <c r="D42037" s="24">
        <f t="shared" si="656"/>
        <v>6</v>
      </c>
      <c r="E42037">
        <v>273724</v>
      </c>
      <c r="F42037">
        <v>230507</v>
      </c>
    </row>
    <row r="42038" spans="1:6" x14ac:dyDescent="0.25">
      <c r="A42038">
        <v>129473</v>
      </c>
      <c r="B42038" s="2">
        <v>44348.690317152104</v>
      </c>
      <c r="C42038" s="26">
        <v>44348.690317152104</v>
      </c>
      <c r="D42038" s="24">
        <f t="shared" si="656"/>
        <v>6</v>
      </c>
      <c r="E42038">
        <v>287230</v>
      </c>
      <c r="F42038">
        <v>419981</v>
      </c>
    </row>
    <row r="42039" spans="1:6" x14ac:dyDescent="0.25">
      <c r="A42039">
        <v>129476</v>
      </c>
      <c r="B42039" s="2">
        <v>44348.690721682848</v>
      </c>
      <c r="C42039" s="26">
        <v>44348.690721682848</v>
      </c>
      <c r="D42039" s="24">
        <f t="shared" si="656"/>
        <v>6</v>
      </c>
      <c r="E42039">
        <v>292984</v>
      </c>
      <c r="F42039">
        <v>230507</v>
      </c>
    </row>
    <row r="42040" spans="1:6" x14ac:dyDescent="0.25">
      <c r="A42040">
        <v>129481</v>
      </c>
      <c r="B42040" s="2">
        <v>44348.691530744341</v>
      </c>
      <c r="C42040" s="26">
        <v>44348.691530744341</v>
      </c>
      <c r="D42040" s="24">
        <f t="shared" si="656"/>
        <v>6</v>
      </c>
      <c r="E42040">
        <v>189390</v>
      </c>
      <c r="F42040">
        <v>40804</v>
      </c>
    </row>
    <row r="42041" spans="1:6" x14ac:dyDescent="0.25">
      <c r="A42041">
        <v>129484</v>
      </c>
      <c r="B42041" s="2">
        <v>44348.691530744341</v>
      </c>
      <c r="C42041" s="26">
        <v>44348.691530744341</v>
      </c>
      <c r="D42041" s="24">
        <f t="shared" si="656"/>
        <v>6</v>
      </c>
      <c r="E42041">
        <v>295184</v>
      </c>
      <c r="F42041">
        <v>104958</v>
      </c>
    </row>
    <row r="42042" spans="1:6" x14ac:dyDescent="0.25">
      <c r="A42042">
        <v>129485</v>
      </c>
      <c r="B42042" s="2">
        <v>44348.691666666666</v>
      </c>
      <c r="C42042" s="26">
        <v>44348.691666666666</v>
      </c>
      <c r="D42042" s="24">
        <f t="shared" si="656"/>
        <v>6</v>
      </c>
      <c r="E42042">
        <v>166679</v>
      </c>
      <c r="F42042">
        <v>182984</v>
      </c>
    </row>
    <row r="42043" spans="1:6" x14ac:dyDescent="0.25">
      <c r="A42043">
        <v>129489</v>
      </c>
      <c r="B42043" s="2">
        <v>44348.691935275077</v>
      </c>
      <c r="C42043" s="26">
        <v>44348.691935275077</v>
      </c>
      <c r="D42043" s="24">
        <f t="shared" si="656"/>
        <v>6</v>
      </c>
      <c r="E42043">
        <v>80287</v>
      </c>
      <c r="F42043">
        <v>163865</v>
      </c>
    </row>
    <row r="42044" spans="1:6" x14ac:dyDescent="0.25">
      <c r="A42044">
        <v>129490</v>
      </c>
      <c r="B42044" s="2">
        <v>44348.692339805828</v>
      </c>
      <c r="C42044" s="26">
        <v>44348.692339805828</v>
      </c>
      <c r="D42044" s="24">
        <f t="shared" si="656"/>
        <v>6</v>
      </c>
      <c r="E42044">
        <v>254558</v>
      </c>
      <c r="F42044">
        <v>394819</v>
      </c>
    </row>
    <row r="42045" spans="1:6" x14ac:dyDescent="0.25">
      <c r="A42045">
        <v>129492</v>
      </c>
      <c r="B42045" s="2">
        <v>44348.692339805828</v>
      </c>
      <c r="C42045" s="26">
        <v>44348.692339805828</v>
      </c>
      <c r="D42045" s="24">
        <f t="shared" si="656"/>
        <v>6</v>
      </c>
      <c r="E42045">
        <v>295729</v>
      </c>
      <c r="F42045">
        <v>76405</v>
      </c>
    </row>
    <row r="42046" spans="1:6" x14ac:dyDescent="0.25">
      <c r="A42046">
        <v>129496</v>
      </c>
      <c r="B42046" s="2">
        <v>44348.692744336571</v>
      </c>
      <c r="C42046" s="26">
        <v>44348.692744336571</v>
      </c>
      <c r="D42046" s="24">
        <f t="shared" si="656"/>
        <v>6</v>
      </c>
      <c r="E42046">
        <v>112149</v>
      </c>
      <c r="F42046">
        <v>321129</v>
      </c>
    </row>
    <row r="42047" spans="1:6" x14ac:dyDescent="0.25">
      <c r="A42047">
        <v>129499</v>
      </c>
      <c r="B42047" s="2">
        <v>44348.692744336571</v>
      </c>
      <c r="C42047" s="26">
        <v>44348.692744336571</v>
      </c>
      <c r="D42047" s="24">
        <f t="shared" si="656"/>
        <v>6</v>
      </c>
      <c r="E42047">
        <v>332101</v>
      </c>
      <c r="F42047">
        <v>227775</v>
      </c>
    </row>
    <row r="42048" spans="1:6" x14ac:dyDescent="0.25">
      <c r="A42048">
        <v>129500</v>
      </c>
      <c r="B42048" s="2">
        <v>44348.693148867314</v>
      </c>
      <c r="C42048" s="26">
        <v>44348.693148867314</v>
      </c>
      <c r="D42048" s="24">
        <f t="shared" si="656"/>
        <v>6</v>
      </c>
      <c r="E42048">
        <v>271278</v>
      </c>
      <c r="F42048">
        <v>313721</v>
      </c>
    </row>
    <row r="42049" spans="1:6" x14ac:dyDescent="0.25">
      <c r="A42049">
        <v>129504</v>
      </c>
      <c r="B42049" s="2">
        <v>44348.693148867314</v>
      </c>
      <c r="C42049" s="26">
        <v>44348.693148867314</v>
      </c>
      <c r="D42049" s="24">
        <f t="shared" si="656"/>
        <v>6</v>
      </c>
      <c r="E42049">
        <v>345988</v>
      </c>
      <c r="F42049">
        <v>347008</v>
      </c>
    </row>
    <row r="42050" spans="1:6" x14ac:dyDescent="0.25">
      <c r="A42050">
        <v>129505</v>
      </c>
      <c r="B42050" s="2">
        <v>44348.693553398058</v>
      </c>
      <c r="C42050" s="26">
        <v>44348.693553398058</v>
      </c>
      <c r="D42050" s="24">
        <f t="shared" si="656"/>
        <v>6</v>
      </c>
      <c r="E42050">
        <v>255951</v>
      </c>
      <c r="F42050">
        <v>351192</v>
      </c>
    </row>
    <row r="42051" spans="1:6" x14ac:dyDescent="0.25">
      <c r="A42051">
        <v>129508</v>
      </c>
      <c r="B42051" s="2">
        <v>44348.693957928801</v>
      </c>
      <c r="C42051" s="26">
        <v>44348.693957928801</v>
      </c>
      <c r="D42051" s="24">
        <f t="shared" ref="D42051:D42114" si="657">MONTH(C42051)</f>
        <v>6</v>
      </c>
      <c r="E42051">
        <v>271958</v>
      </c>
      <c r="F42051">
        <v>347393</v>
      </c>
    </row>
    <row r="42052" spans="1:6" x14ac:dyDescent="0.25">
      <c r="A42052">
        <v>129510</v>
      </c>
      <c r="B42052" s="2">
        <v>44348.695171521031</v>
      </c>
      <c r="C42052" s="26">
        <v>44348.695171521031</v>
      </c>
      <c r="D42052" s="24">
        <f t="shared" si="657"/>
        <v>6</v>
      </c>
      <c r="E42052">
        <v>112724</v>
      </c>
      <c r="F42052">
        <v>217497</v>
      </c>
    </row>
    <row r="42053" spans="1:6" x14ac:dyDescent="0.25">
      <c r="A42053">
        <v>129513</v>
      </c>
      <c r="B42053" s="2">
        <v>44348.695171521031</v>
      </c>
      <c r="C42053" s="26">
        <v>44348.695171521031</v>
      </c>
      <c r="D42053" s="24">
        <f t="shared" si="657"/>
        <v>6</v>
      </c>
      <c r="E42053">
        <v>318933</v>
      </c>
      <c r="F42053">
        <v>439981</v>
      </c>
    </row>
    <row r="42054" spans="1:6" x14ac:dyDescent="0.25">
      <c r="A42054">
        <v>129515</v>
      </c>
      <c r="B42054" s="2">
        <v>44348.695333333337</v>
      </c>
      <c r="C42054" s="26">
        <v>44348.695333333337</v>
      </c>
      <c r="D42054" s="24">
        <f t="shared" si="657"/>
        <v>6</v>
      </c>
      <c r="E42054">
        <v>134187</v>
      </c>
      <c r="F42054">
        <v>337155</v>
      </c>
    </row>
    <row r="42055" spans="1:6" x14ac:dyDescent="0.25">
      <c r="A42055">
        <v>129520</v>
      </c>
      <c r="B42055" s="2">
        <v>44348.695980582524</v>
      </c>
      <c r="C42055" s="26">
        <v>44348.695980582524</v>
      </c>
      <c r="D42055" s="24">
        <f t="shared" si="657"/>
        <v>6</v>
      </c>
      <c r="E42055">
        <v>202849</v>
      </c>
      <c r="F42055">
        <v>158978</v>
      </c>
    </row>
    <row r="42056" spans="1:6" x14ac:dyDescent="0.25">
      <c r="A42056">
        <v>129524</v>
      </c>
      <c r="B42056" s="2">
        <v>44348.695980582524</v>
      </c>
      <c r="C42056" s="26">
        <v>44348.695980582524</v>
      </c>
      <c r="D42056" s="24">
        <f t="shared" si="657"/>
        <v>6</v>
      </c>
      <c r="E42056">
        <v>261967</v>
      </c>
      <c r="F42056">
        <v>19525</v>
      </c>
    </row>
    <row r="42057" spans="1:6" x14ac:dyDescent="0.25">
      <c r="A42057">
        <v>129528</v>
      </c>
      <c r="B42057" s="2">
        <v>44348.696789644011</v>
      </c>
      <c r="C42057" s="26">
        <v>44348.696789644011</v>
      </c>
      <c r="D42057" s="24">
        <f t="shared" si="657"/>
        <v>6</v>
      </c>
      <c r="E42057">
        <v>651</v>
      </c>
      <c r="F42057">
        <v>241713</v>
      </c>
    </row>
    <row r="42058" spans="1:6" x14ac:dyDescent="0.25">
      <c r="A42058">
        <v>129529</v>
      </c>
      <c r="B42058" s="2">
        <v>44348.696789644011</v>
      </c>
      <c r="C42058" s="26">
        <v>44348.696789644011</v>
      </c>
      <c r="D42058" s="24">
        <f t="shared" si="657"/>
        <v>6</v>
      </c>
      <c r="E42058">
        <v>50330</v>
      </c>
      <c r="F42058">
        <v>349014</v>
      </c>
    </row>
    <row r="42059" spans="1:6" x14ac:dyDescent="0.25">
      <c r="A42059">
        <v>129533</v>
      </c>
      <c r="B42059" s="2">
        <v>44348.697194174754</v>
      </c>
      <c r="C42059" s="26">
        <v>44348.697194174754</v>
      </c>
      <c r="D42059" s="24">
        <f t="shared" si="657"/>
        <v>6</v>
      </c>
      <c r="E42059">
        <v>343107</v>
      </c>
      <c r="F42059">
        <v>325852</v>
      </c>
    </row>
    <row r="42060" spans="1:6" x14ac:dyDescent="0.25">
      <c r="A42060">
        <v>129536</v>
      </c>
      <c r="B42060" s="2">
        <v>44348.697194174762</v>
      </c>
      <c r="C42060" s="26">
        <v>44348.697194174762</v>
      </c>
      <c r="D42060" s="24">
        <f t="shared" si="657"/>
        <v>6</v>
      </c>
      <c r="E42060">
        <v>179001</v>
      </c>
      <c r="F42060">
        <v>15878</v>
      </c>
    </row>
    <row r="42061" spans="1:6" x14ac:dyDescent="0.25">
      <c r="A42061">
        <v>129537</v>
      </c>
      <c r="B42061" s="2">
        <v>44348.697598705505</v>
      </c>
      <c r="C42061" s="26">
        <v>44348.697598705505</v>
      </c>
      <c r="D42061" s="24">
        <f t="shared" si="657"/>
        <v>6</v>
      </c>
      <c r="E42061">
        <v>259507</v>
      </c>
      <c r="F42061">
        <v>244574</v>
      </c>
    </row>
    <row r="42062" spans="1:6" x14ac:dyDescent="0.25">
      <c r="A42062">
        <v>129540</v>
      </c>
      <c r="B42062" s="2">
        <v>44348.698003236248</v>
      </c>
      <c r="C42062" s="26">
        <v>44348.698003236248</v>
      </c>
      <c r="D42062" s="24">
        <f t="shared" si="657"/>
        <v>6</v>
      </c>
      <c r="E42062">
        <v>99091</v>
      </c>
      <c r="F42062">
        <v>5151</v>
      </c>
    </row>
    <row r="42063" spans="1:6" x14ac:dyDescent="0.25">
      <c r="A42063">
        <v>129541</v>
      </c>
      <c r="B42063" s="2">
        <v>44348.698003236248</v>
      </c>
      <c r="C42063" s="26">
        <v>44348.698003236248</v>
      </c>
      <c r="D42063" s="24">
        <f t="shared" si="657"/>
        <v>6</v>
      </c>
      <c r="E42063">
        <v>146013</v>
      </c>
      <c r="F42063">
        <v>103067</v>
      </c>
    </row>
    <row r="42064" spans="1:6" x14ac:dyDescent="0.25">
      <c r="A42064">
        <v>129546</v>
      </c>
      <c r="B42064" s="2">
        <v>44348.698812297735</v>
      </c>
      <c r="C42064" s="26">
        <v>44348.698812297735</v>
      </c>
      <c r="D42064" s="24">
        <f t="shared" si="657"/>
        <v>6</v>
      </c>
      <c r="E42064">
        <v>218440</v>
      </c>
      <c r="F42064">
        <v>21760</v>
      </c>
    </row>
    <row r="42065" spans="1:6" x14ac:dyDescent="0.25">
      <c r="A42065">
        <v>129549</v>
      </c>
      <c r="B42065" s="2">
        <v>44348.698812297735</v>
      </c>
      <c r="C42065" s="26">
        <v>44348.698812297735</v>
      </c>
      <c r="D42065" s="24">
        <f t="shared" si="657"/>
        <v>6</v>
      </c>
      <c r="E42065">
        <v>322896</v>
      </c>
      <c r="F42065">
        <v>370276</v>
      </c>
    </row>
    <row r="42066" spans="1:6" x14ac:dyDescent="0.25">
      <c r="A42066">
        <v>129550</v>
      </c>
      <c r="B42066" s="2">
        <v>44348.699000000001</v>
      </c>
      <c r="C42066" s="26">
        <v>44348.699000000001</v>
      </c>
      <c r="D42066" s="24">
        <f t="shared" si="657"/>
        <v>6</v>
      </c>
      <c r="E42066">
        <v>113590</v>
      </c>
      <c r="F42066">
        <v>154256</v>
      </c>
    </row>
    <row r="42067" spans="1:6" x14ac:dyDescent="0.25">
      <c r="A42067">
        <v>129552</v>
      </c>
      <c r="B42067" s="2">
        <v>44348.699216828478</v>
      </c>
      <c r="C42067" s="26">
        <v>44348.699216828478</v>
      </c>
      <c r="D42067" s="24">
        <f t="shared" si="657"/>
        <v>6</v>
      </c>
      <c r="E42067">
        <v>35469</v>
      </c>
      <c r="F42067">
        <v>327633</v>
      </c>
    </row>
    <row r="42068" spans="1:6" x14ac:dyDescent="0.25">
      <c r="A42068">
        <v>129557</v>
      </c>
      <c r="B42068" s="2">
        <v>44348.700025889964</v>
      </c>
      <c r="C42068" s="26">
        <v>44348.700025889964</v>
      </c>
      <c r="D42068" s="24">
        <f t="shared" si="657"/>
        <v>6</v>
      </c>
      <c r="E42068">
        <v>73927</v>
      </c>
      <c r="F42068">
        <v>160718</v>
      </c>
    </row>
    <row r="42069" spans="1:6" x14ac:dyDescent="0.25">
      <c r="A42069">
        <v>129559</v>
      </c>
      <c r="B42069" s="2">
        <v>44348.700333333334</v>
      </c>
      <c r="C42069" s="26">
        <v>44348.700333333334</v>
      </c>
      <c r="D42069" s="24">
        <f t="shared" si="657"/>
        <v>6</v>
      </c>
      <c r="E42069">
        <v>10599</v>
      </c>
      <c r="F42069">
        <v>60239</v>
      </c>
    </row>
    <row r="42070" spans="1:6" x14ac:dyDescent="0.25">
      <c r="A42070">
        <v>129561</v>
      </c>
      <c r="B42070" s="2">
        <v>44348.700834951458</v>
      </c>
      <c r="C42070" s="26">
        <v>44348.700834951458</v>
      </c>
      <c r="D42070" s="24">
        <f t="shared" si="657"/>
        <v>6</v>
      </c>
      <c r="E42070">
        <v>62908</v>
      </c>
      <c r="F42070">
        <v>179296</v>
      </c>
    </row>
    <row r="42071" spans="1:6" x14ac:dyDescent="0.25">
      <c r="A42071">
        <v>129562</v>
      </c>
      <c r="B42071" s="2">
        <v>44348.700834951458</v>
      </c>
      <c r="C42071" s="26">
        <v>44348.700834951458</v>
      </c>
      <c r="D42071" s="24">
        <f t="shared" si="657"/>
        <v>6</v>
      </c>
      <c r="E42071">
        <v>101260</v>
      </c>
      <c r="F42071">
        <v>158978</v>
      </c>
    </row>
    <row r="42072" spans="1:6" x14ac:dyDescent="0.25">
      <c r="A42072">
        <v>129567</v>
      </c>
      <c r="B42072" s="2">
        <v>44348.700834951458</v>
      </c>
      <c r="C42072" s="26">
        <v>44348.700834951458</v>
      </c>
      <c r="D42072" s="24">
        <f t="shared" si="657"/>
        <v>6</v>
      </c>
      <c r="E42072">
        <v>155936</v>
      </c>
      <c r="F42072">
        <v>250679</v>
      </c>
    </row>
    <row r="42073" spans="1:6" x14ac:dyDescent="0.25">
      <c r="A42073">
        <v>129568</v>
      </c>
      <c r="B42073" s="2">
        <v>44348.701239482201</v>
      </c>
      <c r="C42073" s="26">
        <v>44348.701239482201</v>
      </c>
      <c r="D42073" s="24">
        <f t="shared" si="657"/>
        <v>6</v>
      </c>
      <c r="E42073">
        <v>344918</v>
      </c>
      <c r="F42073">
        <v>411922</v>
      </c>
    </row>
    <row r="42074" spans="1:6" x14ac:dyDescent="0.25">
      <c r="A42074">
        <v>129571</v>
      </c>
      <c r="B42074" s="2">
        <v>44348.701644012945</v>
      </c>
      <c r="C42074" s="26">
        <v>44348.701644012945</v>
      </c>
      <c r="D42074" s="24">
        <f t="shared" si="657"/>
        <v>6</v>
      </c>
      <c r="E42074">
        <v>6742</v>
      </c>
      <c r="F42074">
        <v>454525</v>
      </c>
    </row>
    <row r="42075" spans="1:6" x14ac:dyDescent="0.25">
      <c r="A42075">
        <v>129572</v>
      </c>
      <c r="B42075" s="2">
        <v>44348.703999999998</v>
      </c>
      <c r="C42075" s="26">
        <v>44348.703999999998</v>
      </c>
      <c r="D42075" s="24">
        <f t="shared" si="657"/>
        <v>6</v>
      </c>
      <c r="E42075">
        <v>21792</v>
      </c>
      <c r="F42075">
        <v>230507</v>
      </c>
    </row>
    <row r="42076" spans="1:6" x14ac:dyDescent="0.25">
      <c r="A42076">
        <v>129575</v>
      </c>
      <c r="B42076" s="2">
        <v>44348.705284789641</v>
      </c>
      <c r="C42076" s="26">
        <v>44348.705284789641</v>
      </c>
      <c r="D42076" s="24">
        <f t="shared" si="657"/>
        <v>6</v>
      </c>
      <c r="E42076">
        <v>30410</v>
      </c>
      <c r="F42076">
        <v>360618</v>
      </c>
    </row>
    <row r="42077" spans="1:6" x14ac:dyDescent="0.25">
      <c r="A42077">
        <v>129579</v>
      </c>
      <c r="B42077" s="2">
        <v>44348.705689320392</v>
      </c>
      <c r="C42077" s="26">
        <v>44348.705689320392</v>
      </c>
      <c r="D42077" s="24">
        <f t="shared" si="657"/>
        <v>6</v>
      </c>
      <c r="E42077">
        <v>150968</v>
      </c>
      <c r="F42077">
        <v>396686</v>
      </c>
    </row>
    <row r="42078" spans="1:6" x14ac:dyDescent="0.25">
      <c r="A42078">
        <v>129582</v>
      </c>
      <c r="B42078" s="2">
        <v>44348.706498381878</v>
      </c>
      <c r="C42078" s="26">
        <v>44348.706498381878</v>
      </c>
      <c r="D42078" s="24">
        <f t="shared" si="657"/>
        <v>6</v>
      </c>
      <c r="E42078">
        <v>177902</v>
      </c>
      <c r="F42078">
        <v>347393</v>
      </c>
    </row>
    <row r="42079" spans="1:6" x14ac:dyDescent="0.25">
      <c r="A42079">
        <v>129584</v>
      </c>
      <c r="B42079" s="2">
        <v>44348.707307443365</v>
      </c>
      <c r="C42079" s="26">
        <v>44348.707307443365</v>
      </c>
      <c r="D42079" s="24">
        <f t="shared" si="657"/>
        <v>6</v>
      </c>
      <c r="E42079">
        <v>147676</v>
      </c>
      <c r="F42079">
        <v>472712</v>
      </c>
    </row>
    <row r="42080" spans="1:6" x14ac:dyDescent="0.25">
      <c r="A42080">
        <v>129588</v>
      </c>
      <c r="B42080" s="2">
        <v>44348.707307443365</v>
      </c>
      <c r="C42080" s="26">
        <v>44348.707307443365</v>
      </c>
      <c r="D42080" s="24">
        <f t="shared" si="657"/>
        <v>6</v>
      </c>
      <c r="E42080">
        <v>155942</v>
      </c>
      <c r="F42080">
        <v>227775</v>
      </c>
    </row>
    <row r="42081" spans="1:6" x14ac:dyDescent="0.25">
      <c r="A42081">
        <v>129593</v>
      </c>
      <c r="B42081" s="2">
        <v>44348.707307443365</v>
      </c>
      <c r="C42081" s="26">
        <v>44348.707307443365</v>
      </c>
      <c r="D42081" s="24">
        <f t="shared" si="657"/>
        <v>6</v>
      </c>
      <c r="E42081">
        <v>302756</v>
      </c>
      <c r="F42081">
        <v>204394</v>
      </c>
    </row>
    <row r="42082" spans="1:6" x14ac:dyDescent="0.25">
      <c r="A42082">
        <v>129597</v>
      </c>
      <c r="B42082" s="2">
        <v>44348.707711974115</v>
      </c>
      <c r="C42082" s="26">
        <v>44348.707711974115</v>
      </c>
      <c r="D42082" s="24">
        <f t="shared" si="657"/>
        <v>6</v>
      </c>
      <c r="E42082">
        <v>85149</v>
      </c>
      <c r="F42082">
        <v>139904</v>
      </c>
    </row>
    <row r="42083" spans="1:6" x14ac:dyDescent="0.25">
      <c r="A42083">
        <v>129599</v>
      </c>
      <c r="B42083" s="2">
        <v>44348.707711974115</v>
      </c>
      <c r="C42083" s="26">
        <v>44348.707711974115</v>
      </c>
      <c r="D42083" s="24">
        <f t="shared" si="657"/>
        <v>6</v>
      </c>
      <c r="E42083">
        <v>283023</v>
      </c>
      <c r="F42083">
        <v>341081</v>
      </c>
    </row>
    <row r="42084" spans="1:6" x14ac:dyDescent="0.25">
      <c r="A42084">
        <v>129602</v>
      </c>
      <c r="B42084" s="2">
        <v>44348.708116504851</v>
      </c>
      <c r="C42084" s="26">
        <v>44348.708116504851</v>
      </c>
      <c r="D42084" s="24">
        <f t="shared" si="657"/>
        <v>6</v>
      </c>
      <c r="E42084">
        <v>181511</v>
      </c>
      <c r="F42084">
        <v>250679</v>
      </c>
    </row>
    <row r="42085" spans="1:6" x14ac:dyDescent="0.25">
      <c r="A42085">
        <v>129606</v>
      </c>
      <c r="B42085" s="2">
        <v>44348.708521035602</v>
      </c>
      <c r="C42085" s="26">
        <v>44348.708521035602</v>
      </c>
      <c r="D42085" s="24">
        <f t="shared" si="657"/>
        <v>6</v>
      </c>
      <c r="E42085">
        <v>230935</v>
      </c>
      <c r="F42085">
        <v>179296</v>
      </c>
    </row>
    <row r="42086" spans="1:6" x14ac:dyDescent="0.25">
      <c r="A42086">
        <v>129611</v>
      </c>
      <c r="B42086" s="2">
        <v>44348.708925566345</v>
      </c>
      <c r="C42086" s="26">
        <v>44348.708925566345</v>
      </c>
      <c r="D42086" s="24">
        <f t="shared" si="657"/>
        <v>6</v>
      </c>
      <c r="E42086">
        <v>95512</v>
      </c>
      <c r="F42086">
        <v>214389</v>
      </c>
    </row>
    <row r="42087" spans="1:6" x14ac:dyDescent="0.25">
      <c r="A42087">
        <v>129616</v>
      </c>
      <c r="B42087" s="2">
        <v>44348.709000000003</v>
      </c>
      <c r="C42087" s="26">
        <v>44348.709000000003</v>
      </c>
      <c r="D42087" s="24">
        <f t="shared" si="657"/>
        <v>6</v>
      </c>
      <c r="E42087">
        <v>101540</v>
      </c>
      <c r="F42087">
        <v>21407</v>
      </c>
    </row>
    <row r="42088" spans="1:6" x14ac:dyDescent="0.25">
      <c r="A42088">
        <v>129618</v>
      </c>
      <c r="B42088" s="2">
        <v>44348.709330097088</v>
      </c>
      <c r="C42088" s="26">
        <v>44348.709330097088</v>
      </c>
      <c r="D42088" s="24">
        <f t="shared" si="657"/>
        <v>6</v>
      </c>
      <c r="E42088">
        <v>57380</v>
      </c>
      <c r="F42088">
        <v>250679</v>
      </c>
    </row>
    <row r="42089" spans="1:6" x14ac:dyDescent="0.25">
      <c r="A42089">
        <v>129619</v>
      </c>
      <c r="B42089" s="2">
        <v>44348.709330097088</v>
      </c>
      <c r="C42089" s="26">
        <v>44348.709330097088</v>
      </c>
      <c r="D42089" s="24">
        <f t="shared" si="657"/>
        <v>6</v>
      </c>
      <c r="E42089">
        <v>95896</v>
      </c>
      <c r="F42089">
        <v>107006</v>
      </c>
    </row>
    <row r="42090" spans="1:6" x14ac:dyDescent="0.25">
      <c r="A42090">
        <v>129622</v>
      </c>
      <c r="B42090" s="2">
        <v>44348.710139158575</v>
      </c>
      <c r="C42090" s="26">
        <v>44348.710139158575</v>
      </c>
      <c r="D42090" s="24">
        <f t="shared" si="657"/>
        <v>6</v>
      </c>
      <c r="E42090">
        <v>79252</v>
      </c>
      <c r="F42090">
        <v>238134</v>
      </c>
    </row>
    <row r="42091" spans="1:6" x14ac:dyDescent="0.25">
      <c r="A42091">
        <v>129627</v>
      </c>
      <c r="B42091" s="2">
        <v>44348.711333333333</v>
      </c>
      <c r="C42091" s="26">
        <v>44348.711333333333</v>
      </c>
      <c r="D42091" s="24">
        <f t="shared" si="657"/>
        <v>6</v>
      </c>
      <c r="E42091">
        <v>64706</v>
      </c>
      <c r="F42091">
        <v>414043</v>
      </c>
    </row>
    <row r="42092" spans="1:6" x14ac:dyDescent="0.25">
      <c r="A42092">
        <v>129628</v>
      </c>
      <c r="B42092" s="2">
        <v>44348.712566343042</v>
      </c>
      <c r="C42092" s="26">
        <v>44348.712566343042</v>
      </c>
      <c r="D42092" s="24">
        <f t="shared" si="657"/>
        <v>6</v>
      </c>
      <c r="E42092">
        <v>324465</v>
      </c>
      <c r="F42092">
        <v>415952</v>
      </c>
    </row>
    <row r="42093" spans="1:6" x14ac:dyDescent="0.25">
      <c r="A42093">
        <v>129633</v>
      </c>
      <c r="B42093" s="2">
        <v>44348.712566343042</v>
      </c>
      <c r="C42093" s="26">
        <v>44348.712566343042</v>
      </c>
      <c r="D42093" s="24">
        <f t="shared" si="657"/>
        <v>6</v>
      </c>
      <c r="E42093">
        <v>338889</v>
      </c>
      <c r="F42093">
        <v>180863</v>
      </c>
    </row>
    <row r="42094" spans="1:6" x14ac:dyDescent="0.25">
      <c r="A42094">
        <v>129634</v>
      </c>
      <c r="B42094" s="2">
        <v>44348.712970873785</v>
      </c>
      <c r="C42094" s="26">
        <v>44348.712970873785</v>
      </c>
      <c r="D42094" s="24">
        <f t="shared" si="657"/>
        <v>6</v>
      </c>
      <c r="E42094">
        <v>79702</v>
      </c>
      <c r="F42094">
        <v>439981</v>
      </c>
    </row>
    <row r="42095" spans="1:6" x14ac:dyDescent="0.25">
      <c r="A42095">
        <v>129635</v>
      </c>
      <c r="B42095" s="2">
        <v>44348.713375404528</v>
      </c>
      <c r="C42095" s="26">
        <v>44348.713375404528</v>
      </c>
      <c r="D42095" s="24">
        <f t="shared" si="657"/>
        <v>6</v>
      </c>
      <c r="E42095">
        <v>99658</v>
      </c>
      <c r="F42095">
        <v>104958</v>
      </c>
    </row>
    <row r="42096" spans="1:6" x14ac:dyDescent="0.25">
      <c r="A42096">
        <v>129637</v>
      </c>
      <c r="B42096" s="2">
        <v>44348.714184466022</v>
      </c>
      <c r="C42096" s="26">
        <v>44348.714184466022</v>
      </c>
      <c r="D42096" s="24">
        <f t="shared" si="657"/>
        <v>6</v>
      </c>
      <c r="E42096">
        <v>27251</v>
      </c>
      <c r="F42096">
        <v>345977</v>
      </c>
    </row>
    <row r="42097" spans="1:6" x14ac:dyDescent="0.25">
      <c r="A42097">
        <v>129641</v>
      </c>
      <c r="B42097" s="2">
        <v>44348.714588996765</v>
      </c>
      <c r="C42097" s="26">
        <v>44348.714588996765</v>
      </c>
      <c r="D42097" s="24">
        <f t="shared" si="657"/>
        <v>6</v>
      </c>
      <c r="E42097">
        <v>74181</v>
      </c>
      <c r="F42097">
        <v>472712</v>
      </c>
    </row>
    <row r="42098" spans="1:6" x14ac:dyDescent="0.25">
      <c r="A42098">
        <v>129642</v>
      </c>
      <c r="B42098" s="2">
        <v>44348.714993527508</v>
      </c>
      <c r="C42098" s="26">
        <v>44348.714993527508</v>
      </c>
      <c r="D42098" s="24">
        <f t="shared" si="657"/>
        <v>6</v>
      </c>
      <c r="E42098">
        <v>178679</v>
      </c>
      <c r="F42098">
        <v>250679</v>
      </c>
    </row>
    <row r="42099" spans="1:6" x14ac:dyDescent="0.25">
      <c r="A42099">
        <v>129645</v>
      </c>
      <c r="B42099" s="2">
        <v>44348.715398058252</v>
      </c>
      <c r="C42099" s="26">
        <v>44348.715398058252</v>
      </c>
      <c r="D42099" s="24">
        <f t="shared" si="657"/>
        <v>6</v>
      </c>
      <c r="E42099">
        <v>201404</v>
      </c>
      <c r="F42099">
        <v>347008</v>
      </c>
    </row>
    <row r="42100" spans="1:6" x14ac:dyDescent="0.25">
      <c r="A42100">
        <v>129647</v>
      </c>
      <c r="B42100" s="2">
        <v>44348.715802589002</v>
      </c>
      <c r="C42100" s="26">
        <v>44348.715802589002</v>
      </c>
      <c r="D42100" s="24">
        <f t="shared" si="657"/>
        <v>6</v>
      </c>
      <c r="E42100">
        <v>258428</v>
      </c>
      <c r="F42100">
        <v>420375</v>
      </c>
    </row>
    <row r="42101" spans="1:6" x14ac:dyDescent="0.25">
      <c r="A42101">
        <v>129651</v>
      </c>
      <c r="B42101" s="2">
        <v>44348.715802589002</v>
      </c>
      <c r="C42101" s="26">
        <v>44348.715802589002</v>
      </c>
      <c r="D42101" s="24">
        <f t="shared" si="657"/>
        <v>6</v>
      </c>
      <c r="E42101">
        <v>263768</v>
      </c>
      <c r="F42101">
        <v>244574</v>
      </c>
    </row>
    <row r="42102" spans="1:6" x14ac:dyDescent="0.25">
      <c r="A42102">
        <v>129652</v>
      </c>
      <c r="B42102" s="2">
        <v>44348.716207119738</v>
      </c>
      <c r="C42102" s="26">
        <v>44348.716207119738</v>
      </c>
      <c r="D42102" s="24">
        <f t="shared" si="657"/>
        <v>6</v>
      </c>
      <c r="E42102">
        <v>196342</v>
      </c>
      <c r="F42102">
        <v>226626</v>
      </c>
    </row>
    <row r="42103" spans="1:6" x14ac:dyDescent="0.25">
      <c r="A42103">
        <v>129656</v>
      </c>
      <c r="B42103" s="2">
        <v>44348.716611650489</v>
      </c>
      <c r="C42103" s="26">
        <v>44348.716611650489</v>
      </c>
      <c r="D42103" s="24">
        <f t="shared" si="657"/>
        <v>6</v>
      </c>
      <c r="E42103">
        <v>57899</v>
      </c>
      <c r="F42103">
        <v>366945</v>
      </c>
    </row>
    <row r="42104" spans="1:6" x14ac:dyDescent="0.25">
      <c r="A42104">
        <v>129660</v>
      </c>
      <c r="B42104" s="2">
        <v>44348.716611650489</v>
      </c>
      <c r="C42104" s="26">
        <v>44348.716611650489</v>
      </c>
      <c r="D42104" s="24">
        <f t="shared" si="657"/>
        <v>6</v>
      </c>
      <c r="E42104">
        <v>231568</v>
      </c>
      <c r="F42104">
        <v>266342</v>
      </c>
    </row>
    <row r="42105" spans="1:6" x14ac:dyDescent="0.25">
      <c r="A42105">
        <v>129661</v>
      </c>
      <c r="B42105" s="2">
        <v>44348.717016181232</v>
      </c>
      <c r="C42105" s="26">
        <v>44348.717016181232</v>
      </c>
      <c r="D42105" s="24">
        <f t="shared" si="657"/>
        <v>6</v>
      </c>
      <c r="E42105">
        <v>335194</v>
      </c>
      <c r="F42105">
        <v>70345</v>
      </c>
    </row>
    <row r="42106" spans="1:6" x14ac:dyDescent="0.25">
      <c r="A42106">
        <v>129662</v>
      </c>
      <c r="B42106" s="2">
        <v>44348.717420711975</v>
      </c>
      <c r="C42106" s="26">
        <v>44348.717420711975</v>
      </c>
      <c r="D42106" s="24">
        <f t="shared" si="657"/>
        <v>6</v>
      </c>
      <c r="E42106">
        <v>79389</v>
      </c>
      <c r="F42106">
        <v>250679</v>
      </c>
    </row>
    <row r="42107" spans="1:6" x14ac:dyDescent="0.25">
      <c r="A42107">
        <v>129665</v>
      </c>
      <c r="B42107" s="2">
        <v>44348.719038834948</v>
      </c>
      <c r="C42107" s="26">
        <v>44348.719038834948</v>
      </c>
      <c r="D42107" s="24">
        <f t="shared" si="657"/>
        <v>6</v>
      </c>
      <c r="E42107">
        <v>85890</v>
      </c>
      <c r="F42107">
        <v>89017</v>
      </c>
    </row>
    <row r="42108" spans="1:6" x14ac:dyDescent="0.25">
      <c r="A42108">
        <v>129668</v>
      </c>
      <c r="B42108" s="2">
        <v>44348.719038834955</v>
      </c>
      <c r="C42108" s="26">
        <v>44348.719038834955</v>
      </c>
      <c r="D42108" s="24">
        <f t="shared" si="657"/>
        <v>6</v>
      </c>
      <c r="E42108">
        <v>274721</v>
      </c>
      <c r="F42108">
        <v>42705</v>
      </c>
    </row>
    <row r="42109" spans="1:6" x14ac:dyDescent="0.25">
      <c r="A42109">
        <v>129671</v>
      </c>
      <c r="B42109" s="2">
        <v>44348.719443365691</v>
      </c>
      <c r="C42109" s="26">
        <v>44348.719443365691</v>
      </c>
      <c r="D42109" s="24">
        <f t="shared" si="657"/>
        <v>6</v>
      </c>
      <c r="E42109">
        <v>290305</v>
      </c>
      <c r="F42109">
        <v>82850</v>
      </c>
    </row>
    <row r="42110" spans="1:6" x14ac:dyDescent="0.25">
      <c r="A42110">
        <v>129673</v>
      </c>
      <c r="B42110" s="2">
        <v>44348.720656957928</v>
      </c>
      <c r="C42110" s="26">
        <v>44348.720656957928</v>
      </c>
      <c r="D42110" s="24">
        <f t="shared" si="657"/>
        <v>6</v>
      </c>
      <c r="E42110">
        <v>175105</v>
      </c>
      <c r="F42110">
        <v>198146</v>
      </c>
    </row>
    <row r="42111" spans="1:6" x14ac:dyDescent="0.25">
      <c r="A42111">
        <v>129675</v>
      </c>
      <c r="B42111" s="2">
        <v>44348.720656957928</v>
      </c>
      <c r="C42111" s="26">
        <v>44348.720656957928</v>
      </c>
      <c r="D42111" s="24">
        <f t="shared" si="657"/>
        <v>6</v>
      </c>
      <c r="E42111">
        <v>211151</v>
      </c>
      <c r="F42111">
        <v>291304</v>
      </c>
    </row>
    <row r="42112" spans="1:6" x14ac:dyDescent="0.25">
      <c r="A42112">
        <v>129676</v>
      </c>
      <c r="B42112" s="2">
        <v>44348.720656957928</v>
      </c>
      <c r="C42112" s="26">
        <v>44348.720656957928</v>
      </c>
      <c r="D42112" s="24">
        <f t="shared" si="657"/>
        <v>6</v>
      </c>
      <c r="E42112">
        <v>284602</v>
      </c>
      <c r="F42112">
        <v>245650</v>
      </c>
    </row>
    <row r="42113" spans="1:6" x14ac:dyDescent="0.25">
      <c r="A42113">
        <v>129681</v>
      </c>
      <c r="B42113" s="2">
        <v>44348.720999999998</v>
      </c>
      <c r="C42113" s="26">
        <v>44348.720999999998</v>
      </c>
      <c r="D42113" s="24">
        <f t="shared" si="657"/>
        <v>6</v>
      </c>
      <c r="E42113">
        <v>62153</v>
      </c>
      <c r="F42113">
        <v>158978</v>
      </c>
    </row>
    <row r="42114" spans="1:6" x14ac:dyDescent="0.25">
      <c r="A42114">
        <v>129685</v>
      </c>
      <c r="B42114" s="2">
        <v>44348.721061488672</v>
      </c>
      <c r="C42114" s="26">
        <v>44348.721061488672</v>
      </c>
      <c r="D42114" s="24">
        <f t="shared" si="657"/>
        <v>6</v>
      </c>
      <c r="E42114">
        <v>340057</v>
      </c>
      <c r="F42114">
        <v>230507</v>
      </c>
    </row>
    <row r="42115" spans="1:6" x14ac:dyDescent="0.25">
      <c r="A42115">
        <v>129686</v>
      </c>
      <c r="B42115" s="2">
        <v>44348.722275080909</v>
      </c>
      <c r="C42115" s="26">
        <v>44348.722275080909</v>
      </c>
      <c r="D42115" s="24">
        <f t="shared" ref="D42115:D42178" si="658">MONTH(C42115)</f>
        <v>6</v>
      </c>
      <c r="E42115">
        <v>4782</v>
      </c>
      <c r="F42115">
        <v>104958</v>
      </c>
    </row>
    <row r="42116" spans="1:6" x14ac:dyDescent="0.25">
      <c r="A42116">
        <v>129690</v>
      </c>
      <c r="B42116" s="2">
        <v>44348.722679611645</v>
      </c>
      <c r="C42116" s="26">
        <v>44348.722679611645</v>
      </c>
      <c r="D42116" s="24">
        <f t="shared" si="658"/>
        <v>6</v>
      </c>
      <c r="E42116">
        <v>6552</v>
      </c>
      <c r="F42116">
        <v>82850</v>
      </c>
    </row>
    <row r="42117" spans="1:6" x14ac:dyDescent="0.25">
      <c r="A42117">
        <v>129691</v>
      </c>
      <c r="B42117" s="2">
        <v>44348.722679611645</v>
      </c>
      <c r="C42117" s="26">
        <v>44348.722679611645</v>
      </c>
      <c r="D42117" s="24">
        <f t="shared" si="658"/>
        <v>6</v>
      </c>
      <c r="E42117">
        <v>74004</v>
      </c>
      <c r="F42117">
        <v>54917</v>
      </c>
    </row>
    <row r="42118" spans="1:6" x14ac:dyDescent="0.25">
      <c r="A42118">
        <v>129694</v>
      </c>
      <c r="B42118" s="2">
        <v>44348.722679611645</v>
      </c>
      <c r="C42118" s="26">
        <v>44348.722679611645</v>
      </c>
      <c r="D42118" s="24">
        <f t="shared" si="658"/>
        <v>6</v>
      </c>
      <c r="E42118">
        <v>91994</v>
      </c>
      <c r="F42118">
        <v>217307</v>
      </c>
    </row>
    <row r="42119" spans="1:6" x14ac:dyDescent="0.25">
      <c r="A42119">
        <v>129699</v>
      </c>
      <c r="B42119" s="2">
        <v>44348.722679611645</v>
      </c>
      <c r="C42119" s="26">
        <v>44348.722679611645</v>
      </c>
      <c r="D42119" s="24">
        <f t="shared" si="658"/>
        <v>6</v>
      </c>
      <c r="E42119">
        <v>166663</v>
      </c>
      <c r="F42119">
        <v>411922</v>
      </c>
    </row>
    <row r="42120" spans="1:6" x14ac:dyDescent="0.25">
      <c r="A42120">
        <v>129700</v>
      </c>
      <c r="B42120" s="2">
        <v>44348.723084142395</v>
      </c>
      <c r="C42120" s="26">
        <v>44348.723084142395</v>
      </c>
      <c r="D42120" s="24">
        <f t="shared" si="658"/>
        <v>6</v>
      </c>
      <c r="E42120">
        <v>18014</v>
      </c>
      <c r="F42120">
        <v>88863</v>
      </c>
    </row>
    <row r="42121" spans="1:6" x14ac:dyDescent="0.25">
      <c r="A42121">
        <v>129705</v>
      </c>
      <c r="B42121" s="2">
        <v>44348.723084142395</v>
      </c>
      <c r="C42121" s="26">
        <v>44348.723084142395</v>
      </c>
      <c r="D42121" s="24">
        <f t="shared" si="658"/>
        <v>6</v>
      </c>
      <c r="E42121">
        <v>146075</v>
      </c>
      <c r="F42121">
        <v>343491</v>
      </c>
    </row>
    <row r="42122" spans="1:6" x14ac:dyDescent="0.25">
      <c r="A42122">
        <v>129710</v>
      </c>
      <c r="B42122" s="2">
        <v>44348.723893203889</v>
      </c>
      <c r="C42122" s="26">
        <v>44348.723893203889</v>
      </c>
      <c r="D42122" s="24">
        <f t="shared" si="658"/>
        <v>6</v>
      </c>
      <c r="E42122">
        <v>147420</v>
      </c>
      <c r="F42122">
        <v>360778</v>
      </c>
    </row>
    <row r="42123" spans="1:6" x14ac:dyDescent="0.25">
      <c r="A42123">
        <v>129715</v>
      </c>
      <c r="B42123" s="2">
        <v>44348.724297734625</v>
      </c>
      <c r="C42123" s="26">
        <v>44348.724297734625</v>
      </c>
      <c r="D42123" s="24">
        <f t="shared" si="658"/>
        <v>6</v>
      </c>
      <c r="E42123">
        <v>143505</v>
      </c>
      <c r="F42123">
        <v>351192</v>
      </c>
    </row>
    <row r="42124" spans="1:6" x14ac:dyDescent="0.25">
      <c r="A42124">
        <v>129716</v>
      </c>
      <c r="B42124" s="2">
        <v>44348.724297734625</v>
      </c>
      <c r="C42124" s="26">
        <v>44348.724297734625</v>
      </c>
      <c r="D42124" s="24">
        <f t="shared" si="658"/>
        <v>6</v>
      </c>
      <c r="E42124">
        <v>305427</v>
      </c>
      <c r="F42124">
        <v>230507</v>
      </c>
    </row>
    <row r="42125" spans="1:6" x14ac:dyDescent="0.25">
      <c r="A42125">
        <v>129721</v>
      </c>
      <c r="B42125" s="2">
        <v>44348.725511326862</v>
      </c>
      <c r="C42125" s="26">
        <v>44348.725511326862</v>
      </c>
      <c r="D42125" s="24">
        <f t="shared" si="658"/>
        <v>6</v>
      </c>
      <c r="E42125">
        <v>268850</v>
      </c>
      <c r="F42125">
        <v>244574</v>
      </c>
    </row>
    <row r="42126" spans="1:6" x14ac:dyDescent="0.25">
      <c r="A42126">
        <v>129723</v>
      </c>
      <c r="B42126" s="2">
        <v>44348.725915857605</v>
      </c>
      <c r="C42126" s="26">
        <v>44348.725915857605</v>
      </c>
      <c r="D42126" s="24">
        <f t="shared" si="658"/>
        <v>6</v>
      </c>
      <c r="E42126">
        <v>193235</v>
      </c>
      <c r="F42126">
        <v>158978</v>
      </c>
    </row>
    <row r="42127" spans="1:6" x14ac:dyDescent="0.25">
      <c r="A42127">
        <v>129728</v>
      </c>
      <c r="B42127" s="2">
        <v>44348.727129449835</v>
      </c>
      <c r="C42127" s="26">
        <v>44348.727129449835</v>
      </c>
      <c r="D42127" s="24">
        <f t="shared" si="658"/>
        <v>6</v>
      </c>
      <c r="E42127">
        <v>51742</v>
      </c>
      <c r="F42127">
        <v>137670</v>
      </c>
    </row>
    <row r="42128" spans="1:6" x14ac:dyDescent="0.25">
      <c r="A42128">
        <v>129731</v>
      </c>
      <c r="B42128" s="2">
        <v>44348.727129449835</v>
      </c>
      <c r="C42128" s="26">
        <v>44348.727129449835</v>
      </c>
      <c r="D42128" s="24">
        <f t="shared" si="658"/>
        <v>6</v>
      </c>
      <c r="E42128">
        <v>222580</v>
      </c>
      <c r="F42128">
        <v>83136</v>
      </c>
    </row>
    <row r="42129" spans="1:6" x14ac:dyDescent="0.25">
      <c r="A42129">
        <v>129736</v>
      </c>
      <c r="B42129" s="2">
        <v>44348.727533980578</v>
      </c>
      <c r="C42129" s="26">
        <v>44348.727533980578</v>
      </c>
      <c r="D42129" s="24">
        <f t="shared" si="658"/>
        <v>6</v>
      </c>
      <c r="E42129">
        <v>242917</v>
      </c>
      <c r="F42129">
        <v>347393</v>
      </c>
    </row>
    <row r="42130" spans="1:6" x14ac:dyDescent="0.25">
      <c r="A42130">
        <v>129741</v>
      </c>
      <c r="B42130" s="2">
        <v>44348.728343042072</v>
      </c>
      <c r="C42130" s="26">
        <v>44348.728343042072</v>
      </c>
      <c r="D42130" s="24">
        <f t="shared" si="658"/>
        <v>6</v>
      </c>
      <c r="E42130">
        <v>97225</v>
      </c>
      <c r="F42130">
        <v>54917</v>
      </c>
    </row>
    <row r="42131" spans="1:6" x14ac:dyDescent="0.25">
      <c r="A42131">
        <v>129742</v>
      </c>
      <c r="B42131" s="2">
        <v>44348.728747572815</v>
      </c>
      <c r="C42131" s="26">
        <v>44348.728747572815</v>
      </c>
      <c r="D42131" s="24">
        <f t="shared" si="658"/>
        <v>6</v>
      </c>
      <c r="E42131">
        <v>215710</v>
      </c>
      <c r="F42131">
        <v>58674</v>
      </c>
    </row>
    <row r="42132" spans="1:6" x14ac:dyDescent="0.25">
      <c r="A42132">
        <v>129747</v>
      </c>
      <c r="B42132" s="2">
        <v>44348.729152103559</v>
      </c>
      <c r="C42132" s="26">
        <v>44348.729152103559</v>
      </c>
      <c r="D42132" s="24">
        <f t="shared" si="658"/>
        <v>6</v>
      </c>
      <c r="E42132">
        <v>177211</v>
      </c>
      <c r="F42132">
        <v>182648</v>
      </c>
    </row>
    <row r="42133" spans="1:6" x14ac:dyDescent="0.25">
      <c r="A42133">
        <v>129752</v>
      </c>
      <c r="B42133" s="2">
        <v>44348.729556634302</v>
      </c>
      <c r="C42133" s="26">
        <v>44348.729556634302</v>
      </c>
      <c r="D42133" s="24">
        <f t="shared" si="658"/>
        <v>6</v>
      </c>
      <c r="E42133">
        <v>210804</v>
      </c>
      <c r="F42133">
        <v>62570</v>
      </c>
    </row>
    <row r="42134" spans="1:6" x14ac:dyDescent="0.25">
      <c r="A42134">
        <v>129756</v>
      </c>
      <c r="B42134" s="2">
        <v>44348.730770226532</v>
      </c>
      <c r="C42134" s="26">
        <v>44348.730770226532</v>
      </c>
      <c r="D42134" s="24">
        <f t="shared" si="658"/>
        <v>6</v>
      </c>
      <c r="E42134">
        <v>250802</v>
      </c>
      <c r="F42134">
        <v>349014</v>
      </c>
    </row>
    <row r="42135" spans="1:6" x14ac:dyDescent="0.25">
      <c r="A42135">
        <v>129758</v>
      </c>
      <c r="B42135" s="2">
        <v>44348.731983818776</v>
      </c>
      <c r="C42135" s="26">
        <v>44348.731983818776</v>
      </c>
      <c r="D42135" s="24">
        <f t="shared" si="658"/>
        <v>6</v>
      </c>
      <c r="E42135">
        <v>198398</v>
      </c>
      <c r="F42135">
        <v>411922</v>
      </c>
    </row>
    <row r="42136" spans="1:6" x14ac:dyDescent="0.25">
      <c r="A42136">
        <v>129763</v>
      </c>
      <c r="B42136" s="2">
        <v>44348.732388349512</v>
      </c>
      <c r="C42136" s="26">
        <v>44348.732388349512</v>
      </c>
      <c r="D42136" s="24">
        <f t="shared" si="658"/>
        <v>6</v>
      </c>
      <c r="E42136">
        <v>287653</v>
      </c>
      <c r="F42136">
        <v>214485</v>
      </c>
    </row>
    <row r="42137" spans="1:6" x14ac:dyDescent="0.25">
      <c r="A42137">
        <v>129767</v>
      </c>
      <c r="B42137" s="2">
        <v>44348.733197411006</v>
      </c>
      <c r="C42137" s="26">
        <v>44348.733197411006</v>
      </c>
      <c r="D42137" s="24">
        <f t="shared" si="658"/>
        <v>6</v>
      </c>
      <c r="E42137">
        <v>41077</v>
      </c>
      <c r="F42137">
        <v>309327</v>
      </c>
    </row>
    <row r="42138" spans="1:6" x14ac:dyDescent="0.25">
      <c r="A42138">
        <v>129770</v>
      </c>
      <c r="B42138" s="2">
        <v>44348.733601941749</v>
      </c>
      <c r="C42138" s="26">
        <v>44348.733601941749</v>
      </c>
      <c r="D42138" s="24">
        <f t="shared" si="658"/>
        <v>6</v>
      </c>
      <c r="E42138">
        <v>334692</v>
      </c>
      <c r="F42138">
        <v>370651</v>
      </c>
    </row>
    <row r="42139" spans="1:6" x14ac:dyDescent="0.25">
      <c r="A42139">
        <v>129773</v>
      </c>
      <c r="B42139" s="2">
        <v>44348.734411003235</v>
      </c>
      <c r="C42139" s="26">
        <v>44348.734411003235</v>
      </c>
      <c r="D42139" s="24">
        <f t="shared" si="658"/>
        <v>6</v>
      </c>
      <c r="E42139">
        <v>81986</v>
      </c>
      <c r="F42139">
        <v>298909</v>
      </c>
    </row>
    <row r="42140" spans="1:6" x14ac:dyDescent="0.25">
      <c r="A42140">
        <v>129774</v>
      </c>
      <c r="B42140" s="2">
        <v>44348.734815533979</v>
      </c>
      <c r="C42140" s="26">
        <v>44348.734815533979</v>
      </c>
      <c r="D42140" s="24">
        <f t="shared" si="658"/>
        <v>6</v>
      </c>
      <c r="E42140">
        <v>175318</v>
      </c>
      <c r="F42140">
        <v>230507</v>
      </c>
    </row>
    <row r="42141" spans="1:6" x14ac:dyDescent="0.25">
      <c r="A42141">
        <v>129778</v>
      </c>
      <c r="B42141" s="2">
        <v>44348.735220064729</v>
      </c>
      <c r="C42141" s="26">
        <v>44348.735220064729</v>
      </c>
      <c r="D42141" s="24">
        <f t="shared" si="658"/>
        <v>6</v>
      </c>
      <c r="E42141">
        <v>49847</v>
      </c>
      <c r="F42141">
        <v>439981</v>
      </c>
    </row>
    <row r="42142" spans="1:6" x14ac:dyDescent="0.25">
      <c r="A42142">
        <v>129779</v>
      </c>
      <c r="B42142" s="2">
        <v>44348.735624595465</v>
      </c>
      <c r="C42142" s="26">
        <v>44348.735624595465</v>
      </c>
      <c r="D42142" s="24">
        <f t="shared" si="658"/>
        <v>6</v>
      </c>
      <c r="E42142">
        <v>78537</v>
      </c>
      <c r="F42142">
        <v>394819</v>
      </c>
    </row>
    <row r="42143" spans="1:6" x14ac:dyDescent="0.25">
      <c r="A42143">
        <v>129783</v>
      </c>
      <c r="B42143" s="2">
        <v>44348.737647249189</v>
      </c>
      <c r="C42143" s="26">
        <v>44348.737647249189</v>
      </c>
      <c r="D42143" s="24">
        <f t="shared" si="658"/>
        <v>6</v>
      </c>
      <c r="E42143">
        <v>263468</v>
      </c>
      <c r="F42143">
        <v>473327</v>
      </c>
    </row>
    <row r="42144" spans="1:6" x14ac:dyDescent="0.25">
      <c r="A42144">
        <v>129784</v>
      </c>
      <c r="B42144" s="2">
        <v>44348.738051779932</v>
      </c>
      <c r="C42144" s="26">
        <v>44348.738051779932</v>
      </c>
      <c r="D42144" s="24">
        <f t="shared" si="658"/>
        <v>6</v>
      </c>
      <c r="E42144">
        <v>183116</v>
      </c>
      <c r="F42144">
        <v>411922</v>
      </c>
    </row>
    <row r="42145" spans="1:6" x14ac:dyDescent="0.25">
      <c r="A42145">
        <v>129786</v>
      </c>
      <c r="B42145" s="2">
        <v>44348.738666666664</v>
      </c>
      <c r="C42145" s="26">
        <v>44348.738666666664</v>
      </c>
      <c r="D42145" s="24">
        <f t="shared" si="658"/>
        <v>6</v>
      </c>
      <c r="E42145">
        <v>41996</v>
      </c>
      <c r="F42145">
        <v>158978</v>
      </c>
    </row>
    <row r="42146" spans="1:6" x14ac:dyDescent="0.25">
      <c r="A42146">
        <v>129791</v>
      </c>
      <c r="B42146" s="2">
        <v>44348.739669902912</v>
      </c>
      <c r="C42146" s="26">
        <v>44348.739669902912</v>
      </c>
      <c r="D42146" s="24">
        <f t="shared" si="658"/>
        <v>6</v>
      </c>
      <c r="E42146">
        <v>40658</v>
      </c>
      <c r="F42146">
        <v>388561</v>
      </c>
    </row>
    <row r="42147" spans="1:6" x14ac:dyDescent="0.25">
      <c r="A42147">
        <v>129796</v>
      </c>
      <c r="B42147" s="2">
        <v>44348.739669902912</v>
      </c>
      <c r="C42147" s="26">
        <v>44348.739669902912</v>
      </c>
      <c r="D42147" s="24">
        <f t="shared" si="658"/>
        <v>6</v>
      </c>
      <c r="E42147">
        <v>55212</v>
      </c>
      <c r="F42147">
        <v>291168</v>
      </c>
    </row>
    <row r="42148" spans="1:6" x14ac:dyDescent="0.25">
      <c r="A42148">
        <v>129799</v>
      </c>
      <c r="B42148" s="2">
        <v>44348.740074433663</v>
      </c>
      <c r="C42148" s="26">
        <v>44348.740074433663</v>
      </c>
      <c r="D42148" s="24">
        <f t="shared" si="658"/>
        <v>6</v>
      </c>
      <c r="E42148">
        <v>163445</v>
      </c>
      <c r="F42148">
        <v>189009</v>
      </c>
    </row>
    <row r="42149" spans="1:6" x14ac:dyDescent="0.25">
      <c r="A42149">
        <v>129800</v>
      </c>
      <c r="B42149" s="2">
        <v>44348.740478964399</v>
      </c>
      <c r="C42149" s="26">
        <v>44348.740478964399</v>
      </c>
      <c r="D42149" s="24">
        <f t="shared" si="658"/>
        <v>6</v>
      </c>
      <c r="E42149">
        <v>28457</v>
      </c>
      <c r="F42149">
        <v>447933</v>
      </c>
    </row>
    <row r="42150" spans="1:6" x14ac:dyDescent="0.25">
      <c r="A42150">
        <v>129803</v>
      </c>
      <c r="B42150" s="2">
        <v>44348.741288025893</v>
      </c>
      <c r="C42150" s="26">
        <v>44348.741288025893</v>
      </c>
      <c r="D42150" s="24">
        <f t="shared" si="658"/>
        <v>6</v>
      </c>
      <c r="E42150">
        <v>289229</v>
      </c>
      <c r="F42150">
        <v>411922</v>
      </c>
    </row>
    <row r="42151" spans="1:6" x14ac:dyDescent="0.25">
      <c r="A42151">
        <v>129804</v>
      </c>
      <c r="B42151" s="2">
        <v>44348.741692556636</v>
      </c>
      <c r="C42151" s="26">
        <v>44348.741692556636</v>
      </c>
      <c r="D42151" s="24">
        <f t="shared" si="658"/>
        <v>6</v>
      </c>
      <c r="E42151">
        <v>122942</v>
      </c>
      <c r="F42151">
        <v>418269</v>
      </c>
    </row>
    <row r="42152" spans="1:6" x14ac:dyDescent="0.25">
      <c r="A42152">
        <v>129809</v>
      </c>
      <c r="B42152" s="2">
        <v>44348.741692556636</v>
      </c>
      <c r="C42152" s="26">
        <v>44348.741692556636</v>
      </c>
      <c r="D42152" s="24">
        <f t="shared" si="658"/>
        <v>6</v>
      </c>
      <c r="E42152">
        <v>287121</v>
      </c>
      <c r="F42152">
        <v>351192</v>
      </c>
    </row>
    <row r="42153" spans="1:6" x14ac:dyDescent="0.25">
      <c r="A42153">
        <v>129810</v>
      </c>
      <c r="B42153" s="2">
        <v>44348.742097087379</v>
      </c>
      <c r="C42153" s="26">
        <v>44348.742097087379</v>
      </c>
      <c r="D42153" s="24">
        <f t="shared" si="658"/>
        <v>6</v>
      </c>
      <c r="E42153">
        <v>243414</v>
      </c>
      <c r="F42153">
        <v>79915</v>
      </c>
    </row>
    <row r="42154" spans="1:6" x14ac:dyDescent="0.25">
      <c r="A42154">
        <v>129815</v>
      </c>
      <c r="B42154" s="2">
        <v>44348.742501618122</v>
      </c>
      <c r="C42154" s="26">
        <v>44348.742501618122</v>
      </c>
      <c r="D42154" s="24">
        <f t="shared" si="658"/>
        <v>6</v>
      </c>
      <c r="E42154">
        <v>10830</v>
      </c>
      <c r="F42154">
        <v>153893</v>
      </c>
    </row>
    <row r="42155" spans="1:6" x14ac:dyDescent="0.25">
      <c r="A42155">
        <v>129816</v>
      </c>
      <c r="B42155" s="2">
        <v>44348.743310679616</v>
      </c>
      <c r="C42155" s="26">
        <v>44348.743310679616</v>
      </c>
      <c r="D42155" s="24">
        <f t="shared" si="658"/>
        <v>6</v>
      </c>
      <c r="E42155">
        <v>6341</v>
      </c>
      <c r="F42155">
        <v>42705</v>
      </c>
    </row>
    <row r="42156" spans="1:6" x14ac:dyDescent="0.25">
      <c r="A42156">
        <v>129818</v>
      </c>
      <c r="B42156" s="2">
        <v>44348.743310679616</v>
      </c>
      <c r="C42156" s="26">
        <v>44348.743310679616</v>
      </c>
      <c r="D42156" s="24">
        <f t="shared" si="658"/>
        <v>6</v>
      </c>
      <c r="E42156">
        <v>144633</v>
      </c>
      <c r="F42156">
        <v>192331</v>
      </c>
    </row>
    <row r="42157" spans="1:6" x14ac:dyDescent="0.25">
      <c r="A42157">
        <v>129819</v>
      </c>
      <c r="B42157" s="2">
        <v>44348.743715210352</v>
      </c>
      <c r="C42157" s="26">
        <v>44348.743715210352</v>
      </c>
      <c r="D42157" s="24">
        <f t="shared" si="658"/>
        <v>6</v>
      </c>
      <c r="E42157">
        <v>91375</v>
      </c>
      <c r="F42157">
        <v>230507</v>
      </c>
    </row>
    <row r="42158" spans="1:6" x14ac:dyDescent="0.25">
      <c r="A42158">
        <v>129820</v>
      </c>
      <c r="B42158" s="2">
        <v>44348.743715210352</v>
      </c>
      <c r="C42158" s="26">
        <v>44348.743715210352</v>
      </c>
      <c r="D42158" s="24">
        <f t="shared" si="658"/>
        <v>6</v>
      </c>
      <c r="E42158">
        <v>95519</v>
      </c>
      <c r="F42158">
        <v>262755</v>
      </c>
    </row>
    <row r="42159" spans="1:6" x14ac:dyDescent="0.25">
      <c r="A42159">
        <v>129821</v>
      </c>
      <c r="B42159" s="2">
        <v>44348.744119741103</v>
      </c>
      <c r="C42159" s="26">
        <v>44348.744119741103</v>
      </c>
      <c r="D42159" s="24">
        <f t="shared" si="658"/>
        <v>6</v>
      </c>
      <c r="E42159">
        <v>177332</v>
      </c>
      <c r="F42159">
        <v>472712</v>
      </c>
    </row>
    <row r="42160" spans="1:6" x14ac:dyDescent="0.25">
      <c r="A42160">
        <v>129825</v>
      </c>
      <c r="B42160" s="2">
        <v>44348.745333333332</v>
      </c>
      <c r="C42160" s="26">
        <v>44348.745333333332</v>
      </c>
      <c r="D42160" s="24">
        <f t="shared" si="658"/>
        <v>6</v>
      </c>
      <c r="E42160">
        <v>206152</v>
      </c>
      <c r="F42160">
        <v>254150</v>
      </c>
    </row>
    <row r="42161" spans="1:6" x14ac:dyDescent="0.25">
      <c r="A42161">
        <v>129829</v>
      </c>
      <c r="B42161" s="2">
        <v>44348.746546925569</v>
      </c>
      <c r="C42161" s="26">
        <v>44348.746546925569</v>
      </c>
      <c r="D42161" s="24">
        <f t="shared" si="658"/>
        <v>6</v>
      </c>
      <c r="E42161">
        <v>149660</v>
      </c>
      <c r="F42161">
        <v>324893</v>
      </c>
    </row>
    <row r="42162" spans="1:6" x14ac:dyDescent="0.25">
      <c r="A42162">
        <v>129833</v>
      </c>
      <c r="B42162" s="2">
        <v>44348.747760517799</v>
      </c>
      <c r="C42162" s="26">
        <v>44348.747760517799</v>
      </c>
      <c r="D42162" s="24">
        <f t="shared" si="658"/>
        <v>6</v>
      </c>
      <c r="E42162">
        <v>68568</v>
      </c>
      <c r="F42162">
        <v>264283</v>
      </c>
    </row>
    <row r="42163" spans="1:6" x14ac:dyDescent="0.25">
      <c r="A42163">
        <v>129837</v>
      </c>
      <c r="B42163" s="2">
        <v>44348.74816504855</v>
      </c>
      <c r="C42163" s="26">
        <v>44348.74816504855</v>
      </c>
      <c r="D42163" s="24">
        <f t="shared" si="658"/>
        <v>6</v>
      </c>
      <c r="E42163">
        <v>123959</v>
      </c>
      <c r="F42163">
        <v>194315</v>
      </c>
    </row>
    <row r="42164" spans="1:6" x14ac:dyDescent="0.25">
      <c r="A42164">
        <v>129839</v>
      </c>
      <c r="B42164" s="2">
        <v>44348.748333333337</v>
      </c>
      <c r="C42164" s="26">
        <v>44348.748333333337</v>
      </c>
      <c r="D42164" s="24">
        <f t="shared" si="658"/>
        <v>6</v>
      </c>
      <c r="E42164">
        <v>137793</v>
      </c>
      <c r="F42164">
        <v>157871</v>
      </c>
    </row>
    <row r="42165" spans="1:6" x14ac:dyDescent="0.25">
      <c r="A42165">
        <v>129844</v>
      </c>
      <c r="B42165" s="2">
        <v>44348.748569579286</v>
      </c>
      <c r="C42165" s="26">
        <v>44348.748569579286</v>
      </c>
      <c r="D42165" s="24">
        <f t="shared" si="658"/>
        <v>6</v>
      </c>
      <c r="E42165">
        <v>108640</v>
      </c>
      <c r="F42165">
        <v>227775</v>
      </c>
    </row>
    <row r="42166" spans="1:6" x14ac:dyDescent="0.25">
      <c r="A42166">
        <v>129849</v>
      </c>
      <c r="B42166" s="2">
        <v>44348.748974110029</v>
      </c>
      <c r="C42166" s="26">
        <v>44348.748974110029</v>
      </c>
      <c r="D42166" s="24">
        <f t="shared" si="658"/>
        <v>6</v>
      </c>
      <c r="E42166">
        <v>11660</v>
      </c>
      <c r="F42166">
        <v>411922</v>
      </c>
    </row>
    <row r="42167" spans="1:6" x14ac:dyDescent="0.25">
      <c r="A42167">
        <v>129851</v>
      </c>
      <c r="B42167" s="2">
        <v>44348.749333333333</v>
      </c>
      <c r="C42167" s="26">
        <v>44348.749333333333</v>
      </c>
      <c r="D42167" s="24">
        <f t="shared" si="658"/>
        <v>6</v>
      </c>
      <c r="E42167">
        <v>75056</v>
      </c>
      <c r="F42167">
        <v>440811</v>
      </c>
    </row>
    <row r="42168" spans="1:6" x14ac:dyDescent="0.25">
      <c r="A42168">
        <v>129852</v>
      </c>
      <c r="B42168" s="2">
        <v>44348.749783171523</v>
      </c>
      <c r="C42168" s="26">
        <v>44348.749783171523</v>
      </c>
      <c r="D42168" s="24">
        <f t="shared" si="658"/>
        <v>6</v>
      </c>
      <c r="E42168">
        <v>199217</v>
      </c>
      <c r="F42168">
        <v>436070</v>
      </c>
    </row>
    <row r="42169" spans="1:6" x14ac:dyDescent="0.25">
      <c r="A42169">
        <v>129854</v>
      </c>
      <c r="B42169" s="2">
        <v>44348.750592233009</v>
      </c>
      <c r="C42169" s="26">
        <v>44348.750592233009</v>
      </c>
      <c r="D42169" s="24">
        <f t="shared" si="658"/>
        <v>6</v>
      </c>
      <c r="E42169">
        <v>117748</v>
      </c>
      <c r="F42169">
        <v>476808</v>
      </c>
    </row>
    <row r="42170" spans="1:6" x14ac:dyDescent="0.25">
      <c r="A42170">
        <v>129856</v>
      </c>
      <c r="B42170" s="2">
        <v>44348.750996763752</v>
      </c>
      <c r="C42170" s="26">
        <v>44348.750996763752</v>
      </c>
      <c r="D42170" s="24">
        <f t="shared" si="658"/>
        <v>6</v>
      </c>
      <c r="E42170">
        <v>200104</v>
      </c>
      <c r="F42170">
        <v>21760</v>
      </c>
    </row>
    <row r="42171" spans="1:6" x14ac:dyDescent="0.25">
      <c r="A42171">
        <v>129861</v>
      </c>
      <c r="B42171" s="2">
        <v>44348.751401294503</v>
      </c>
      <c r="C42171" s="26">
        <v>44348.751401294503</v>
      </c>
      <c r="D42171" s="24">
        <f t="shared" si="658"/>
        <v>6</v>
      </c>
      <c r="E42171">
        <v>252826</v>
      </c>
      <c r="F42171">
        <v>158978</v>
      </c>
    </row>
    <row r="42172" spans="1:6" x14ac:dyDescent="0.25">
      <c r="A42172">
        <v>129864</v>
      </c>
      <c r="B42172" s="2">
        <v>44348.751805825246</v>
      </c>
      <c r="C42172" s="26">
        <v>44348.751805825246</v>
      </c>
      <c r="D42172" s="24">
        <f t="shared" si="658"/>
        <v>6</v>
      </c>
      <c r="E42172">
        <v>312290</v>
      </c>
      <c r="F42172">
        <v>411922</v>
      </c>
    </row>
    <row r="42173" spans="1:6" x14ac:dyDescent="0.25">
      <c r="A42173">
        <v>129869</v>
      </c>
      <c r="B42173" s="2">
        <v>44348.752614886733</v>
      </c>
      <c r="C42173" s="26">
        <v>44348.752614886733</v>
      </c>
      <c r="D42173" s="24">
        <f t="shared" si="658"/>
        <v>6</v>
      </c>
      <c r="E42173">
        <v>184874</v>
      </c>
      <c r="F42173">
        <v>265439</v>
      </c>
    </row>
    <row r="42174" spans="1:6" x14ac:dyDescent="0.25">
      <c r="A42174">
        <v>129873</v>
      </c>
      <c r="B42174" s="2">
        <v>44348.753019417476</v>
      </c>
      <c r="C42174" s="26">
        <v>44348.753019417476</v>
      </c>
      <c r="D42174" s="24">
        <f t="shared" si="658"/>
        <v>6</v>
      </c>
      <c r="E42174">
        <v>94313</v>
      </c>
      <c r="F42174">
        <v>227775</v>
      </c>
    </row>
    <row r="42175" spans="1:6" x14ac:dyDescent="0.25">
      <c r="A42175">
        <v>129876</v>
      </c>
      <c r="B42175" s="2">
        <v>44348.753423948219</v>
      </c>
      <c r="C42175" s="26">
        <v>44348.753423948219</v>
      </c>
      <c r="D42175" s="24">
        <f t="shared" si="658"/>
        <v>6</v>
      </c>
      <c r="E42175">
        <v>245531</v>
      </c>
      <c r="F42175">
        <v>143750</v>
      </c>
    </row>
    <row r="42176" spans="1:6" x14ac:dyDescent="0.25">
      <c r="A42176">
        <v>129878</v>
      </c>
      <c r="B42176" s="2">
        <v>44348.753423948219</v>
      </c>
      <c r="C42176" s="26">
        <v>44348.753423948219</v>
      </c>
      <c r="D42176" s="24">
        <f t="shared" si="658"/>
        <v>6</v>
      </c>
      <c r="E42176">
        <v>314547</v>
      </c>
      <c r="F42176">
        <v>158978</v>
      </c>
    </row>
    <row r="42177" spans="1:6" x14ac:dyDescent="0.25">
      <c r="A42177">
        <v>129879</v>
      </c>
      <c r="B42177" s="2">
        <v>44348.754666666668</v>
      </c>
      <c r="C42177" s="26">
        <v>44348.754666666668</v>
      </c>
      <c r="D42177" s="24">
        <f t="shared" si="658"/>
        <v>6</v>
      </c>
      <c r="E42177">
        <v>133330</v>
      </c>
      <c r="F42177">
        <v>95782</v>
      </c>
    </row>
    <row r="42178" spans="1:6" x14ac:dyDescent="0.25">
      <c r="A42178">
        <v>129880</v>
      </c>
      <c r="B42178" s="2">
        <v>44348.755042071192</v>
      </c>
      <c r="C42178" s="26">
        <v>44348.755042071192</v>
      </c>
      <c r="D42178" s="24">
        <f t="shared" si="658"/>
        <v>6</v>
      </c>
      <c r="E42178">
        <v>87140</v>
      </c>
      <c r="F42178">
        <v>180863</v>
      </c>
    </row>
    <row r="42179" spans="1:6" x14ac:dyDescent="0.25">
      <c r="A42179">
        <v>129881</v>
      </c>
      <c r="B42179" s="2">
        <v>44348.755042071192</v>
      </c>
      <c r="C42179" s="26">
        <v>44348.755042071192</v>
      </c>
      <c r="D42179" s="24">
        <f t="shared" ref="D42179:D42242" si="659">MONTH(C42179)</f>
        <v>6</v>
      </c>
      <c r="E42179">
        <v>240396</v>
      </c>
      <c r="F42179">
        <v>314895</v>
      </c>
    </row>
    <row r="42180" spans="1:6" x14ac:dyDescent="0.25">
      <c r="A42180">
        <v>129882</v>
      </c>
      <c r="B42180" s="2">
        <v>44348.755446601943</v>
      </c>
      <c r="C42180" s="26">
        <v>44348.755446601943</v>
      </c>
      <c r="D42180" s="24">
        <f t="shared" si="659"/>
        <v>6</v>
      </c>
      <c r="E42180">
        <v>348404</v>
      </c>
      <c r="F42180">
        <v>128523</v>
      </c>
    </row>
    <row r="42181" spans="1:6" x14ac:dyDescent="0.25">
      <c r="A42181">
        <v>129886</v>
      </c>
      <c r="B42181" s="2">
        <v>44348.756255663429</v>
      </c>
      <c r="C42181" s="26">
        <v>44348.756255663429</v>
      </c>
      <c r="D42181" s="24">
        <f t="shared" si="659"/>
        <v>6</v>
      </c>
      <c r="E42181">
        <v>192219</v>
      </c>
      <c r="F42181">
        <v>105200</v>
      </c>
    </row>
    <row r="42182" spans="1:6" x14ac:dyDescent="0.25">
      <c r="A42182">
        <v>129888</v>
      </c>
      <c r="B42182" s="2">
        <v>44348.756999999998</v>
      </c>
      <c r="C42182" s="26">
        <v>44348.756999999998</v>
      </c>
      <c r="D42182" s="24">
        <f t="shared" si="659"/>
        <v>6</v>
      </c>
      <c r="E42182">
        <v>200641</v>
      </c>
      <c r="F42182">
        <v>16656</v>
      </c>
    </row>
    <row r="42183" spans="1:6" x14ac:dyDescent="0.25">
      <c r="A42183">
        <v>129892</v>
      </c>
      <c r="B42183" s="2">
        <v>44348.75787378641</v>
      </c>
      <c r="C42183" s="26">
        <v>44348.75787378641</v>
      </c>
      <c r="D42183" s="24">
        <f t="shared" si="659"/>
        <v>6</v>
      </c>
      <c r="E42183">
        <v>171402</v>
      </c>
      <c r="F42183">
        <v>364695</v>
      </c>
    </row>
    <row r="42184" spans="1:6" x14ac:dyDescent="0.25">
      <c r="A42184">
        <v>129896</v>
      </c>
      <c r="B42184" s="2">
        <v>44348.758278317153</v>
      </c>
      <c r="C42184" s="26">
        <v>44348.758278317153</v>
      </c>
      <c r="D42184" s="24">
        <f t="shared" si="659"/>
        <v>6</v>
      </c>
      <c r="E42184">
        <v>208307</v>
      </c>
      <c r="F42184">
        <v>201884</v>
      </c>
    </row>
    <row r="42185" spans="1:6" x14ac:dyDescent="0.25">
      <c r="A42185">
        <v>129901</v>
      </c>
      <c r="B42185" s="2">
        <v>44348.758666666661</v>
      </c>
      <c r="C42185" s="26">
        <v>44348.758666666661</v>
      </c>
      <c r="D42185" s="24">
        <f t="shared" si="659"/>
        <v>6</v>
      </c>
      <c r="E42185">
        <v>164294</v>
      </c>
      <c r="F42185">
        <v>302612</v>
      </c>
    </row>
    <row r="42186" spans="1:6" x14ac:dyDescent="0.25">
      <c r="A42186">
        <v>129903</v>
      </c>
      <c r="B42186" s="2">
        <v>44348.75949190939</v>
      </c>
      <c r="C42186" s="26">
        <v>44348.75949190939</v>
      </c>
      <c r="D42186" s="24">
        <f t="shared" si="659"/>
        <v>6</v>
      </c>
      <c r="E42186">
        <v>91656</v>
      </c>
      <c r="F42186">
        <v>444546</v>
      </c>
    </row>
    <row r="42187" spans="1:6" x14ac:dyDescent="0.25">
      <c r="A42187">
        <v>129904</v>
      </c>
      <c r="B42187" s="2">
        <v>44348.760300970876</v>
      </c>
      <c r="C42187" s="26">
        <v>44348.760300970876</v>
      </c>
      <c r="D42187" s="24">
        <f t="shared" si="659"/>
        <v>6</v>
      </c>
      <c r="E42187">
        <v>275806</v>
      </c>
      <c r="F42187">
        <v>121758</v>
      </c>
    </row>
    <row r="42188" spans="1:6" x14ac:dyDescent="0.25">
      <c r="A42188">
        <v>129905</v>
      </c>
      <c r="B42188" s="2">
        <v>44348.761110032363</v>
      </c>
      <c r="C42188" s="26">
        <v>44348.761110032363</v>
      </c>
      <c r="D42188" s="24">
        <f t="shared" si="659"/>
        <v>6</v>
      </c>
      <c r="E42188">
        <v>16065</v>
      </c>
      <c r="F42188">
        <v>54929</v>
      </c>
    </row>
    <row r="42189" spans="1:6" x14ac:dyDescent="0.25">
      <c r="A42189">
        <v>129909</v>
      </c>
      <c r="B42189" s="2">
        <v>44348.761110032363</v>
      </c>
      <c r="C42189" s="26">
        <v>44348.761110032363</v>
      </c>
      <c r="D42189" s="24">
        <f t="shared" si="659"/>
        <v>6</v>
      </c>
      <c r="E42189">
        <v>106968</v>
      </c>
      <c r="F42189">
        <v>294042</v>
      </c>
    </row>
    <row r="42190" spans="1:6" x14ac:dyDescent="0.25">
      <c r="A42190">
        <v>129910</v>
      </c>
      <c r="B42190" s="2">
        <v>44348.762728155343</v>
      </c>
      <c r="C42190" s="26">
        <v>44348.762728155343</v>
      </c>
      <c r="D42190" s="24">
        <f t="shared" si="659"/>
        <v>6</v>
      </c>
      <c r="E42190">
        <v>61407</v>
      </c>
      <c r="F42190">
        <v>28753</v>
      </c>
    </row>
    <row r="42191" spans="1:6" x14ac:dyDescent="0.25">
      <c r="A42191">
        <v>129914</v>
      </c>
      <c r="B42191" s="2">
        <v>44348.762728155343</v>
      </c>
      <c r="C42191" s="26">
        <v>44348.762728155343</v>
      </c>
      <c r="D42191" s="24">
        <f t="shared" si="659"/>
        <v>6</v>
      </c>
      <c r="E42191">
        <v>237047</v>
      </c>
      <c r="F42191">
        <v>328843</v>
      </c>
    </row>
    <row r="42192" spans="1:6" x14ac:dyDescent="0.25">
      <c r="A42192">
        <v>129916</v>
      </c>
      <c r="B42192" s="2">
        <v>44348.762728155343</v>
      </c>
      <c r="C42192" s="26">
        <v>44348.762728155343</v>
      </c>
      <c r="D42192" s="24">
        <f t="shared" si="659"/>
        <v>6</v>
      </c>
      <c r="E42192">
        <v>255900</v>
      </c>
      <c r="F42192">
        <v>273497</v>
      </c>
    </row>
    <row r="42193" spans="1:6" x14ac:dyDescent="0.25">
      <c r="A42193">
        <v>129921</v>
      </c>
      <c r="B42193" s="2">
        <v>44348.763333333336</v>
      </c>
      <c r="C42193" s="26">
        <v>44348.763333333336</v>
      </c>
      <c r="D42193" s="24">
        <f t="shared" si="659"/>
        <v>6</v>
      </c>
      <c r="E42193">
        <v>297007</v>
      </c>
      <c r="F42193">
        <v>411922</v>
      </c>
    </row>
    <row r="42194" spans="1:6" x14ac:dyDescent="0.25">
      <c r="A42194">
        <v>129925</v>
      </c>
      <c r="B42194" s="2">
        <v>44348.764346278316</v>
      </c>
      <c r="C42194" s="26">
        <v>44348.764346278316</v>
      </c>
      <c r="D42194" s="24">
        <f t="shared" si="659"/>
        <v>6</v>
      </c>
      <c r="E42194">
        <v>328442</v>
      </c>
      <c r="F42194">
        <v>202914</v>
      </c>
    </row>
    <row r="42195" spans="1:6" x14ac:dyDescent="0.25">
      <c r="A42195">
        <v>129926</v>
      </c>
      <c r="B42195" s="2">
        <v>44348.765964401297</v>
      </c>
      <c r="C42195" s="26">
        <v>44348.765964401297</v>
      </c>
      <c r="D42195" s="24">
        <f t="shared" si="659"/>
        <v>6</v>
      </c>
      <c r="E42195">
        <v>256182</v>
      </c>
      <c r="F42195">
        <v>158978</v>
      </c>
    </row>
    <row r="42196" spans="1:6" x14ac:dyDescent="0.25">
      <c r="A42196">
        <v>129931</v>
      </c>
      <c r="B42196" s="2">
        <v>44348.766773462783</v>
      </c>
      <c r="C42196" s="26">
        <v>44348.766773462783</v>
      </c>
      <c r="D42196" s="24">
        <f t="shared" si="659"/>
        <v>6</v>
      </c>
      <c r="E42196">
        <v>8536</v>
      </c>
      <c r="F42196">
        <v>49074</v>
      </c>
    </row>
    <row r="42197" spans="1:6" x14ac:dyDescent="0.25">
      <c r="A42197">
        <v>129932</v>
      </c>
      <c r="B42197" s="2">
        <v>44348.766773462783</v>
      </c>
      <c r="C42197" s="26">
        <v>44348.766773462783</v>
      </c>
      <c r="D42197" s="24">
        <f t="shared" si="659"/>
        <v>6</v>
      </c>
      <c r="E42197">
        <v>194291</v>
      </c>
      <c r="F42197">
        <v>394819</v>
      </c>
    </row>
    <row r="42198" spans="1:6" x14ac:dyDescent="0.25">
      <c r="A42198">
        <v>129937</v>
      </c>
      <c r="B42198" s="2">
        <v>44348.767</v>
      </c>
      <c r="C42198" s="26">
        <v>44348.767</v>
      </c>
      <c r="D42198" s="24">
        <f t="shared" si="659"/>
        <v>6</v>
      </c>
      <c r="E42198">
        <v>174581</v>
      </c>
      <c r="F42198">
        <v>351192</v>
      </c>
    </row>
    <row r="42199" spans="1:6" x14ac:dyDescent="0.25">
      <c r="A42199">
        <v>129939</v>
      </c>
      <c r="B42199" s="2">
        <v>44348.767177993526</v>
      </c>
      <c r="C42199" s="26">
        <v>44348.767177993526</v>
      </c>
      <c r="D42199" s="24">
        <f t="shared" si="659"/>
        <v>6</v>
      </c>
      <c r="E42199">
        <v>229459</v>
      </c>
      <c r="F42199">
        <v>122902</v>
      </c>
    </row>
    <row r="42200" spans="1:6" x14ac:dyDescent="0.25">
      <c r="A42200">
        <v>129940</v>
      </c>
      <c r="B42200" s="2">
        <v>44348.767333333337</v>
      </c>
      <c r="C42200" s="26">
        <v>44348.767333333337</v>
      </c>
      <c r="D42200" s="24">
        <f t="shared" si="659"/>
        <v>6</v>
      </c>
      <c r="E42200">
        <v>38331</v>
      </c>
      <c r="F42200">
        <v>411922</v>
      </c>
    </row>
    <row r="42201" spans="1:6" x14ac:dyDescent="0.25">
      <c r="A42201">
        <v>129941</v>
      </c>
      <c r="B42201" s="2">
        <v>44348.767582524277</v>
      </c>
      <c r="C42201" s="26">
        <v>44348.767582524277</v>
      </c>
      <c r="D42201" s="24">
        <f t="shared" si="659"/>
        <v>6</v>
      </c>
      <c r="E42201">
        <v>48677</v>
      </c>
      <c r="F42201">
        <v>164160</v>
      </c>
    </row>
    <row r="42202" spans="1:6" x14ac:dyDescent="0.25">
      <c r="A42202">
        <v>129946</v>
      </c>
      <c r="B42202" s="2">
        <v>44348.767987055013</v>
      </c>
      <c r="C42202" s="26">
        <v>44348.767987055013</v>
      </c>
      <c r="D42202" s="24">
        <f t="shared" si="659"/>
        <v>6</v>
      </c>
      <c r="E42202">
        <v>258763</v>
      </c>
      <c r="F42202">
        <v>21760</v>
      </c>
    </row>
    <row r="42203" spans="1:6" x14ac:dyDescent="0.25">
      <c r="A42203">
        <v>129950</v>
      </c>
      <c r="B42203" s="2">
        <v>44348.767987055013</v>
      </c>
      <c r="C42203" s="26">
        <v>44348.767987055013</v>
      </c>
      <c r="D42203" s="24">
        <f t="shared" si="659"/>
        <v>6</v>
      </c>
      <c r="E42203">
        <v>292913</v>
      </c>
      <c r="F42203">
        <v>230027</v>
      </c>
    </row>
    <row r="42204" spans="1:6" x14ac:dyDescent="0.25">
      <c r="A42204">
        <v>129955</v>
      </c>
      <c r="B42204" s="2">
        <v>44348.768391585763</v>
      </c>
      <c r="C42204" s="26">
        <v>44348.768391585763</v>
      </c>
      <c r="D42204" s="24">
        <f t="shared" si="659"/>
        <v>6</v>
      </c>
      <c r="E42204">
        <v>39470</v>
      </c>
      <c r="F42204">
        <v>262099</v>
      </c>
    </row>
    <row r="42205" spans="1:6" x14ac:dyDescent="0.25">
      <c r="A42205">
        <v>129956</v>
      </c>
      <c r="B42205" s="2">
        <v>44348.768391585763</v>
      </c>
      <c r="C42205" s="26">
        <v>44348.768391585763</v>
      </c>
      <c r="D42205" s="24">
        <f t="shared" si="659"/>
        <v>6</v>
      </c>
      <c r="E42205">
        <v>218009</v>
      </c>
      <c r="F42205">
        <v>112334</v>
      </c>
    </row>
    <row r="42206" spans="1:6" x14ac:dyDescent="0.25">
      <c r="A42206">
        <v>129959</v>
      </c>
      <c r="B42206" s="2">
        <v>44348.77081877023</v>
      </c>
      <c r="C42206" s="26">
        <v>44348.77081877023</v>
      </c>
      <c r="D42206" s="24">
        <f t="shared" si="659"/>
        <v>6</v>
      </c>
      <c r="E42206">
        <v>89255</v>
      </c>
      <c r="F42206">
        <v>242428</v>
      </c>
    </row>
    <row r="42207" spans="1:6" x14ac:dyDescent="0.25">
      <c r="A42207">
        <v>129960</v>
      </c>
      <c r="B42207" s="2">
        <v>44348.77081877023</v>
      </c>
      <c r="C42207" s="26">
        <v>44348.77081877023</v>
      </c>
      <c r="D42207" s="24">
        <f t="shared" si="659"/>
        <v>6</v>
      </c>
      <c r="E42207">
        <v>266586</v>
      </c>
      <c r="F42207">
        <v>317550</v>
      </c>
    </row>
    <row r="42208" spans="1:6" x14ac:dyDescent="0.25">
      <c r="A42208">
        <v>129961</v>
      </c>
      <c r="B42208" s="2">
        <v>44348.771223300966</v>
      </c>
      <c r="C42208" s="26">
        <v>44348.771223300966</v>
      </c>
      <c r="D42208" s="24">
        <f t="shared" si="659"/>
        <v>6</v>
      </c>
      <c r="E42208">
        <v>45534</v>
      </c>
      <c r="F42208">
        <v>435668</v>
      </c>
    </row>
    <row r="42209" spans="1:6" x14ac:dyDescent="0.25">
      <c r="A42209">
        <v>129964</v>
      </c>
      <c r="B42209" s="2">
        <v>44348.771627831717</v>
      </c>
      <c r="C42209" s="26">
        <v>44348.771627831717</v>
      </c>
      <c r="D42209" s="24">
        <f t="shared" si="659"/>
        <v>6</v>
      </c>
      <c r="E42209">
        <v>90694</v>
      </c>
      <c r="F42209">
        <v>344775</v>
      </c>
    </row>
    <row r="42210" spans="1:6" x14ac:dyDescent="0.25">
      <c r="A42210">
        <v>129965</v>
      </c>
      <c r="B42210" s="2">
        <v>44348.77203236246</v>
      </c>
      <c r="C42210" s="26">
        <v>44348.77203236246</v>
      </c>
      <c r="D42210" s="24">
        <f t="shared" si="659"/>
        <v>6</v>
      </c>
      <c r="E42210">
        <v>234938</v>
      </c>
      <c r="F42210">
        <v>158978</v>
      </c>
    </row>
    <row r="42211" spans="1:6" x14ac:dyDescent="0.25">
      <c r="A42211">
        <v>129969</v>
      </c>
      <c r="B42211" s="2">
        <v>44348.772436893203</v>
      </c>
      <c r="C42211" s="26">
        <v>44348.772436893203</v>
      </c>
      <c r="D42211" s="24">
        <f t="shared" si="659"/>
        <v>6</v>
      </c>
      <c r="E42211">
        <v>52426</v>
      </c>
      <c r="F42211">
        <v>38593</v>
      </c>
    </row>
    <row r="42212" spans="1:6" x14ac:dyDescent="0.25">
      <c r="A42212">
        <v>129971</v>
      </c>
      <c r="B42212" s="2">
        <v>44348.77365048544</v>
      </c>
      <c r="C42212" s="26">
        <v>44348.77365048544</v>
      </c>
      <c r="D42212" s="24">
        <f t="shared" si="659"/>
        <v>6</v>
      </c>
      <c r="E42212">
        <v>93207</v>
      </c>
      <c r="F42212">
        <v>325852</v>
      </c>
    </row>
    <row r="42213" spans="1:6" x14ac:dyDescent="0.25">
      <c r="A42213">
        <v>129973</v>
      </c>
      <c r="B42213" s="2">
        <v>44348.774055016183</v>
      </c>
      <c r="C42213" s="26">
        <v>44348.774055016183</v>
      </c>
      <c r="D42213" s="24">
        <f t="shared" si="659"/>
        <v>6</v>
      </c>
      <c r="E42213">
        <v>78712</v>
      </c>
      <c r="F42213">
        <v>304722</v>
      </c>
    </row>
    <row r="42214" spans="1:6" x14ac:dyDescent="0.25">
      <c r="A42214">
        <v>129978</v>
      </c>
      <c r="B42214" s="2">
        <v>44348.774055016183</v>
      </c>
      <c r="C42214" s="26">
        <v>44348.774055016183</v>
      </c>
      <c r="D42214" s="24">
        <f t="shared" si="659"/>
        <v>6</v>
      </c>
      <c r="E42214">
        <v>197137</v>
      </c>
      <c r="F42214">
        <v>254768</v>
      </c>
    </row>
    <row r="42215" spans="1:6" x14ac:dyDescent="0.25">
      <c r="A42215">
        <v>129979</v>
      </c>
      <c r="B42215" s="2">
        <v>44348.774459546927</v>
      </c>
      <c r="C42215" s="26">
        <v>44348.774459546927</v>
      </c>
      <c r="D42215" s="24">
        <f t="shared" si="659"/>
        <v>6</v>
      </c>
      <c r="E42215">
        <v>62863</v>
      </c>
      <c r="F42215">
        <v>351192</v>
      </c>
    </row>
    <row r="42216" spans="1:6" x14ac:dyDescent="0.25">
      <c r="A42216">
        <v>129981</v>
      </c>
      <c r="B42216" s="2">
        <v>44348.77486407767</v>
      </c>
      <c r="C42216" s="26">
        <v>44348.77486407767</v>
      </c>
      <c r="D42216" s="24">
        <f t="shared" si="659"/>
        <v>6</v>
      </c>
      <c r="E42216">
        <v>61999</v>
      </c>
      <c r="F42216">
        <v>413612</v>
      </c>
    </row>
    <row r="42217" spans="1:6" x14ac:dyDescent="0.25">
      <c r="A42217">
        <v>129984</v>
      </c>
      <c r="B42217" s="2">
        <v>44348.77486407767</v>
      </c>
      <c r="C42217" s="26">
        <v>44348.77486407767</v>
      </c>
      <c r="D42217" s="24">
        <f t="shared" si="659"/>
        <v>6</v>
      </c>
      <c r="E42217">
        <v>245530</v>
      </c>
      <c r="F42217">
        <v>396686</v>
      </c>
    </row>
    <row r="42218" spans="1:6" x14ac:dyDescent="0.25">
      <c r="A42218">
        <v>129989</v>
      </c>
      <c r="B42218" s="2">
        <v>44348.775268608413</v>
      </c>
      <c r="C42218" s="26">
        <v>44348.775268608413</v>
      </c>
      <c r="D42218" s="24">
        <f t="shared" si="659"/>
        <v>6</v>
      </c>
      <c r="E42218">
        <v>45014</v>
      </c>
      <c r="F42218">
        <v>311026</v>
      </c>
    </row>
    <row r="42219" spans="1:6" x14ac:dyDescent="0.25">
      <c r="A42219">
        <v>129992</v>
      </c>
      <c r="B42219" s="2">
        <v>44348.775268608413</v>
      </c>
      <c r="C42219" s="26">
        <v>44348.775268608413</v>
      </c>
      <c r="D42219" s="24">
        <f t="shared" si="659"/>
        <v>6</v>
      </c>
      <c r="E42219">
        <v>270227</v>
      </c>
      <c r="F42219">
        <v>430433</v>
      </c>
    </row>
    <row r="42220" spans="1:6" x14ac:dyDescent="0.25">
      <c r="A42220">
        <v>129996</v>
      </c>
      <c r="B42220" s="2">
        <v>44348.775673139164</v>
      </c>
      <c r="C42220" s="26">
        <v>44348.775673139164</v>
      </c>
      <c r="D42220" s="24">
        <f t="shared" si="659"/>
        <v>6</v>
      </c>
      <c r="E42220">
        <v>274964</v>
      </c>
      <c r="F42220">
        <v>250679</v>
      </c>
    </row>
    <row r="42221" spans="1:6" x14ac:dyDescent="0.25">
      <c r="A42221">
        <v>129998</v>
      </c>
      <c r="B42221" s="2">
        <v>44348.776886731393</v>
      </c>
      <c r="C42221" s="26">
        <v>44348.776886731393</v>
      </c>
      <c r="D42221" s="24">
        <f t="shared" si="659"/>
        <v>6</v>
      </c>
      <c r="E42221">
        <v>266500</v>
      </c>
      <c r="F42221">
        <v>251243</v>
      </c>
    </row>
    <row r="42222" spans="1:6" x14ac:dyDescent="0.25">
      <c r="A42222">
        <v>130001</v>
      </c>
      <c r="B42222" s="2">
        <v>44348.778100323623</v>
      </c>
      <c r="C42222" s="26">
        <v>44348.778100323623</v>
      </c>
      <c r="D42222" s="24">
        <f t="shared" si="659"/>
        <v>6</v>
      </c>
      <c r="E42222">
        <v>41235</v>
      </c>
      <c r="F42222">
        <v>285680</v>
      </c>
    </row>
    <row r="42223" spans="1:6" x14ac:dyDescent="0.25">
      <c r="A42223">
        <v>130002</v>
      </c>
      <c r="B42223" s="2">
        <v>44348.778909385117</v>
      </c>
      <c r="C42223" s="26">
        <v>44348.778909385117</v>
      </c>
      <c r="D42223" s="24">
        <f t="shared" si="659"/>
        <v>6</v>
      </c>
      <c r="E42223">
        <v>150096</v>
      </c>
      <c r="F42223">
        <v>222693</v>
      </c>
    </row>
    <row r="42224" spans="1:6" x14ac:dyDescent="0.25">
      <c r="A42224">
        <v>130004</v>
      </c>
      <c r="B42224" s="2">
        <v>44348.778909385117</v>
      </c>
      <c r="C42224" s="26">
        <v>44348.778909385117</v>
      </c>
      <c r="D42224" s="24">
        <f t="shared" si="659"/>
        <v>6</v>
      </c>
      <c r="E42224">
        <v>289896</v>
      </c>
      <c r="F42224">
        <v>73707</v>
      </c>
    </row>
    <row r="42225" spans="1:6" x14ac:dyDescent="0.25">
      <c r="A42225">
        <v>130009</v>
      </c>
      <c r="B42225" s="2">
        <v>44348.780122977347</v>
      </c>
      <c r="C42225" s="26">
        <v>44348.780122977347</v>
      </c>
      <c r="D42225" s="24">
        <f t="shared" si="659"/>
        <v>6</v>
      </c>
      <c r="E42225">
        <v>86876</v>
      </c>
      <c r="F42225">
        <v>388561</v>
      </c>
    </row>
    <row r="42226" spans="1:6" x14ac:dyDescent="0.25">
      <c r="A42226">
        <v>130012</v>
      </c>
      <c r="B42226" s="2">
        <v>44348.78052750809</v>
      </c>
      <c r="C42226" s="26">
        <v>44348.78052750809</v>
      </c>
      <c r="D42226" s="24">
        <f t="shared" si="659"/>
        <v>6</v>
      </c>
      <c r="E42226">
        <v>258262</v>
      </c>
      <c r="F42226">
        <v>347008</v>
      </c>
    </row>
    <row r="42227" spans="1:6" x14ac:dyDescent="0.25">
      <c r="A42227">
        <v>130017</v>
      </c>
      <c r="B42227" s="2">
        <v>44348.781336569577</v>
      </c>
      <c r="C42227" s="26">
        <v>44348.781336569577</v>
      </c>
      <c r="D42227" s="24">
        <f t="shared" si="659"/>
        <v>6</v>
      </c>
      <c r="E42227">
        <v>238384</v>
      </c>
      <c r="F42227">
        <v>401945</v>
      </c>
    </row>
    <row r="42228" spans="1:6" x14ac:dyDescent="0.25">
      <c r="A42228">
        <v>130018</v>
      </c>
      <c r="B42228" s="2">
        <v>44348.78174110032</v>
      </c>
      <c r="C42228" s="26">
        <v>44348.78174110032</v>
      </c>
      <c r="D42228" s="24">
        <f t="shared" si="659"/>
        <v>6</v>
      </c>
      <c r="E42228">
        <v>219053</v>
      </c>
      <c r="F42228">
        <v>146665</v>
      </c>
    </row>
    <row r="42229" spans="1:6" x14ac:dyDescent="0.25">
      <c r="A42229">
        <v>130023</v>
      </c>
      <c r="B42229" s="2">
        <v>44348.781741100327</v>
      </c>
      <c r="C42229" s="26">
        <v>44348.781741100327</v>
      </c>
      <c r="D42229" s="24">
        <f t="shared" si="659"/>
        <v>6</v>
      </c>
      <c r="E42229">
        <v>111525</v>
      </c>
      <c r="F42229">
        <v>191893</v>
      </c>
    </row>
    <row r="42230" spans="1:6" x14ac:dyDescent="0.25">
      <c r="A42230">
        <v>130027</v>
      </c>
      <c r="B42230" s="2">
        <v>44348.781741100327</v>
      </c>
      <c r="C42230" s="26">
        <v>44348.781741100327</v>
      </c>
      <c r="D42230" s="24">
        <f t="shared" si="659"/>
        <v>6</v>
      </c>
      <c r="E42230">
        <v>120955</v>
      </c>
      <c r="F42230">
        <v>81735</v>
      </c>
    </row>
    <row r="42231" spans="1:6" x14ac:dyDescent="0.25">
      <c r="A42231">
        <v>130029</v>
      </c>
      <c r="B42231" s="2">
        <v>44348.782550161806</v>
      </c>
      <c r="C42231" s="26">
        <v>44348.782550161806</v>
      </c>
      <c r="D42231" s="24">
        <f t="shared" si="659"/>
        <v>6</v>
      </c>
      <c r="E42231">
        <v>198713</v>
      </c>
      <c r="F42231">
        <v>21760</v>
      </c>
    </row>
    <row r="42232" spans="1:6" x14ac:dyDescent="0.25">
      <c r="A42232">
        <v>130033</v>
      </c>
      <c r="B42232" s="2">
        <v>44348.7833592233</v>
      </c>
      <c r="C42232" s="26">
        <v>44348.7833592233</v>
      </c>
      <c r="D42232" s="24">
        <f t="shared" si="659"/>
        <v>6</v>
      </c>
      <c r="E42232">
        <v>82580</v>
      </c>
      <c r="F42232">
        <v>214668</v>
      </c>
    </row>
    <row r="42233" spans="1:6" x14ac:dyDescent="0.25">
      <c r="A42233">
        <v>130034</v>
      </c>
      <c r="B42233" s="2">
        <v>44348.783763754051</v>
      </c>
      <c r="C42233" s="26">
        <v>44348.783763754051</v>
      </c>
      <c r="D42233" s="24">
        <f t="shared" si="659"/>
        <v>6</v>
      </c>
      <c r="E42233">
        <v>9853</v>
      </c>
      <c r="F42233">
        <v>153893</v>
      </c>
    </row>
    <row r="42234" spans="1:6" x14ac:dyDescent="0.25">
      <c r="A42234">
        <v>130039</v>
      </c>
      <c r="B42234" s="2">
        <v>44348.784168284787</v>
      </c>
      <c r="C42234" s="26">
        <v>44348.784168284787</v>
      </c>
      <c r="D42234" s="24">
        <f t="shared" si="659"/>
        <v>6</v>
      </c>
      <c r="E42234">
        <v>251112</v>
      </c>
      <c r="F42234">
        <v>75550</v>
      </c>
    </row>
    <row r="42235" spans="1:6" x14ac:dyDescent="0.25">
      <c r="A42235">
        <v>130042</v>
      </c>
      <c r="B42235" s="2">
        <v>44348.784168284787</v>
      </c>
      <c r="C42235" s="26">
        <v>44348.784168284787</v>
      </c>
      <c r="D42235" s="24">
        <f t="shared" si="659"/>
        <v>6</v>
      </c>
      <c r="E42235">
        <v>330172</v>
      </c>
      <c r="F42235">
        <v>204394</v>
      </c>
    </row>
    <row r="42236" spans="1:6" x14ac:dyDescent="0.25">
      <c r="A42236">
        <v>130046</v>
      </c>
      <c r="B42236" s="2">
        <v>44348.785381877024</v>
      </c>
      <c r="C42236" s="26">
        <v>44348.785381877024</v>
      </c>
      <c r="D42236" s="24">
        <f t="shared" si="659"/>
        <v>6</v>
      </c>
      <c r="E42236">
        <v>75492</v>
      </c>
      <c r="F42236">
        <v>411922</v>
      </c>
    </row>
    <row r="42237" spans="1:6" x14ac:dyDescent="0.25">
      <c r="A42237">
        <v>130050</v>
      </c>
      <c r="B42237" s="2">
        <v>44348.785381877024</v>
      </c>
      <c r="C42237" s="26">
        <v>44348.785381877024</v>
      </c>
      <c r="D42237" s="24">
        <f t="shared" si="659"/>
        <v>6</v>
      </c>
      <c r="E42237">
        <v>296722</v>
      </c>
      <c r="F42237">
        <v>351192</v>
      </c>
    </row>
    <row r="42238" spans="1:6" x14ac:dyDescent="0.25">
      <c r="A42238">
        <v>130053</v>
      </c>
      <c r="B42238" s="2">
        <v>44348.785786407767</v>
      </c>
      <c r="C42238" s="26">
        <v>44348.785786407767</v>
      </c>
      <c r="D42238" s="24">
        <f t="shared" si="659"/>
        <v>6</v>
      </c>
      <c r="E42238">
        <v>265900</v>
      </c>
      <c r="F42238">
        <v>351192</v>
      </c>
    </row>
    <row r="42239" spans="1:6" x14ac:dyDescent="0.25">
      <c r="A42239">
        <v>130055</v>
      </c>
      <c r="B42239" s="2">
        <v>44348.78619093851</v>
      </c>
      <c r="C42239" s="26">
        <v>44348.78619093851</v>
      </c>
      <c r="D42239" s="24">
        <f t="shared" si="659"/>
        <v>6</v>
      </c>
      <c r="E42239">
        <v>170673</v>
      </c>
      <c r="F42239">
        <v>118549</v>
      </c>
    </row>
    <row r="42240" spans="1:6" x14ac:dyDescent="0.25">
      <c r="A42240">
        <v>130059</v>
      </c>
      <c r="B42240" s="2">
        <v>44348.78619093851</v>
      </c>
      <c r="C42240" s="26">
        <v>44348.78619093851</v>
      </c>
      <c r="D42240" s="24">
        <f t="shared" si="659"/>
        <v>6</v>
      </c>
      <c r="E42240">
        <v>241952</v>
      </c>
      <c r="F42240">
        <v>104958</v>
      </c>
    </row>
    <row r="42241" spans="1:6" x14ac:dyDescent="0.25">
      <c r="A42241">
        <v>130063</v>
      </c>
      <c r="B42241" s="2">
        <v>44348.786595469253</v>
      </c>
      <c r="C42241" s="26">
        <v>44348.786595469253</v>
      </c>
      <c r="D42241" s="24">
        <f t="shared" si="659"/>
        <v>6</v>
      </c>
      <c r="E42241">
        <v>119067</v>
      </c>
      <c r="F42241">
        <v>36482</v>
      </c>
    </row>
    <row r="42242" spans="1:6" x14ac:dyDescent="0.25">
      <c r="A42242">
        <v>130064</v>
      </c>
      <c r="B42242" s="2">
        <v>44348.786999999997</v>
      </c>
      <c r="C42242" s="26">
        <v>44348.786999999997</v>
      </c>
      <c r="D42242" s="24">
        <f t="shared" si="659"/>
        <v>6</v>
      </c>
      <c r="E42242">
        <v>273260</v>
      </c>
      <c r="F42242">
        <v>267896</v>
      </c>
    </row>
    <row r="42243" spans="1:6" x14ac:dyDescent="0.25">
      <c r="A42243">
        <v>130065</v>
      </c>
      <c r="B42243" s="2">
        <v>44348.787000000004</v>
      </c>
      <c r="C42243" s="26">
        <v>44348.787000000004</v>
      </c>
      <c r="D42243" s="24">
        <f t="shared" ref="D42243:D42306" si="660">MONTH(C42243)</f>
        <v>6</v>
      </c>
      <c r="E42243">
        <v>24883</v>
      </c>
      <c r="F42243">
        <v>95024</v>
      </c>
    </row>
    <row r="42244" spans="1:6" x14ac:dyDescent="0.25">
      <c r="A42244">
        <v>130067</v>
      </c>
      <c r="B42244" s="2">
        <v>44348.814103559875</v>
      </c>
      <c r="C42244" s="26">
        <v>44348.814103559875</v>
      </c>
      <c r="D42244" s="24">
        <f t="shared" si="660"/>
        <v>6</v>
      </c>
      <c r="E42244">
        <v>237402</v>
      </c>
      <c r="F42244">
        <v>108086</v>
      </c>
    </row>
    <row r="42245" spans="1:6" x14ac:dyDescent="0.25">
      <c r="A42245">
        <v>130071</v>
      </c>
      <c r="B42245" s="2">
        <v>44348.815317152104</v>
      </c>
      <c r="C42245" s="26">
        <v>44348.815317152104</v>
      </c>
      <c r="D42245" s="24">
        <f t="shared" si="660"/>
        <v>6</v>
      </c>
      <c r="E42245">
        <v>343273</v>
      </c>
      <c r="F42245">
        <v>188440</v>
      </c>
    </row>
    <row r="42246" spans="1:6" x14ac:dyDescent="0.25">
      <c r="A42246">
        <v>130073</v>
      </c>
      <c r="B42246" s="2">
        <v>44348.815721682848</v>
      </c>
      <c r="C42246" s="26">
        <v>44348.815721682848</v>
      </c>
      <c r="D42246" s="24">
        <f t="shared" si="660"/>
        <v>6</v>
      </c>
      <c r="E42246">
        <v>50827</v>
      </c>
      <c r="F42246">
        <v>440825</v>
      </c>
    </row>
    <row r="42247" spans="1:6" x14ac:dyDescent="0.25">
      <c r="A42247">
        <v>130074</v>
      </c>
      <c r="B42247" s="2">
        <v>44348.816126213598</v>
      </c>
      <c r="C42247" s="26">
        <v>44348.816126213598</v>
      </c>
      <c r="D42247" s="24">
        <f t="shared" si="660"/>
        <v>6</v>
      </c>
      <c r="E42247">
        <v>349026</v>
      </c>
      <c r="F42247">
        <v>227775</v>
      </c>
    </row>
    <row r="42248" spans="1:6" x14ac:dyDescent="0.25">
      <c r="A42248">
        <v>130076</v>
      </c>
      <c r="B42248" s="2">
        <v>44348.818957928801</v>
      </c>
      <c r="C42248" s="26">
        <v>44348.818957928801</v>
      </c>
      <c r="D42248" s="24">
        <f t="shared" si="660"/>
        <v>6</v>
      </c>
      <c r="E42248">
        <v>136355</v>
      </c>
      <c r="F42248">
        <v>148570</v>
      </c>
    </row>
    <row r="42249" spans="1:6" x14ac:dyDescent="0.25">
      <c r="A42249">
        <v>130079</v>
      </c>
      <c r="B42249" s="2">
        <v>44348.819362459551</v>
      </c>
      <c r="C42249" s="26">
        <v>44348.819362459551</v>
      </c>
      <c r="D42249" s="24">
        <f t="shared" si="660"/>
        <v>6</v>
      </c>
      <c r="E42249">
        <v>249512</v>
      </c>
      <c r="F42249">
        <v>351192</v>
      </c>
    </row>
    <row r="42250" spans="1:6" x14ac:dyDescent="0.25">
      <c r="A42250">
        <v>130083</v>
      </c>
      <c r="B42250" s="2">
        <v>44348.819766990287</v>
      </c>
      <c r="C42250" s="26">
        <v>44348.819766990287</v>
      </c>
      <c r="D42250" s="24">
        <f t="shared" si="660"/>
        <v>6</v>
      </c>
      <c r="E42250">
        <v>253616</v>
      </c>
      <c r="F42250">
        <v>347008</v>
      </c>
    </row>
    <row r="42251" spans="1:6" x14ac:dyDescent="0.25">
      <c r="A42251">
        <v>130086</v>
      </c>
      <c r="B42251" s="2">
        <v>44348.819766990287</v>
      </c>
      <c r="C42251" s="26">
        <v>44348.819766990287</v>
      </c>
      <c r="D42251" s="24">
        <f t="shared" si="660"/>
        <v>6</v>
      </c>
      <c r="E42251">
        <v>339775</v>
      </c>
      <c r="F42251">
        <v>363403</v>
      </c>
    </row>
    <row r="42252" spans="1:6" x14ac:dyDescent="0.25">
      <c r="A42252">
        <v>130091</v>
      </c>
      <c r="B42252" s="2">
        <v>44348.820171521038</v>
      </c>
      <c r="C42252" s="26">
        <v>44348.820171521038</v>
      </c>
      <c r="D42252" s="24">
        <f t="shared" si="660"/>
        <v>6</v>
      </c>
      <c r="E42252">
        <v>293008</v>
      </c>
      <c r="F42252">
        <v>182191</v>
      </c>
    </row>
    <row r="42253" spans="1:6" x14ac:dyDescent="0.25">
      <c r="A42253">
        <v>130093</v>
      </c>
      <c r="B42253" s="2">
        <v>44348.822</v>
      </c>
      <c r="C42253" s="26">
        <v>44348.822</v>
      </c>
      <c r="D42253" s="24">
        <f t="shared" si="660"/>
        <v>6</v>
      </c>
      <c r="E42253">
        <v>293605</v>
      </c>
      <c r="F42253">
        <v>214179</v>
      </c>
    </row>
    <row r="42254" spans="1:6" x14ac:dyDescent="0.25">
      <c r="A42254">
        <v>130094</v>
      </c>
      <c r="B42254" s="2">
        <v>44348.822194174754</v>
      </c>
      <c r="C42254" s="26">
        <v>44348.822194174754</v>
      </c>
      <c r="D42254" s="24">
        <f t="shared" si="660"/>
        <v>6</v>
      </c>
      <c r="E42254">
        <v>190522</v>
      </c>
      <c r="F42254">
        <v>230507</v>
      </c>
    </row>
    <row r="42255" spans="1:6" x14ac:dyDescent="0.25">
      <c r="A42255">
        <v>130096</v>
      </c>
      <c r="B42255" s="2">
        <v>44348.823003236241</v>
      </c>
      <c r="C42255" s="26">
        <v>44348.823003236241</v>
      </c>
      <c r="D42255" s="24">
        <f t="shared" si="660"/>
        <v>6</v>
      </c>
      <c r="E42255">
        <v>251895</v>
      </c>
      <c r="F42255">
        <v>411922</v>
      </c>
    </row>
    <row r="42256" spans="1:6" x14ac:dyDescent="0.25">
      <c r="A42256">
        <v>130100</v>
      </c>
      <c r="B42256" s="2">
        <v>44348.823407766991</v>
      </c>
      <c r="C42256" s="26">
        <v>44348.823407766991</v>
      </c>
      <c r="D42256" s="24">
        <f t="shared" si="660"/>
        <v>6</v>
      </c>
      <c r="E42256">
        <v>76734</v>
      </c>
      <c r="F42256">
        <v>230507</v>
      </c>
    </row>
    <row r="42257" spans="1:6" x14ac:dyDescent="0.25">
      <c r="A42257">
        <v>130101</v>
      </c>
      <c r="B42257" s="2">
        <v>44348.824621359221</v>
      </c>
      <c r="C42257" s="26">
        <v>44348.824621359221</v>
      </c>
      <c r="D42257" s="24">
        <f t="shared" si="660"/>
        <v>6</v>
      </c>
      <c r="E42257">
        <v>167008</v>
      </c>
      <c r="F42257">
        <v>230507</v>
      </c>
    </row>
    <row r="42258" spans="1:6" x14ac:dyDescent="0.25">
      <c r="A42258">
        <v>130103</v>
      </c>
      <c r="B42258" s="2">
        <v>44348.825025889964</v>
      </c>
      <c r="C42258" s="26">
        <v>44348.825025889964</v>
      </c>
      <c r="D42258" s="24">
        <f t="shared" si="660"/>
        <v>6</v>
      </c>
      <c r="E42258">
        <v>212505</v>
      </c>
      <c r="F42258">
        <v>217307</v>
      </c>
    </row>
    <row r="42259" spans="1:6" x14ac:dyDescent="0.25">
      <c r="A42259">
        <v>130106</v>
      </c>
      <c r="B42259" s="2">
        <v>44348.825834951458</v>
      </c>
      <c r="C42259" s="26">
        <v>44348.825834951458</v>
      </c>
      <c r="D42259" s="24">
        <f t="shared" si="660"/>
        <v>6</v>
      </c>
      <c r="E42259">
        <v>161436</v>
      </c>
      <c r="F42259">
        <v>463334</v>
      </c>
    </row>
    <row r="42260" spans="1:6" x14ac:dyDescent="0.25">
      <c r="A42260">
        <v>130108</v>
      </c>
      <c r="B42260" s="2">
        <v>44348.826239482201</v>
      </c>
      <c r="C42260" s="26">
        <v>44348.826239482201</v>
      </c>
      <c r="D42260" s="24">
        <f t="shared" si="660"/>
        <v>6</v>
      </c>
      <c r="E42260">
        <v>53474</v>
      </c>
      <c r="F42260">
        <v>331056</v>
      </c>
    </row>
    <row r="42261" spans="1:6" x14ac:dyDescent="0.25">
      <c r="A42261">
        <v>130109</v>
      </c>
      <c r="B42261" s="2">
        <v>44348.826644012945</v>
      </c>
      <c r="C42261" s="26">
        <v>44348.826644012945</v>
      </c>
      <c r="D42261" s="24">
        <f t="shared" si="660"/>
        <v>6</v>
      </c>
      <c r="E42261">
        <v>107686</v>
      </c>
      <c r="F42261">
        <v>139440</v>
      </c>
    </row>
    <row r="42262" spans="1:6" x14ac:dyDescent="0.25">
      <c r="A42262">
        <v>130110</v>
      </c>
      <c r="B42262" s="2">
        <v>44348.826644012945</v>
      </c>
      <c r="C42262" s="26">
        <v>44348.826644012945</v>
      </c>
      <c r="D42262" s="24">
        <f t="shared" si="660"/>
        <v>6</v>
      </c>
      <c r="E42262">
        <v>118843</v>
      </c>
      <c r="F42262">
        <v>329362</v>
      </c>
    </row>
    <row r="42263" spans="1:6" x14ac:dyDescent="0.25">
      <c r="A42263">
        <v>130115</v>
      </c>
      <c r="B42263" s="2">
        <v>44348.826644012945</v>
      </c>
      <c r="C42263" s="26">
        <v>44348.826644012945</v>
      </c>
      <c r="D42263" s="24">
        <f t="shared" si="660"/>
        <v>6</v>
      </c>
      <c r="E42263">
        <v>124881</v>
      </c>
      <c r="F42263">
        <v>411922</v>
      </c>
    </row>
    <row r="42264" spans="1:6" x14ac:dyDescent="0.25">
      <c r="A42264">
        <v>130116</v>
      </c>
      <c r="B42264" s="2">
        <v>44348.827048543688</v>
      </c>
      <c r="C42264" s="26">
        <v>44348.827048543688</v>
      </c>
      <c r="D42264" s="24">
        <f t="shared" si="660"/>
        <v>6</v>
      </c>
      <c r="E42264">
        <v>188574</v>
      </c>
      <c r="F42264">
        <v>238134</v>
      </c>
    </row>
    <row r="42265" spans="1:6" x14ac:dyDescent="0.25">
      <c r="A42265">
        <v>130121</v>
      </c>
      <c r="B42265" s="2">
        <v>44348.827453074431</v>
      </c>
      <c r="C42265" s="26">
        <v>44348.827453074431</v>
      </c>
      <c r="D42265" s="24">
        <f t="shared" si="660"/>
        <v>6</v>
      </c>
      <c r="E42265">
        <v>100950</v>
      </c>
      <c r="F42265">
        <v>351192</v>
      </c>
    </row>
    <row r="42266" spans="1:6" x14ac:dyDescent="0.25">
      <c r="A42266">
        <v>130126</v>
      </c>
      <c r="B42266" s="2">
        <v>44348.827453074438</v>
      </c>
      <c r="C42266" s="26">
        <v>44348.827453074438</v>
      </c>
      <c r="D42266" s="24">
        <f t="shared" si="660"/>
        <v>6</v>
      </c>
      <c r="E42266">
        <v>107038</v>
      </c>
      <c r="F42266">
        <v>230507</v>
      </c>
    </row>
    <row r="42267" spans="1:6" x14ac:dyDescent="0.25">
      <c r="A42267">
        <v>130128</v>
      </c>
      <c r="B42267" s="2">
        <v>44348.827453074438</v>
      </c>
      <c r="C42267" s="26">
        <v>44348.827453074438</v>
      </c>
      <c r="D42267" s="24">
        <f t="shared" si="660"/>
        <v>6</v>
      </c>
      <c r="E42267">
        <v>131268</v>
      </c>
      <c r="F42267">
        <v>123584</v>
      </c>
    </row>
    <row r="42268" spans="1:6" x14ac:dyDescent="0.25">
      <c r="A42268">
        <v>130133</v>
      </c>
      <c r="B42268" s="2">
        <v>44348.827453074438</v>
      </c>
      <c r="C42268" s="26">
        <v>44348.827453074438</v>
      </c>
      <c r="D42268" s="24">
        <f t="shared" si="660"/>
        <v>6</v>
      </c>
      <c r="E42268">
        <v>321811</v>
      </c>
      <c r="F42268">
        <v>143750</v>
      </c>
    </row>
    <row r="42269" spans="1:6" x14ac:dyDescent="0.25">
      <c r="A42269">
        <v>130137</v>
      </c>
      <c r="B42269" s="2">
        <v>44348.828262135925</v>
      </c>
      <c r="C42269" s="26">
        <v>44348.828262135925</v>
      </c>
      <c r="D42269" s="24">
        <f t="shared" si="660"/>
        <v>6</v>
      </c>
      <c r="E42269">
        <v>283600</v>
      </c>
      <c r="F42269">
        <v>347367</v>
      </c>
    </row>
    <row r="42270" spans="1:6" x14ac:dyDescent="0.25">
      <c r="A42270">
        <v>130142</v>
      </c>
      <c r="B42270" s="2">
        <v>44348.829071197411</v>
      </c>
      <c r="C42270" s="26">
        <v>44348.829071197411</v>
      </c>
      <c r="D42270" s="24">
        <f t="shared" si="660"/>
        <v>6</v>
      </c>
      <c r="E42270">
        <v>76039</v>
      </c>
      <c r="F42270">
        <v>60239</v>
      </c>
    </row>
    <row r="42271" spans="1:6" x14ac:dyDescent="0.25">
      <c r="A42271">
        <v>130143</v>
      </c>
      <c r="B42271" s="2">
        <v>44348.829071197411</v>
      </c>
      <c r="C42271" s="26">
        <v>44348.829071197411</v>
      </c>
      <c r="D42271" s="24">
        <f t="shared" si="660"/>
        <v>6</v>
      </c>
      <c r="E42271">
        <v>223561</v>
      </c>
      <c r="F42271">
        <v>154256</v>
      </c>
    </row>
    <row r="42272" spans="1:6" x14ac:dyDescent="0.25">
      <c r="A42272">
        <v>130146</v>
      </c>
      <c r="B42272" s="2">
        <v>44348.829880258898</v>
      </c>
      <c r="C42272" s="26">
        <v>44348.829880258898</v>
      </c>
      <c r="D42272" s="24">
        <f t="shared" si="660"/>
        <v>6</v>
      </c>
      <c r="E42272">
        <v>121286</v>
      </c>
      <c r="F42272">
        <v>36482</v>
      </c>
    </row>
    <row r="42273" spans="1:6" x14ac:dyDescent="0.25">
      <c r="A42273">
        <v>130148</v>
      </c>
      <c r="B42273" s="2">
        <v>44348.830689320392</v>
      </c>
      <c r="C42273" s="26">
        <v>44348.830689320392</v>
      </c>
      <c r="D42273" s="24">
        <f t="shared" si="660"/>
        <v>6</v>
      </c>
      <c r="E42273">
        <v>136546</v>
      </c>
      <c r="F42273">
        <v>351192</v>
      </c>
    </row>
    <row r="42274" spans="1:6" x14ac:dyDescent="0.25">
      <c r="A42274">
        <v>130149</v>
      </c>
      <c r="B42274" s="2">
        <v>44348.830689320392</v>
      </c>
      <c r="C42274" s="26">
        <v>44348.830689320392</v>
      </c>
      <c r="D42274" s="24">
        <f t="shared" si="660"/>
        <v>6</v>
      </c>
      <c r="E42274">
        <v>333824</v>
      </c>
      <c r="F42274">
        <v>37644</v>
      </c>
    </row>
    <row r="42275" spans="1:6" x14ac:dyDescent="0.25">
      <c r="A42275">
        <v>130150</v>
      </c>
      <c r="B42275" s="2">
        <v>44348.830999999998</v>
      </c>
      <c r="C42275" s="26">
        <v>44348.830999999998</v>
      </c>
      <c r="D42275" s="24">
        <f t="shared" si="660"/>
        <v>6</v>
      </c>
      <c r="E42275">
        <v>52645</v>
      </c>
      <c r="F42275">
        <v>411922</v>
      </c>
    </row>
    <row r="42276" spans="1:6" x14ac:dyDescent="0.25">
      <c r="A42276">
        <v>130155</v>
      </c>
      <c r="B42276" s="2">
        <v>44348.831093851128</v>
      </c>
      <c r="C42276" s="26">
        <v>44348.831093851128</v>
      </c>
      <c r="D42276" s="24">
        <f t="shared" si="660"/>
        <v>6</v>
      </c>
      <c r="E42276">
        <v>246429</v>
      </c>
      <c r="F42276">
        <v>250679</v>
      </c>
    </row>
    <row r="42277" spans="1:6" x14ac:dyDescent="0.25">
      <c r="A42277">
        <v>130157</v>
      </c>
      <c r="B42277" s="2">
        <v>44348.831902912621</v>
      </c>
      <c r="C42277" s="26">
        <v>44348.831902912621</v>
      </c>
      <c r="D42277" s="24">
        <f t="shared" si="660"/>
        <v>6</v>
      </c>
      <c r="E42277">
        <v>106491</v>
      </c>
      <c r="F42277">
        <v>323221</v>
      </c>
    </row>
    <row r="42278" spans="1:6" x14ac:dyDescent="0.25">
      <c r="A42278">
        <v>130159</v>
      </c>
      <c r="B42278" s="2">
        <v>44348.831902912621</v>
      </c>
      <c r="C42278" s="26">
        <v>44348.831902912621</v>
      </c>
      <c r="D42278" s="24">
        <f t="shared" si="660"/>
        <v>6</v>
      </c>
      <c r="E42278">
        <v>168319</v>
      </c>
      <c r="F42278">
        <v>158978</v>
      </c>
    </row>
    <row r="42279" spans="1:6" x14ac:dyDescent="0.25">
      <c r="A42279">
        <v>130160</v>
      </c>
      <c r="B42279" s="2">
        <v>44348.831902912621</v>
      </c>
      <c r="C42279" s="26">
        <v>44348.831902912621</v>
      </c>
      <c r="D42279" s="24">
        <f t="shared" si="660"/>
        <v>6</v>
      </c>
      <c r="E42279">
        <v>283881</v>
      </c>
      <c r="F42279">
        <v>258219</v>
      </c>
    </row>
    <row r="42280" spans="1:6" x14ac:dyDescent="0.25">
      <c r="A42280">
        <v>130164</v>
      </c>
      <c r="B42280" s="2">
        <v>44348.832307443365</v>
      </c>
      <c r="C42280" s="26">
        <v>44348.832307443365</v>
      </c>
      <c r="D42280" s="24">
        <f t="shared" si="660"/>
        <v>6</v>
      </c>
      <c r="E42280">
        <v>109682</v>
      </c>
      <c r="F42280">
        <v>230507</v>
      </c>
    </row>
    <row r="42281" spans="1:6" x14ac:dyDescent="0.25">
      <c r="A42281">
        <v>130165</v>
      </c>
      <c r="B42281" s="2">
        <v>44348.833521035602</v>
      </c>
      <c r="C42281" s="26">
        <v>44348.833521035602</v>
      </c>
      <c r="D42281" s="24">
        <f t="shared" si="660"/>
        <v>6</v>
      </c>
      <c r="E42281">
        <v>256738</v>
      </c>
      <c r="F42281">
        <v>394819</v>
      </c>
    </row>
    <row r="42282" spans="1:6" x14ac:dyDescent="0.25">
      <c r="A42282">
        <v>130166</v>
      </c>
      <c r="B42282" s="2">
        <v>44348.834330097088</v>
      </c>
      <c r="C42282" s="26">
        <v>44348.834330097088</v>
      </c>
      <c r="D42282" s="24">
        <f t="shared" si="660"/>
        <v>6</v>
      </c>
      <c r="E42282">
        <v>313717</v>
      </c>
      <c r="F42282">
        <v>226626</v>
      </c>
    </row>
    <row r="42283" spans="1:6" x14ac:dyDescent="0.25">
      <c r="A42283">
        <v>130171</v>
      </c>
      <c r="B42283" s="2">
        <v>44348.834734627831</v>
      </c>
      <c r="C42283" s="26">
        <v>44348.834734627831</v>
      </c>
      <c r="D42283" s="24">
        <f t="shared" si="660"/>
        <v>6</v>
      </c>
      <c r="E42283">
        <v>34346</v>
      </c>
      <c r="F42283">
        <v>152631</v>
      </c>
    </row>
    <row r="42284" spans="1:6" x14ac:dyDescent="0.25">
      <c r="A42284">
        <v>130176</v>
      </c>
      <c r="B42284" s="2">
        <v>44348.835543689325</v>
      </c>
      <c r="C42284" s="26">
        <v>44348.835543689325</v>
      </c>
      <c r="D42284" s="24">
        <f t="shared" si="660"/>
        <v>6</v>
      </c>
      <c r="E42284">
        <v>177788</v>
      </c>
      <c r="F42284">
        <v>454525</v>
      </c>
    </row>
    <row r="42285" spans="1:6" x14ac:dyDescent="0.25">
      <c r="A42285">
        <v>130180</v>
      </c>
      <c r="B42285" s="2">
        <v>44348.835948220061</v>
      </c>
      <c r="C42285" s="26">
        <v>44348.835948220061</v>
      </c>
      <c r="D42285" s="24">
        <f t="shared" si="660"/>
        <v>6</v>
      </c>
      <c r="E42285">
        <v>125458</v>
      </c>
      <c r="F42285">
        <v>447667</v>
      </c>
    </row>
    <row r="42286" spans="1:6" x14ac:dyDescent="0.25">
      <c r="A42286">
        <v>130185</v>
      </c>
      <c r="B42286" s="2">
        <v>44348.836000000003</v>
      </c>
      <c r="C42286" s="26">
        <v>44348.836000000003</v>
      </c>
      <c r="D42286" s="24">
        <f t="shared" si="660"/>
        <v>6</v>
      </c>
      <c r="E42286">
        <v>44114</v>
      </c>
      <c r="F42286">
        <v>324893</v>
      </c>
    </row>
    <row r="42287" spans="1:6" x14ac:dyDescent="0.25">
      <c r="A42287">
        <v>130189</v>
      </c>
      <c r="B42287" s="2">
        <v>44348.837161812298</v>
      </c>
      <c r="C42287" s="26">
        <v>44348.837161812298</v>
      </c>
      <c r="D42287" s="24">
        <f t="shared" si="660"/>
        <v>6</v>
      </c>
      <c r="E42287">
        <v>107459</v>
      </c>
      <c r="F42287">
        <v>37644</v>
      </c>
    </row>
    <row r="42288" spans="1:6" x14ac:dyDescent="0.25">
      <c r="A42288">
        <v>130190</v>
      </c>
      <c r="B42288" s="2">
        <v>44348.837161812298</v>
      </c>
      <c r="C42288" s="26">
        <v>44348.837161812298</v>
      </c>
      <c r="D42288" s="24">
        <f t="shared" si="660"/>
        <v>6</v>
      </c>
      <c r="E42288">
        <v>240014</v>
      </c>
      <c r="F42288">
        <v>251574</v>
      </c>
    </row>
    <row r="42289" spans="1:6" x14ac:dyDescent="0.25">
      <c r="A42289">
        <v>130195</v>
      </c>
      <c r="B42289" s="2">
        <v>44348.837970873785</v>
      </c>
      <c r="C42289" s="26">
        <v>44348.837970873785</v>
      </c>
      <c r="D42289" s="24">
        <f t="shared" si="660"/>
        <v>6</v>
      </c>
      <c r="E42289">
        <v>282419</v>
      </c>
      <c r="F42289">
        <v>158978</v>
      </c>
    </row>
    <row r="42290" spans="1:6" x14ac:dyDescent="0.25">
      <c r="A42290">
        <v>130200</v>
      </c>
      <c r="B42290" s="2">
        <v>44348.838779935279</v>
      </c>
      <c r="C42290" s="26">
        <v>44348.838779935279</v>
      </c>
      <c r="D42290" s="24">
        <f t="shared" si="660"/>
        <v>6</v>
      </c>
      <c r="E42290">
        <v>86052</v>
      </c>
      <c r="F42290">
        <v>155428</v>
      </c>
    </row>
    <row r="42291" spans="1:6" x14ac:dyDescent="0.25">
      <c r="A42291">
        <v>130203</v>
      </c>
      <c r="B42291" s="2">
        <v>44348.842016181232</v>
      </c>
      <c r="C42291" s="26">
        <v>44348.842016181232</v>
      </c>
      <c r="D42291" s="24">
        <f t="shared" si="660"/>
        <v>6</v>
      </c>
      <c r="E42291">
        <v>133006</v>
      </c>
      <c r="F42291">
        <v>351192</v>
      </c>
    </row>
    <row r="42292" spans="1:6" x14ac:dyDescent="0.25">
      <c r="A42292">
        <v>130206</v>
      </c>
      <c r="B42292" s="2">
        <v>44348.843634304205</v>
      </c>
      <c r="C42292" s="26">
        <v>44348.843634304205</v>
      </c>
      <c r="D42292" s="24">
        <f t="shared" si="660"/>
        <v>6</v>
      </c>
      <c r="E42292">
        <v>8791</v>
      </c>
      <c r="F42292">
        <v>349918</v>
      </c>
    </row>
    <row r="42293" spans="1:6" x14ac:dyDescent="0.25">
      <c r="A42293">
        <v>130208</v>
      </c>
      <c r="B42293" s="2">
        <v>44348.843634304212</v>
      </c>
      <c r="C42293" s="26">
        <v>44348.843634304212</v>
      </c>
      <c r="D42293" s="24">
        <f t="shared" si="660"/>
        <v>6</v>
      </c>
      <c r="E42293">
        <v>19625</v>
      </c>
      <c r="F42293">
        <v>128523</v>
      </c>
    </row>
    <row r="42294" spans="1:6" x14ac:dyDescent="0.25">
      <c r="A42294">
        <v>130212</v>
      </c>
      <c r="B42294" s="2">
        <v>44348.844038834948</v>
      </c>
      <c r="C42294" s="26">
        <v>44348.844038834948</v>
      </c>
      <c r="D42294" s="24">
        <f t="shared" si="660"/>
        <v>6</v>
      </c>
      <c r="E42294">
        <v>327493</v>
      </c>
      <c r="F42294">
        <v>221402</v>
      </c>
    </row>
    <row r="42295" spans="1:6" x14ac:dyDescent="0.25">
      <c r="A42295">
        <v>130217</v>
      </c>
      <c r="B42295" s="2">
        <v>44348.844443365699</v>
      </c>
      <c r="C42295" s="26">
        <v>44348.844443365699</v>
      </c>
      <c r="D42295" s="24">
        <f t="shared" si="660"/>
        <v>6</v>
      </c>
      <c r="E42295">
        <v>291869</v>
      </c>
      <c r="F42295">
        <v>343491</v>
      </c>
    </row>
    <row r="42296" spans="1:6" x14ac:dyDescent="0.25">
      <c r="A42296">
        <v>130222</v>
      </c>
      <c r="B42296" s="2">
        <v>44348.845252427185</v>
      </c>
      <c r="C42296" s="26">
        <v>44348.845252427185</v>
      </c>
      <c r="D42296" s="24">
        <f t="shared" si="660"/>
        <v>6</v>
      </c>
      <c r="E42296">
        <v>84642</v>
      </c>
      <c r="F42296">
        <v>348155</v>
      </c>
    </row>
    <row r="42297" spans="1:6" x14ac:dyDescent="0.25">
      <c r="A42297">
        <v>130227</v>
      </c>
      <c r="B42297" s="2">
        <v>44348.845999999998</v>
      </c>
      <c r="C42297" s="26">
        <v>44348.845999999998</v>
      </c>
      <c r="D42297" s="24">
        <f t="shared" si="660"/>
        <v>6</v>
      </c>
      <c r="E42297">
        <v>38912</v>
      </c>
      <c r="F42297">
        <v>226682</v>
      </c>
    </row>
    <row r="42298" spans="1:6" x14ac:dyDescent="0.25">
      <c r="A42298">
        <v>130231</v>
      </c>
      <c r="B42298" s="2">
        <v>44348.846061488672</v>
      </c>
      <c r="C42298" s="26">
        <v>44348.846061488672</v>
      </c>
      <c r="D42298" s="24">
        <f t="shared" si="660"/>
        <v>6</v>
      </c>
      <c r="E42298">
        <v>271260</v>
      </c>
      <c r="F42298">
        <v>367344</v>
      </c>
    </row>
    <row r="42299" spans="1:6" x14ac:dyDescent="0.25">
      <c r="A42299">
        <v>130234</v>
      </c>
      <c r="B42299" s="2">
        <v>44348.846466019422</v>
      </c>
      <c r="C42299" s="26">
        <v>44348.846466019422</v>
      </c>
      <c r="D42299" s="24">
        <f t="shared" si="660"/>
        <v>6</v>
      </c>
      <c r="E42299">
        <v>68928</v>
      </c>
      <c r="F42299">
        <v>469849</v>
      </c>
    </row>
    <row r="42300" spans="1:6" x14ac:dyDescent="0.25">
      <c r="A42300">
        <v>130239</v>
      </c>
      <c r="B42300" s="2">
        <v>44348.847275080901</v>
      </c>
      <c r="C42300" s="26">
        <v>44348.847275080901</v>
      </c>
      <c r="D42300" s="24">
        <f t="shared" si="660"/>
        <v>6</v>
      </c>
      <c r="E42300">
        <v>83349</v>
      </c>
      <c r="F42300">
        <v>5151</v>
      </c>
    </row>
    <row r="42301" spans="1:6" x14ac:dyDescent="0.25">
      <c r="A42301">
        <v>130244</v>
      </c>
      <c r="B42301" s="2">
        <v>44348.847275080901</v>
      </c>
      <c r="C42301" s="26">
        <v>44348.847275080901</v>
      </c>
      <c r="D42301" s="24">
        <f t="shared" si="660"/>
        <v>6</v>
      </c>
      <c r="E42301">
        <v>250427</v>
      </c>
      <c r="F42301">
        <v>89185</v>
      </c>
    </row>
    <row r="42302" spans="1:6" x14ac:dyDescent="0.25">
      <c r="A42302">
        <v>130248</v>
      </c>
      <c r="B42302" s="2">
        <v>44348.848893203882</v>
      </c>
      <c r="C42302" s="26">
        <v>44348.848893203882</v>
      </c>
      <c r="D42302" s="24">
        <f t="shared" si="660"/>
        <v>6</v>
      </c>
      <c r="E42302">
        <v>198048</v>
      </c>
      <c r="F42302">
        <v>411922</v>
      </c>
    </row>
    <row r="42303" spans="1:6" x14ac:dyDescent="0.25">
      <c r="A42303">
        <v>130250</v>
      </c>
      <c r="B42303" s="2">
        <v>44348.850106796119</v>
      </c>
      <c r="C42303" s="26">
        <v>44348.850106796119</v>
      </c>
      <c r="D42303" s="24">
        <f t="shared" si="660"/>
        <v>6</v>
      </c>
      <c r="E42303">
        <v>66441</v>
      </c>
      <c r="F42303">
        <v>473233</v>
      </c>
    </row>
    <row r="42304" spans="1:6" x14ac:dyDescent="0.25">
      <c r="A42304">
        <v>130255</v>
      </c>
      <c r="B42304" s="2">
        <v>44348.850511326862</v>
      </c>
      <c r="C42304" s="26">
        <v>44348.850511326862</v>
      </c>
      <c r="D42304" s="24">
        <f t="shared" si="660"/>
        <v>6</v>
      </c>
      <c r="E42304">
        <v>2163</v>
      </c>
      <c r="F42304">
        <v>230507</v>
      </c>
    </row>
    <row r="42305" spans="1:6" x14ac:dyDescent="0.25">
      <c r="A42305">
        <v>130258</v>
      </c>
      <c r="B42305" s="2">
        <v>44348.850511326862</v>
      </c>
      <c r="C42305" s="26">
        <v>44348.850511326862</v>
      </c>
      <c r="D42305" s="24">
        <f t="shared" si="660"/>
        <v>6</v>
      </c>
      <c r="E42305">
        <v>100937</v>
      </c>
      <c r="F42305">
        <v>351192</v>
      </c>
    </row>
    <row r="42306" spans="1:6" x14ac:dyDescent="0.25">
      <c r="A42306">
        <v>130260</v>
      </c>
      <c r="B42306" s="2">
        <v>44348.851320388349</v>
      </c>
      <c r="C42306" s="26">
        <v>44348.851320388349</v>
      </c>
      <c r="D42306" s="24">
        <f t="shared" si="660"/>
        <v>6</v>
      </c>
      <c r="E42306">
        <v>193890</v>
      </c>
      <c r="F42306">
        <v>419338</v>
      </c>
    </row>
    <row r="42307" spans="1:6" x14ac:dyDescent="0.25">
      <c r="A42307">
        <v>130264</v>
      </c>
      <c r="B42307" s="2">
        <v>44348.851724919099</v>
      </c>
      <c r="C42307" s="26">
        <v>44348.851724919099</v>
      </c>
      <c r="D42307" s="24">
        <f t="shared" ref="D42307:D42370" si="661">MONTH(C42307)</f>
        <v>6</v>
      </c>
      <c r="E42307">
        <v>192795</v>
      </c>
      <c r="F42307">
        <v>142023</v>
      </c>
    </row>
    <row r="42308" spans="1:6" x14ac:dyDescent="0.25">
      <c r="A42308">
        <v>130267</v>
      </c>
      <c r="B42308" s="2">
        <v>44348.851724919099</v>
      </c>
      <c r="C42308" s="26">
        <v>44348.851724919099</v>
      </c>
      <c r="D42308" s="24">
        <f t="shared" si="661"/>
        <v>6</v>
      </c>
      <c r="E42308">
        <v>312304</v>
      </c>
      <c r="F42308">
        <v>77124</v>
      </c>
    </row>
    <row r="42309" spans="1:6" x14ac:dyDescent="0.25">
      <c r="A42309">
        <v>130268</v>
      </c>
      <c r="B42309" s="2">
        <v>44348.853343042072</v>
      </c>
      <c r="C42309" s="26">
        <v>44348.853343042072</v>
      </c>
      <c r="D42309" s="24">
        <f t="shared" si="661"/>
        <v>6</v>
      </c>
      <c r="E42309">
        <v>289666</v>
      </c>
      <c r="F42309">
        <v>277903</v>
      </c>
    </row>
    <row r="42310" spans="1:6" x14ac:dyDescent="0.25">
      <c r="A42310">
        <v>130271</v>
      </c>
      <c r="B42310" s="2">
        <v>44348.853343042072</v>
      </c>
      <c r="C42310" s="26">
        <v>44348.853343042072</v>
      </c>
      <c r="D42310" s="24">
        <f t="shared" si="661"/>
        <v>6</v>
      </c>
      <c r="E42310">
        <v>316841</v>
      </c>
      <c r="F42310">
        <v>274147</v>
      </c>
    </row>
    <row r="42311" spans="1:6" x14ac:dyDescent="0.25">
      <c r="A42311">
        <v>130275</v>
      </c>
      <c r="B42311" s="2">
        <v>44348.854556634302</v>
      </c>
      <c r="C42311" s="26">
        <v>44348.854556634302</v>
      </c>
      <c r="D42311" s="24">
        <f t="shared" si="661"/>
        <v>6</v>
      </c>
      <c r="E42311">
        <v>311323</v>
      </c>
      <c r="F42311">
        <v>401345</v>
      </c>
    </row>
    <row r="42312" spans="1:6" x14ac:dyDescent="0.25">
      <c r="A42312">
        <v>130278</v>
      </c>
      <c r="B42312" s="2">
        <v>44348.854961165052</v>
      </c>
      <c r="C42312" s="26">
        <v>44348.854961165052</v>
      </c>
      <c r="D42312" s="24">
        <f t="shared" si="661"/>
        <v>6</v>
      </c>
      <c r="E42312">
        <v>216328</v>
      </c>
      <c r="F42312">
        <v>422215</v>
      </c>
    </row>
    <row r="42313" spans="1:6" x14ac:dyDescent="0.25">
      <c r="A42313">
        <v>130281</v>
      </c>
      <c r="B42313" s="2">
        <v>44348.855365695788</v>
      </c>
      <c r="C42313" s="26">
        <v>44348.855365695788</v>
      </c>
      <c r="D42313" s="24">
        <f t="shared" si="661"/>
        <v>6</v>
      </c>
      <c r="E42313">
        <v>79815</v>
      </c>
      <c r="F42313">
        <v>444546</v>
      </c>
    </row>
    <row r="42314" spans="1:6" x14ac:dyDescent="0.25">
      <c r="A42314">
        <v>130283</v>
      </c>
      <c r="B42314" s="2">
        <v>44348.856174757282</v>
      </c>
      <c r="C42314" s="26">
        <v>44348.856174757282</v>
      </c>
      <c r="D42314" s="24">
        <f t="shared" si="661"/>
        <v>6</v>
      </c>
      <c r="E42314">
        <v>170961</v>
      </c>
      <c r="F42314">
        <v>29929</v>
      </c>
    </row>
    <row r="42315" spans="1:6" x14ac:dyDescent="0.25">
      <c r="A42315">
        <v>130285</v>
      </c>
      <c r="B42315" s="2">
        <v>44348.856174757282</v>
      </c>
      <c r="C42315" s="26">
        <v>44348.856174757282</v>
      </c>
      <c r="D42315" s="24">
        <f t="shared" si="661"/>
        <v>6</v>
      </c>
      <c r="E42315">
        <v>285393</v>
      </c>
      <c r="F42315">
        <v>78899</v>
      </c>
    </row>
    <row r="42316" spans="1:6" x14ac:dyDescent="0.25">
      <c r="A42316">
        <v>130287</v>
      </c>
      <c r="B42316" s="2">
        <v>44348.857792880262</v>
      </c>
      <c r="C42316" s="26">
        <v>44348.857792880262</v>
      </c>
      <c r="D42316" s="24">
        <f t="shared" si="661"/>
        <v>6</v>
      </c>
      <c r="E42316">
        <v>61704</v>
      </c>
      <c r="F42316">
        <v>280980</v>
      </c>
    </row>
    <row r="42317" spans="1:6" x14ac:dyDescent="0.25">
      <c r="A42317">
        <v>130291</v>
      </c>
      <c r="B42317" s="2">
        <v>44348.857792880262</v>
      </c>
      <c r="C42317" s="26">
        <v>44348.857792880262</v>
      </c>
      <c r="D42317" s="24">
        <f t="shared" si="661"/>
        <v>6</v>
      </c>
      <c r="E42317">
        <v>92174</v>
      </c>
      <c r="F42317">
        <v>455655</v>
      </c>
    </row>
    <row r="42318" spans="1:6" x14ac:dyDescent="0.25">
      <c r="A42318">
        <v>130294</v>
      </c>
      <c r="B42318" s="2">
        <v>44348.858601941742</v>
      </c>
      <c r="C42318" s="26">
        <v>44348.858601941742</v>
      </c>
      <c r="D42318" s="24">
        <f t="shared" si="661"/>
        <v>6</v>
      </c>
      <c r="E42318">
        <v>63867</v>
      </c>
      <c r="F42318">
        <v>347008</v>
      </c>
    </row>
    <row r="42319" spans="1:6" x14ac:dyDescent="0.25">
      <c r="A42319">
        <v>130295</v>
      </c>
      <c r="B42319" s="2">
        <v>44348.858601941742</v>
      </c>
      <c r="C42319" s="26">
        <v>44348.858601941742</v>
      </c>
      <c r="D42319" s="24">
        <f t="shared" si="661"/>
        <v>6</v>
      </c>
      <c r="E42319">
        <v>239150</v>
      </c>
      <c r="F42319">
        <v>473323</v>
      </c>
    </row>
    <row r="42320" spans="1:6" x14ac:dyDescent="0.25">
      <c r="A42320">
        <v>130300</v>
      </c>
      <c r="B42320" s="2">
        <v>44348.858601941742</v>
      </c>
      <c r="C42320" s="26">
        <v>44348.858601941742</v>
      </c>
      <c r="D42320" s="24">
        <f t="shared" si="661"/>
        <v>6</v>
      </c>
      <c r="E42320">
        <v>305105</v>
      </c>
      <c r="F42320">
        <v>176259</v>
      </c>
    </row>
    <row r="42321" spans="1:6" x14ac:dyDescent="0.25">
      <c r="A42321">
        <v>130304</v>
      </c>
      <c r="B42321" s="2">
        <v>44348.859411003235</v>
      </c>
      <c r="C42321" s="26">
        <v>44348.859411003235</v>
      </c>
      <c r="D42321" s="24">
        <f t="shared" si="661"/>
        <v>6</v>
      </c>
      <c r="E42321">
        <v>105128</v>
      </c>
      <c r="F42321">
        <v>13404</v>
      </c>
    </row>
    <row r="42322" spans="1:6" x14ac:dyDescent="0.25">
      <c r="A42322">
        <v>130309</v>
      </c>
      <c r="B42322" s="2">
        <v>44348.859411003235</v>
      </c>
      <c r="C42322" s="26">
        <v>44348.859411003235</v>
      </c>
      <c r="D42322" s="24">
        <f t="shared" si="661"/>
        <v>6</v>
      </c>
      <c r="E42322">
        <v>252476</v>
      </c>
      <c r="F42322">
        <v>408533</v>
      </c>
    </row>
    <row r="42323" spans="1:6" x14ac:dyDescent="0.25">
      <c r="A42323">
        <v>130311</v>
      </c>
      <c r="B42323" s="2">
        <v>44348.859815533979</v>
      </c>
      <c r="C42323" s="26">
        <v>44348.859815533979</v>
      </c>
      <c r="D42323" s="24">
        <f t="shared" si="661"/>
        <v>6</v>
      </c>
      <c r="E42323">
        <v>238239</v>
      </c>
      <c r="F42323">
        <v>51368</v>
      </c>
    </row>
    <row r="42324" spans="1:6" x14ac:dyDescent="0.25">
      <c r="A42324">
        <v>130313</v>
      </c>
      <c r="B42324" s="2">
        <v>44348.861838187702</v>
      </c>
      <c r="C42324" s="26">
        <v>44348.861838187702</v>
      </c>
      <c r="D42324" s="24">
        <f t="shared" si="661"/>
        <v>6</v>
      </c>
      <c r="E42324">
        <v>165260</v>
      </c>
      <c r="F42324">
        <v>397435</v>
      </c>
    </row>
    <row r="42325" spans="1:6" x14ac:dyDescent="0.25">
      <c r="A42325">
        <v>130316</v>
      </c>
      <c r="B42325" s="2">
        <v>44348.861838187702</v>
      </c>
      <c r="C42325" s="26">
        <v>44348.861838187702</v>
      </c>
      <c r="D42325" s="24">
        <f t="shared" si="661"/>
        <v>6</v>
      </c>
      <c r="E42325">
        <v>313218</v>
      </c>
      <c r="F42325">
        <v>21760</v>
      </c>
    </row>
    <row r="42326" spans="1:6" x14ac:dyDescent="0.25">
      <c r="A42326">
        <v>130319</v>
      </c>
      <c r="B42326" s="2">
        <v>44348.862647249189</v>
      </c>
      <c r="C42326" s="26">
        <v>44348.862647249189</v>
      </c>
      <c r="D42326" s="24">
        <f t="shared" si="661"/>
        <v>6</v>
      </c>
      <c r="E42326">
        <v>83968</v>
      </c>
      <c r="F42326">
        <v>250679</v>
      </c>
    </row>
    <row r="42327" spans="1:6" x14ac:dyDescent="0.25">
      <c r="A42327">
        <v>130323</v>
      </c>
      <c r="B42327" s="2">
        <v>44348.862647249189</v>
      </c>
      <c r="C42327" s="26">
        <v>44348.862647249189</v>
      </c>
      <c r="D42327" s="24">
        <f t="shared" si="661"/>
        <v>6</v>
      </c>
      <c r="E42327">
        <v>264216</v>
      </c>
      <c r="F42327">
        <v>250679</v>
      </c>
    </row>
    <row r="42328" spans="1:6" x14ac:dyDescent="0.25">
      <c r="A42328">
        <v>130326</v>
      </c>
      <c r="B42328" s="2">
        <v>44348.863051779939</v>
      </c>
      <c r="C42328" s="26">
        <v>44348.863051779939</v>
      </c>
      <c r="D42328" s="24">
        <f t="shared" si="661"/>
        <v>6</v>
      </c>
      <c r="E42328">
        <v>46914</v>
      </c>
      <c r="F42328">
        <v>4199</v>
      </c>
    </row>
    <row r="42329" spans="1:6" x14ac:dyDescent="0.25">
      <c r="A42329">
        <v>130329</v>
      </c>
      <c r="B42329" s="2">
        <v>44348.864669902912</v>
      </c>
      <c r="C42329" s="26">
        <v>44348.864669902912</v>
      </c>
      <c r="D42329" s="24">
        <f t="shared" si="661"/>
        <v>6</v>
      </c>
      <c r="E42329">
        <v>186553</v>
      </c>
      <c r="F42329">
        <v>37346</v>
      </c>
    </row>
    <row r="42330" spans="1:6" x14ac:dyDescent="0.25">
      <c r="A42330">
        <v>130333</v>
      </c>
      <c r="B42330" s="2">
        <v>44348.864669902912</v>
      </c>
      <c r="C42330" s="26">
        <v>44348.864669902912</v>
      </c>
      <c r="D42330" s="24">
        <f t="shared" si="661"/>
        <v>6</v>
      </c>
      <c r="E42330">
        <v>229016</v>
      </c>
      <c r="F42330">
        <v>146115</v>
      </c>
    </row>
    <row r="42331" spans="1:6" x14ac:dyDescent="0.25">
      <c r="A42331">
        <v>130334</v>
      </c>
      <c r="B42331" s="2">
        <v>44348.864999999998</v>
      </c>
      <c r="C42331" s="26">
        <v>44348.864999999998</v>
      </c>
      <c r="D42331" s="24">
        <f t="shared" si="661"/>
        <v>6</v>
      </c>
      <c r="E42331">
        <v>254558</v>
      </c>
      <c r="F42331">
        <v>439981</v>
      </c>
    </row>
    <row r="42332" spans="1:6" x14ac:dyDescent="0.25">
      <c r="A42332">
        <v>130336</v>
      </c>
      <c r="B42332" s="2">
        <v>44348.865883495142</v>
      </c>
      <c r="C42332" s="26">
        <v>44348.865883495142</v>
      </c>
      <c r="D42332" s="24">
        <f t="shared" si="661"/>
        <v>6</v>
      </c>
      <c r="E42332">
        <v>124613</v>
      </c>
      <c r="F42332">
        <v>411922</v>
      </c>
    </row>
    <row r="42333" spans="1:6" x14ac:dyDescent="0.25">
      <c r="A42333">
        <v>130337</v>
      </c>
      <c r="B42333" s="2">
        <v>44348.865883495142</v>
      </c>
      <c r="C42333" s="26">
        <v>44348.865883495142</v>
      </c>
      <c r="D42333" s="24">
        <f t="shared" si="661"/>
        <v>6</v>
      </c>
      <c r="E42333">
        <v>305490</v>
      </c>
      <c r="F42333">
        <v>250679</v>
      </c>
    </row>
    <row r="42334" spans="1:6" x14ac:dyDescent="0.25">
      <c r="A42334">
        <v>130342</v>
      </c>
      <c r="B42334" s="2">
        <v>44348.866288025893</v>
      </c>
      <c r="C42334" s="26">
        <v>44348.866288025893</v>
      </c>
      <c r="D42334" s="24">
        <f t="shared" si="661"/>
        <v>6</v>
      </c>
      <c r="E42334">
        <v>306879</v>
      </c>
      <c r="F42334">
        <v>21760</v>
      </c>
    </row>
    <row r="42335" spans="1:6" x14ac:dyDescent="0.25">
      <c r="A42335">
        <v>130346</v>
      </c>
      <c r="B42335" s="2">
        <v>44348.867906148873</v>
      </c>
      <c r="C42335" s="26">
        <v>44348.867906148873</v>
      </c>
      <c r="D42335" s="24">
        <f t="shared" si="661"/>
        <v>6</v>
      </c>
      <c r="E42335">
        <v>305435</v>
      </c>
      <c r="F42335">
        <v>96200</v>
      </c>
    </row>
    <row r="42336" spans="1:6" x14ac:dyDescent="0.25">
      <c r="A42336">
        <v>130348</v>
      </c>
      <c r="B42336" s="2">
        <v>44348.868310679609</v>
      </c>
      <c r="C42336" s="26">
        <v>44348.868310679609</v>
      </c>
      <c r="D42336" s="24">
        <f t="shared" si="661"/>
        <v>6</v>
      </c>
      <c r="E42336">
        <v>266283</v>
      </c>
      <c r="F42336">
        <v>182191</v>
      </c>
    </row>
    <row r="42337" spans="1:6" x14ac:dyDescent="0.25">
      <c r="A42337">
        <v>130352</v>
      </c>
      <c r="B42337" s="2">
        <v>44348.868999999999</v>
      </c>
      <c r="C42337" s="26">
        <v>44348.868999999999</v>
      </c>
      <c r="D42337" s="24">
        <f t="shared" si="661"/>
        <v>6</v>
      </c>
      <c r="E42337">
        <v>9286</v>
      </c>
      <c r="F42337">
        <v>250679</v>
      </c>
    </row>
    <row r="42338" spans="1:6" x14ac:dyDescent="0.25">
      <c r="A42338">
        <v>130353</v>
      </c>
      <c r="B42338" s="2">
        <v>44348.869524271846</v>
      </c>
      <c r="C42338" s="26">
        <v>44348.869524271846</v>
      </c>
      <c r="D42338" s="24">
        <f t="shared" si="661"/>
        <v>6</v>
      </c>
      <c r="E42338">
        <v>97661</v>
      </c>
      <c r="F42338">
        <v>153977</v>
      </c>
    </row>
    <row r="42339" spans="1:6" x14ac:dyDescent="0.25">
      <c r="A42339">
        <v>130355</v>
      </c>
      <c r="B42339" s="2">
        <v>44348.869524271846</v>
      </c>
      <c r="C42339" s="26">
        <v>44348.869524271846</v>
      </c>
      <c r="D42339" s="24">
        <f t="shared" si="661"/>
        <v>6</v>
      </c>
      <c r="E42339">
        <v>161870</v>
      </c>
      <c r="F42339">
        <v>302811</v>
      </c>
    </row>
    <row r="42340" spans="1:6" x14ac:dyDescent="0.25">
      <c r="A42340">
        <v>130356</v>
      </c>
      <c r="B42340" s="2">
        <v>44348.869928802589</v>
      </c>
      <c r="C42340" s="26">
        <v>44348.869928802589</v>
      </c>
      <c r="D42340" s="24">
        <f t="shared" si="661"/>
        <v>6</v>
      </c>
      <c r="E42340">
        <v>51359</v>
      </c>
      <c r="F42340">
        <v>230507</v>
      </c>
    </row>
    <row r="42341" spans="1:6" x14ac:dyDescent="0.25">
      <c r="A42341">
        <v>130357</v>
      </c>
      <c r="B42341" s="2">
        <v>44348.870333333332</v>
      </c>
      <c r="C42341" s="26">
        <v>44348.870333333332</v>
      </c>
      <c r="D42341" s="24">
        <f t="shared" si="661"/>
        <v>6</v>
      </c>
      <c r="E42341">
        <v>90255</v>
      </c>
      <c r="F42341">
        <v>325852</v>
      </c>
    </row>
    <row r="42342" spans="1:6" x14ac:dyDescent="0.25">
      <c r="A42342">
        <v>130361</v>
      </c>
      <c r="B42342" s="2">
        <v>44348.871142394826</v>
      </c>
      <c r="C42342" s="26">
        <v>44348.871142394826</v>
      </c>
      <c r="D42342" s="24">
        <f t="shared" si="661"/>
        <v>6</v>
      </c>
      <c r="E42342">
        <v>138488</v>
      </c>
      <c r="F42342">
        <v>458519</v>
      </c>
    </row>
    <row r="42343" spans="1:6" x14ac:dyDescent="0.25">
      <c r="A42343">
        <v>130365</v>
      </c>
      <c r="B42343" s="2">
        <v>44348.871546925562</v>
      </c>
      <c r="C42343" s="26">
        <v>44348.871546925562</v>
      </c>
      <c r="D42343" s="24">
        <f t="shared" si="661"/>
        <v>6</v>
      </c>
      <c r="E42343">
        <v>237674</v>
      </c>
      <c r="F42343">
        <v>182191</v>
      </c>
    </row>
    <row r="42344" spans="1:6" x14ac:dyDescent="0.25">
      <c r="A42344">
        <v>130367</v>
      </c>
      <c r="B42344" s="2">
        <v>44348.872355987056</v>
      </c>
      <c r="C42344" s="26">
        <v>44348.872355987056</v>
      </c>
      <c r="D42344" s="24">
        <f t="shared" si="661"/>
        <v>6</v>
      </c>
      <c r="E42344">
        <v>234938</v>
      </c>
      <c r="F42344">
        <v>21760</v>
      </c>
    </row>
    <row r="42345" spans="1:6" x14ac:dyDescent="0.25">
      <c r="A42345">
        <v>130372</v>
      </c>
      <c r="B42345" s="2">
        <v>44348.873666666666</v>
      </c>
      <c r="C42345" s="26">
        <v>44348.873666666666</v>
      </c>
      <c r="D42345" s="24">
        <f t="shared" si="661"/>
        <v>6</v>
      </c>
      <c r="E42345">
        <v>339005</v>
      </c>
      <c r="F42345">
        <v>394819</v>
      </c>
    </row>
    <row r="42346" spans="1:6" x14ac:dyDescent="0.25">
      <c r="A42346">
        <v>130373</v>
      </c>
      <c r="B42346" s="2">
        <v>44348.874783171515</v>
      </c>
      <c r="C42346" s="26">
        <v>44348.874783171515</v>
      </c>
      <c r="D42346" s="24">
        <f t="shared" si="661"/>
        <v>6</v>
      </c>
      <c r="E42346">
        <v>268435</v>
      </c>
      <c r="F42346">
        <v>191893</v>
      </c>
    </row>
    <row r="42347" spans="1:6" x14ac:dyDescent="0.25">
      <c r="A42347">
        <v>130377</v>
      </c>
      <c r="B42347" s="2">
        <v>44348.875592233009</v>
      </c>
      <c r="C42347" s="26">
        <v>44348.875592233009</v>
      </c>
      <c r="D42347" s="24">
        <f t="shared" si="661"/>
        <v>6</v>
      </c>
      <c r="E42347">
        <v>22412</v>
      </c>
      <c r="F42347">
        <v>154256</v>
      </c>
    </row>
    <row r="42348" spans="1:6" x14ac:dyDescent="0.25">
      <c r="A42348">
        <v>130380</v>
      </c>
      <c r="B42348" s="2">
        <v>44348.87599676376</v>
      </c>
      <c r="C42348" s="26">
        <v>44348.87599676376</v>
      </c>
      <c r="D42348" s="24">
        <f t="shared" si="661"/>
        <v>6</v>
      </c>
      <c r="E42348">
        <v>28553</v>
      </c>
      <c r="F42348">
        <v>458567</v>
      </c>
    </row>
    <row r="42349" spans="1:6" x14ac:dyDescent="0.25">
      <c r="A42349">
        <v>130384</v>
      </c>
      <c r="B42349" s="2">
        <v>44348.87599676376</v>
      </c>
      <c r="C42349" s="26">
        <v>44348.87599676376</v>
      </c>
      <c r="D42349" s="24">
        <f t="shared" si="661"/>
        <v>6</v>
      </c>
      <c r="E42349">
        <v>117139</v>
      </c>
      <c r="F42349">
        <v>214224</v>
      </c>
    </row>
    <row r="42350" spans="1:6" x14ac:dyDescent="0.25">
      <c r="A42350">
        <v>130385</v>
      </c>
      <c r="B42350" s="2">
        <v>44348.87599676376</v>
      </c>
      <c r="C42350" s="26">
        <v>44348.87599676376</v>
      </c>
      <c r="D42350" s="24">
        <f t="shared" si="661"/>
        <v>6</v>
      </c>
      <c r="E42350">
        <v>196502</v>
      </c>
      <c r="F42350">
        <v>230507</v>
      </c>
    </row>
    <row r="42351" spans="1:6" x14ac:dyDescent="0.25">
      <c r="A42351">
        <v>130387</v>
      </c>
      <c r="B42351" s="2">
        <v>44348.876805825239</v>
      </c>
      <c r="C42351" s="26">
        <v>44348.876805825239</v>
      </c>
      <c r="D42351" s="24">
        <f t="shared" si="661"/>
        <v>6</v>
      </c>
      <c r="E42351">
        <v>187165</v>
      </c>
      <c r="F42351">
        <v>327633</v>
      </c>
    </row>
    <row r="42352" spans="1:6" x14ac:dyDescent="0.25">
      <c r="A42352">
        <v>130390</v>
      </c>
      <c r="B42352" s="2">
        <v>44348.87721035599</v>
      </c>
      <c r="C42352" s="26">
        <v>44348.87721035599</v>
      </c>
      <c r="D42352" s="24">
        <f t="shared" si="661"/>
        <v>6</v>
      </c>
      <c r="E42352">
        <v>252399</v>
      </c>
      <c r="F42352">
        <v>411922</v>
      </c>
    </row>
    <row r="42353" spans="1:6" x14ac:dyDescent="0.25">
      <c r="A42353">
        <v>130391</v>
      </c>
      <c r="B42353" s="2">
        <v>44348.877999999997</v>
      </c>
      <c r="C42353" s="26">
        <v>44348.877999999997</v>
      </c>
      <c r="D42353" s="24">
        <f t="shared" si="661"/>
        <v>6</v>
      </c>
      <c r="E42353">
        <v>224421</v>
      </c>
      <c r="F42353">
        <v>230507</v>
      </c>
    </row>
    <row r="42354" spans="1:6" x14ac:dyDescent="0.25">
      <c r="A42354">
        <v>130395</v>
      </c>
      <c r="B42354" s="2">
        <v>44348.878019417476</v>
      </c>
      <c r="C42354" s="26">
        <v>44348.878019417476</v>
      </c>
      <c r="D42354" s="24">
        <f t="shared" si="661"/>
        <v>6</v>
      </c>
      <c r="E42354">
        <v>59508</v>
      </c>
      <c r="F42354">
        <v>250679</v>
      </c>
    </row>
    <row r="42355" spans="1:6" x14ac:dyDescent="0.25">
      <c r="A42355">
        <v>130398</v>
      </c>
      <c r="B42355" s="2">
        <v>44348.880446601943</v>
      </c>
      <c r="C42355" s="26">
        <v>44348.880446601943</v>
      </c>
      <c r="D42355" s="24">
        <f t="shared" si="661"/>
        <v>6</v>
      </c>
      <c r="E42355">
        <v>264491</v>
      </c>
      <c r="F42355">
        <v>449291</v>
      </c>
    </row>
    <row r="42356" spans="1:6" x14ac:dyDescent="0.25">
      <c r="A42356">
        <v>130399</v>
      </c>
      <c r="B42356" s="2">
        <v>44348.880851132686</v>
      </c>
      <c r="C42356" s="26">
        <v>44348.880851132686</v>
      </c>
      <c r="D42356" s="24">
        <f t="shared" si="661"/>
        <v>6</v>
      </c>
      <c r="E42356">
        <v>276800</v>
      </c>
      <c r="F42356">
        <v>158978</v>
      </c>
    </row>
    <row r="42357" spans="1:6" x14ac:dyDescent="0.25">
      <c r="A42357">
        <v>130400</v>
      </c>
      <c r="B42357" s="2">
        <v>44348.882873786402</v>
      </c>
      <c r="C42357" s="26">
        <v>44348.882873786402</v>
      </c>
      <c r="D42357" s="24">
        <f t="shared" si="661"/>
        <v>6</v>
      </c>
      <c r="E42357">
        <v>91074</v>
      </c>
      <c r="F42357">
        <v>411922</v>
      </c>
    </row>
    <row r="42358" spans="1:6" x14ac:dyDescent="0.25">
      <c r="A42358">
        <v>130404</v>
      </c>
      <c r="B42358" s="2">
        <v>44348.883278317153</v>
      </c>
      <c r="C42358" s="26">
        <v>44348.883278317153</v>
      </c>
      <c r="D42358" s="24">
        <f t="shared" si="661"/>
        <v>6</v>
      </c>
      <c r="E42358">
        <v>68313</v>
      </c>
      <c r="F42358">
        <v>341333</v>
      </c>
    </row>
    <row r="42359" spans="1:6" x14ac:dyDescent="0.25">
      <c r="A42359">
        <v>130405</v>
      </c>
      <c r="B42359" s="2">
        <v>44348.883333333339</v>
      </c>
      <c r="C42359" s="26">
        <v>44348.883333333339</v>
      </c>
      <c r="D42359" s="24">
        <f t="shared" si="661"/>
        <v>6</v>
      </c>
      <c r="E42359">
        <v>12098</v>
      </c>
      <c r="F42359">
        <v>21760</v>
      </c>
    </row>
    <row r="42360" spans="1:6" x14ac:dyDescent="0.25">
      <c r="A42360">
        <v>130409</v>
      </c>
      <c r="B42360" s="2">
        <v>44348.885300970876</v>
      </c>
      <c r="C42360" s="26">
        <v>44348.885300970876</v>
      </c>
      <c r="D42360" s="24">
        <f t="shared" si="661"/>
        <v>6</v>
      </c>
      <c r="E42360">
        <v>12180</v>
      </c>
      <c r="F42360">
        <v>411922</v>
      </c>
    </row>
    <row r="42361" spans="1:6" x14ac:dyDescent="0.25">
      <c r="A42361">
        <v>130412</v>
      </c>
      <c r="B42361" s="2">
        <v>44348.885300970876</v>
      </c>
      <c r="C42361" s="26">
        <v>44348.885300970876</v>
      </c>
      <c r="D42361" s="24">
        <f t="shared" si="661"/>
        <v>6</v>
      </c>
      <c r="E42361">
        <v>192019</v>
      </c>
      <c r="F42361">
        <v>343491</v>
      </c>
    </row>
    <row r="42362" spans="1:6" x14ac:dyDescent="0.25">
      <c r="A42362">
        <v>130414</v>
      </c>
      <c r="B42362" s="2">
        <v>44348.885333333339</v>
      </c>
      <c r="C42362" s="26">
        <v>44348.885333333339</v>
      </c>
      <c r="D42362" s="24">
        <f t="shared" si="661"/>
        <v>6</v>
      </c>
      <c r="E42362">
        <v>182055</v>
      </c>
      <c r="F42362">
        <v>31749</v>
      </c>
    </row>
    <row r="42363" spans="1:6" x14ac:dyDescent="0.25">
      <c r="A42363">
        <v>130415</v>
      </c>
      <c r="B42363" s="2">
        <v>44348.886514563106</v>
      </c>
      <c r="C42363" s="26">
        <v>44348.886514563106</v>
      </c>
      <c r="D42363" s="24">
        <f t="shared" si="661"/>
        <v>6</v>
      </c>
      <c r="E42363">
        <v>312716</v>
      </c>
      <c r="F42363">
        <v>242428</v>
      </c>
    </row>
    <row r="42364" spans="1:6" x14ac:dyDescent="0.25">
      <c r="A42364">
        <v>130416</v>
      </c>
      <c r="B42364" s="2">
        <v>44348.886919093849</v>
      </c>
      <c r="C42364" s="26">
        <v>44348.886919093849</v>
      </c>
      <c r="D42364" s="24">
        <f t="shared" si="661"/>
        <v>6</v>
      </c>
      <c r="E42364">
        <v>48729</v>
      </c>
      <c r="F42364">
        <v>347393</v>
      </c>
    </row>
    <row r="42365" spans="1:6" x14ac:dyDescent="0.25">
      <c r="A42365">
        <v>130419</v>
      </c>
      <c r="B42365" s="2">
        <v>44348.886919093849</v>
      </c>
      <c r="C42365" s="26">
        <v>44348.886919093849</v>
      </c>
      <c r="D42365" s="24">
        <f t="shared" si="661"/>
        <v>6</v>
      </c>
      <c r="E42365">
        <v>127046</v>
      </c>
      <c r="F42365">
        <v>310059</v>
      </c>
    </row>
    <row r="42366" spans="1:6" x14ac:dyDescent="0.25">
      <c r="A42366">
        <v>130421</v>
      </c>
      <c r="B42366" s="2">
        <v>44348.8873236246</v>
      </c>
      <c r="C42366" s="26">
        <v>44348.8873236246</v>
      </c>
      <c r="D42366" s="24">
        <f t="shared" si="661"/>
        <v>6</v>
      </c>
      <c r="E42366">
        <v>6752</v>
      </c>
      <c r="F42366">
        <v>411922</v>
      </c>
    </row>
    <row r="42367" spans="1:6" x14ac:dyDescent="0.25">
      <c r="A42367">
        <v>130426</v>
      </c>
      <c r="B42367" s="2">
        <v>44348.888941747573</v>
      </c>
      <c r="C42367" s="26">
        <v>44348.888941747573</v>
      </c>
      <c r="D42367" s="24">
        <f t="shared" si="661"/>
        <v>6</v>
      </c>
      <c r="E42367">
        <v>31988</v>
      </c>
      <c r="F42367">
        <v>76405</v>
      </c>
    </row>
    <row r="42368" spans="1:6" x14ac:dyDescent="0.25">
      <c r="A42368">
        <v>130429</v>
      </c>
      <c r="B42368" s="2">
        <v>44348.890155339803</v>
      </c>
      <c r="C42368" s="26">
        <v>44348.890155339803</v>
      </c>
      <c r="D42368" s="24">
        <f t="shared" si="661"/>
        <v>6</v>
      </c>
      <c r="E42368">
        <v>243841</v>
      </c>
      <c r="F42368">
        <v>153808</v>
      </c>
    </row>
    <row r="42369" spans="1:6" x14ac:dyDescent="0.25">
      <c r="A42369">
        <v>130434</v>
      </c>
      <c r="B42369" s="2">
        <v>44348.890559870553</v>
      </c>
      <c r="C42369" s="26">
        <v>44348.890559870553</v>
      </c>
      <c r="D42369" s="24">
        <f t="shared" si="661"/>
        <v>6</v>
      </c>
      <c r="E42369">
        <v>105357</v>
      </c>
      <c r="F42369">
        <v>320264</v>
      </c>
    </row>
    <row r="42370" spans="1:6" x14ac:dyDescent="0.25">
      <c r="A42370">
        <v>130438</v>
      </c>
      <c r="B42370" s="2">
        <v>44348.890964401289</v>
      </c>
      <c r="C42370" s="26">
        <v>44348.890964401289</v>
      </c>
      <c r="D42370" s="24">
        <f t="shared" si="661"/>
        <v>6</v>
      </c>
      <c r="E42370">
        <v>115433</v>
      </c>
      <c r="F42370">
        <v>387595</v>
      </c>
    </row>
    <row r="42371" spans="1:6" x14ac:dyDescent="0.25">
      <c r="A42371">
        <v>130439</v>
      </c>
      <c r="B42371" s="2">
        <v>44348.891773462783</v>
      </c>
      <c r="C42371" s="26">
        <v>44348.891773462783</v>
      </c>
      <c r="D42371" s="24">
        <f t="shared" ref="D42371:D42434" si="662">MONTH(C42371)</f>
        <v>6</v>
      </c>
      <c r="E42371">
        <v>264305</v>
      </c>
      <c r="F42371">
        <v>470762</v>
      </c>
    </row>
    <row r="42372" spans="1:6" x14ac:dyDescent="0.25">
      <c r="A42372">
        <v>130441</v>
      </c>
      <c r="B42372" s="2">
        <v>44348.89258252427</v>
      </c>
      <c r="C42372" s="26">
        <v>44348.89258252427</v>
      </c>
      <c r="D42372" s="24">
        <f t="shared" si="662"/>
        <v>6</v>
      </c>
      <c r="E42372">
        <v>283118</v>
      </c>
      <c r="F42372">
        <v>347393</v>
      </c>
    </row>
    <row r="42373" spans="1:6" x14ac:dyDescent="0.25">
      <c r="A42373">
        <v>130443</v>
      </c>
      <c r="B42373" s="2">
        <v>44348.893796116507</v>
      </c>
      <c r="C42373" s="26">
        <v>44348.893796116507</v>
      </c>
      <c r="D42373" s="24">
        <f t="shared" si="662"/>
        <v>6</v>
      </c>
      <c r="E42373">
        <v>25953</v>
      </c>
      <c r="F42373">
        <v>396686</v>
      </c>
    </row>
    <row r="42374" spans="1:6" x14ac:dyDescent="0.25">
      <c r="A42374">
        <v>130445</v>
      </c>
      <c r="B42374" s="2">
        <v>44348.893796116507</v>
      </c>
      <c r="C42374" s="26">
        <v>44348.893796116507</v>
      </c>
      <c r="D42374" s="24">
        <f t="shared" si="662"/>
        <v>6</v>
      </c>
      <c r="E42374">
        <v>274823</v>
      </c>
      <c r="F42374">
        <v>276751</v>
      </c>
    </row>
    <row r="42375" spans="1:6" x14ac:dyDescent="0.25">
      <c r="A42375">
        <v>130449</v>
      </c>
      <c r="B42375" s="2">
        <v>44348.893796116507</v>
      </c>
      <c r="C42375" s="26">
        <v>44348.893796116507</v>
      </c>
      <c r="D42375" s="24">
        <f t="shared" si="662"/>
        <v>6</v>
      </c>
      <c r="E42375">
        <v>286692</v>
      </c>
      <c r="F42375">
        <v>118549</v>
      </c>
    </row>
    <row r="42376" spans="1:6" x14ac:dyDescent="0.25">
      <c r="A42376">
        <v>130450</v>
      </c>
      <c r="B42376" s="2">
        <v>44348.894605177993</v>
      </c>
      <c r="C42376" s="26">
        <v>44348.894605177993</v>
      </c>
      <c r="D42376" s="24">
        <f t="shared" si="662"/>
        <v>6</v>
      </c>
      <c r="E42376">
        <v>137262</v>
      </c>
      <c r="F42376">
        <v>137327</v>
      </c>
    </row>
    <row r="42377" spans="1:6" x14ac:dyDescent="0.25">
      <c r="A42377">
        <v>130455</v>
      </c>
      <c r="B42377" s="2">
        <v>44348.895009708736</v>
      </c>
      <c r="C42377" s="26">
        <v>44348.895009708736</v>
      </c>
      <c r="D42377" s="24">
        <f t="shared" si="662"/>
        <v>6</v>
      </c>
      <c r="E42377">
        <v>225793</v>
      </c>
      <c r="F42377">
        <v>250679</v>
      </c>
    </row>
    <row r="42378" spans="1:6" x14ac:dyDescent="0.25">
      <c r="A42378">
        <v>130460</v>
      </c>
      <c r="B42378" s="2">
        <v>44348.895414239487</v>
      </c>
      <c r="C42378" s="26">
        <v>44348.895414239487</v>
      </c>
      <c r="D42378" s="24">
        <f t="shared" si="662"/>
        <v>6</v>
      </c>
      <c r="E42378">
        <v>276776</v>
      </c>
      <c r="F42378">
        <v>347393</v>
      </c>
    </row>
    <row r="42379" spans="1:6" x14ac:dyDescent="0.25">
      <c r="A42379">
        <v>130463</v>
      </c>
      <c r="B42379" s="2">
        <v>44348.895666666664</v>
      </c>
      <c r="C42379" s="26">
        <v>44348.895666666664</v>
      </c>
      <c r="D42379" s="24">
        <f t="shared" si="662"/>
        <v>6</v>
      </c>
      <c r="E42379">
        <v>341593</v>
      </c>
      <c r="F42379">
        <v>204394</v>
      </c>
    </row>
    <row r="42380" spans="1:6" x14ac:dyDescent="0.25">
      <c r="A42380">
        <v>130466</v>
      </c>
      <c r="B42380" s="2">
        <v>44348.896223300973</v>
      </c>
      <c r="C42380" s="26">
        <v>44348.896223300973</v>
      </c>
      <c r="D42380" s="24">
        <f t="shared" si="662"/>
        <v>6</v>
      </c>
      <c r="E42380">
        <v>129395</v>
      </c>
      <c r="F42380">
        <v>411922</v>
      </c>
    </row>
    <row r="42381" spans="1:6" x14ac:dyDescent="0.25">
      <c r="A42381">
        <v>130467</v>
      </c>
      <c r="B42381" s="2">
        <v>44348.896627831717</v>
      </c>
      <c r="C42381" s="26">
        <v>44348.896627831717</v>
      </c>
      <c r="D42381" s="24">
        <f t="shared" si="662"/>
        <v>6</v>
      </c>
      <c r="E42381">
        <v>35469</v>
      </c>
      <c r="F42381">
        <v>411922</v>
      </c>
    </row>
    <row r="42382" spans="1:6" x14ac:dyDescent="0.25">
      <c r="A42382">
        <v>130470</v>
      </c>
      <c r="B42382" s="2">
        <v>44348.89703236246</v>
      </c>
      <c r="C42382" s="26">
        <v>44348.89703236246</v>
      </c>
      <c r="D42382" s="24">
        <f t="shared" si="662"/>
        <v>6</v>
      </c>
      <c r="E42382">
        <v>217200</v>
      </c>
      <c r="F42382">
        <v>158978</v>
      </c>
    </row>
    <row r="42383" spans="1:6" x14ac:dyDescent="0.25">
      <c r="A42383">
        <v>130475</v>
      </c>
      <c r="B42383" s="2">
        <v>44348.89824595469</v>
      </c>
      <c r="C42383" s="26">
        <v>44348.89824595469</v>
      </c>
      <c r="D42383" s="24">
        <f t="shared" si="662"/>
        <v>6</v>
      </c>
      <c r="E42383">
        <v>147956</v>
      </c>
      <c r="F42383">
        <v>365140</v>
      </c>
    </row>
    <row r="42384" spans="1:6" x14ac:dyDescent="0.25">
      <c r="A42384">
        <v>130479</v>
      </c>
      <c r="B42384" s="2">
        <v>44348.89865048544</v>
      </c>
      <c r="C42384" s="26">
        <v>44348.89865048544</v>
      </c>
      <c r="D42384" s="24">
        <f t="shared" si="662"/>
        <v>6</v>
      </c>
      <c r="E42384">
        <v>184623</v>
      </c>
      <c r="F42384">
        <v>182191</v>
      </c>
    </row>
    <row r="42385" spans="1:6" x14ac:dyDescent="0.25">
      <c r="A42385">
        <v>130484</v>
      </c>
      <c r="B42385" s="2">
        <v>44348.900333333338</v>
      </c>
      <c r="C42385" s="26">
        <v>44348.900333333338</v>
      </c>
      <c r="D42385" s="24">
        <f t="shared" si="662"/>
        <v>6</v>
      </c>
      <c r="E42385">
        <v>214790</v>
      </c>
      <c r="F42385">
        <v>25985</v>
      </c>
    </row>
    <row r="42386" spans="1:6" x14ac:dyDescent="0.25">
      <c r="A42386">
        <v>130487</v>
      </c>
      <c r="B42386" s="2">
        <v>44348.901666666665</v>
      </c>
      <c r="C42386" s="26">
        <v>44348.901666666665</v>
      </c>
      <c r="D42386" s="24">
        <f t="shared" si="662"/>
        <v>6</v>
      </c>
      <c r="E42386">
        <v>51146</v>
      </c>
      <c r="F42386">
        <v>347008</v>
      </c>
    </row>
    <row r="42387" spans="1:6" x14ac:dyDescent="0.25">
      <c r="A42387">
        <v>130490</v>
      </c>
      <c r="B42387" s="2">
        <v>44348.901886731393</v>
      </c>
      <c r="C42387" s="26">
        <v>44348.901886731393</v>
      </c>
      <c r="D42387" s="24">
        <f t="shared" si="662"/>
        <v>6</v>
      </c>
      <c r="E42387">
        <v>211714</v>
      </c>
      <c r="F42387">
        <v>180863</v>
      </c>
    </row>
    <row r="42388" spans="1:6" x14ac:dyDescent="0.25">
      <c r="A42388">
        <v>130492</v>
      </c>
      <c r="B42388" s="2">
        <v>44348.901886731393</v>
      </c>
      <c r="C42388" s="26">
        <v>44348.901886731393</v>
      </c>
      <c r="D42388" s="24">
        <f t="shared" si="662"/>
        <v>6</v>
      </c>
      <c r="E42388">
        <v>293080</v>
      </c>
      <c r="F42388">
        <v>387595</v>
      </c>
    </row>
    <row r="42389" spans="1:6" x14ac:dyDescent="0.25">
      <c r="A42389">
        <v>130493</v>
      </c>
      <c r="B42389" s="2">
        <v>44348.903100323623</v>
      </c>
      <c r="C42389" s="26">
        <v>44348.903100323623</v>
      </c>
      <c r="D42389" s="24">
        <f t="shared" si="662"/>
        <v>6</v>
      </c>
      <c r="E42389">
        <v>174397</v>
      </c>
      <c r="F42389">
        <v>21760</v>
      </c>
    </row>
    <row r="42390" spans="1:6" x14ac:dyDescent="0.25">
      <c r="A42390">
        <v>130494</v>
      </c>
      <c r="B42390" s="2">
        <v>44348.903100323623</v>
      </c>
      <c r="C42390" s="26">
        <v>44348.903100323623</v>
      </c>
      <c r="D42390" s="24">
        <f t="shared" si="662"/>
        <v>6</v>
      </c>
      <c r="E42390">
        <v>296737</v>
      </c>
      <c r="F42390">
        <v>411922</v>
      </c>
    </row>
    <row r="42391" spans="1:6" x14ac:dyDescent="0.25">
      <c r="A42391">
        <v>130497</v>
      </c>
      <c r="B42391" s="2">
        <v>44348.903333333335</v>
      </c>
      <c r="C42391" s="26">
        <v>44348.903333333335</v>
      </c>
      <c r="D42391" s="24">
        <f t="shared" si="662"/>
        <v>6</v>
      </c>
      <c r="E42391">
        <v>126429</v>
      </c>
      <c r="F42391">
        <v>394154</v>
      </c>
    </row>
    <row r="42392" spans="1:6" x14ac:dyDescent="0.25">
      <c r="A42392">
        <v>130499</v>
      </c>
      <c r="B42392" s="2">
        <v>44348.904718446604</v>
      </c>
      <c r="C42392" s="26">
        <v>44348.904718446604</v>
      </c>
      <c r="D42392" s="24">
        <f t="shared" si="662"/>
        <v>6</v>
      </c>
      <c r="E42392">
        <v>347116</v>
      </c>
      <c r="F42392">
        <v>439981</v>
      </c>
    </row>
    <row r="42393" spans="1:6" x14ac:dyDescent="0.25">
      <c r="A42393">
        <v>130503</v>
      </c>
      <c r="B42393" s="2">
        <v>44348.905122977347</v>
      </c>
      <c r="C42393" s="26">
        <v>44348.905122977347</v>
      </c>
      <c r="D42393" s="24">
        <f t="shared" si="662"/>
        <v>6</v>
      </c>
      <c r="E42393">
        <v>87277</v>
      </c>
      <c r="F42393">
        <v>74456</v>
      </c>
    </row>
    <row r="42394" spans="1:6" x14ac:dyDescent="0.25">
      <c r="A42394">
        <v>130504</v>
      </c>
      <c r="B42394" s="2">
        <v>44348.906336569577</v>
      </c>
      <c r="C42394" s="26">
        <v>44348.906336569577</v>
      </c>
      <c r="D42394" s="24">
        <f t="shared" si="662"/>
        <v>6</v>
      </c>
      <c r="E42394">
        <v>88389</v>
      </c>
      <c r="F42394">
        <v>300941</v>
      </c>
    </row>
    <row r="42395" spans="1:6" x14ac:dyDescent="0.25">
      <c r="A42395">
        <v>130505</v>
      </c>
      <c r="B42395" s="2">
        <v>44348.906336569577</v>
      </c>
      <c r="C42395" s="26">
        <v>44348.906336569577</v>
      </c>
      <c r="D42395" s="24">
        <f t="shared" si="662"/>
        <v>6</v>
      </c>
      <c r="E42395">
        <v>270227</v>
      </c>
      <c r="F42395">
        <v>452568</v>
      </c>
    </row>
    <row r="42396" spans="1:6" x14ac:dyDescent="0.25">
      <c r="A42396">
        <v>130507</v>
      </c>
      <c r="B42396" s="2">
        <v>44348.906336569577</v>
      </c>
      <c r="C42396" s="26">
        <v>44348.906336569577</v>
      </c>
      <c r="D42396" s="24">
        <f t="shared" si="662"/>
        <v>6</v>
      </c>
      <c r="E42396">
        <v>337828</v>
      </c>
      <c r="F42396">
        <v>122902</v>
      </c>
    </row>
    <row r="42397" spans="1:6" x14ac:dyDescent="0.25">
      <c r="A42397">
        <v>130508</v>
      </c>
      <c r="B42397" s="2">
        <v>44348.907954692557</v>
      </c>
      <c r="C42397" s="26">
        <v>44348.907954692557</v>
      </c>
      <c r="D42397" s="24">
        <f t="shared" si="662"/>
        <v>6</v>
      </c>
      <c r="E42397">
        <v>270782</v>
      </c>
      <c r="F42397">
        <v>29469</v>
      </c>
    </row>
    <row r="42398" spans="1:6" x14ac:dyDescent="0.25">
      <c r="A42398">
        <v>130510</v>
      </c>
      <c r="B42398" s="2">
        <v>44348.9083592233</v>
      </c>
      <c r="C42398" s="26">
        <v>44348.9083592233</v>
      </c>
      <c r="D42398" s="24">
        <f t="shared" si="662"/>
        <v>6</v>
      </c>
      <c r="E42398">
        <v>95909</v>
      </c>
      <c r="F42398">
        <v>411922</v>
      </c>
    </row>
    <row r="42399" spans="1:6" x14ac:dyDescent="0.25">
      <c r="A42399">
        <v>130511</v>
      </c>
      <c r="B42399" s="2">
        <v>44348.91</v>
      </c>
      <c r="C42399" s="26">
        <v>44348.91</v>
      </c>
      <c r="D42399" s="24">
        <f t="shared" si="662"/>
        <v>6</v>
      </c>
      <c r="E42399">
        <v>257321</v>
      </c>
      <c r="F42399">
        <v>128523</v>
      </c>
    </row>
    <row r="42400" spans="1:6" x14ac:dyDescent="0.25">
      <c r="A42400">
        <v>130513</v>
      </c>
      <c r="B42400" s="2">
        <v>44348.91</v>
      </c>
      <c r="C42400" s="26">
        <v>44348.91</v>
      </c>
      <c r="D42400" s="24">
        <f t="shared" si="662"/>
        <v>6</v>
      </c>
      <c r="E42400">
        <v>291446</v>
      </c>
      <c r="F42400">
        <v>327380</v>
      </c>
    </row>
    <row r="42401" spans="1:6" x14ac:dyDescent="0.25">
      <c r="A42401">
        <v>130515</v>
      </c>
      <c r="B42401" s="2">
        <v>44348.91280906149</v>
      </c>
      <c r="C42401" s="26">
        <v>44348.91280906149</v>
      </c>
      <c r="D42401" s="24">
        <f t="shared" si="662"/>
        <v>6</v>
      </c>
      <c r="E42401">
        <v>152203</v>
      </c>
      <c r="F42401">
        <v>432277</v>
      </c>
    </row>
    <row r="42402" spans="1:6" x14ac:dyDescent="0.25">
      <c r="A42402">
        <v>130518</v>
      </c>
      <c r="B42402" s="2">
        <v>44348.91280906149</v>
      </c>
      <c r="C42402" s="26">
        <v>44348.91280906149</v>
      </c>
      <c r="D42402" s="24">
        <f t="shared" si="662"/>
        <v>6</v>
      </c>
      <c r="E42402">
        <v>189854</v>
      </c>
      <c r="F42402">
        <v>95024</v>
      </c>
    </row>
    <row r="42403" spans="1:6" x14ac:dyDescent="0.25">
      <c r="A42403">
        <v>130521</v>
      </c>
      <c r="B42403" s="2">
        <v>44348.91280906149</v>
      </c>
      <c r="C42403" s="26">
        <v>44348.91280906149</v>
      </c>
      <c r="D42403" s="24">
        <f t="shared" si="662"/>
        <v>6</v>
      </c>
      <c r="E42403">
        <v>210992</v>
      </c>
      <c r="F42403">
        <v>180939</v>
      </c>
    </row>
    <row r="42404" spans="1:6" x14ac:dyDescent="0.25">
      <c r="A42404">
        <v>130525</v>
      </c>
      <c r="B42404" s="2">
        <v>44348.913213592234</v>
      </c>
      <c r="C42404" s="26">
        <v>44348.913213592234</v>
      </c>
      <c r="D42404" s="24">
        <f t="shared" si="662"/>
        <v>6</v>
      </c>
      <c r="E42404">
        <v>312405</v>
      </c>
      <c r="F42404">
        <v>158978</v>
      </c>
    </row>
    <row r="42405" spans="1:6" x14ac:dyDescent="0.25">
      <c r="A42405">
        <v>130529</v>
      </c>
      <c r="B42405" s="2">
        <v>44348.913618122977</v>
      </c>
      <c r="C42405" s="26">
        <v>44348.913618122977</v>
      </c>
      <c r="D42405" s="24">
        <f t="shared" si="662"/>
        <v>6</v>
      </c>
      <c r="E42405">
        <v>208801</v>
      </c>
      <c r="F42405">
        <v>411922</v>
      </c>
    </row>
    <row r="42406" spans="1:6" x14ac:dyDescent="0.25">
      <c r="A42406">
        <v>130533</v>
      </c>
      <c r="B42406" s="2">
        <v>44348.914427184463</v>
      </c>
      <c r="C42406" s="26">
        <v>44348.914427184463</v>
      </c>
      <c r="D42406" s="24">
        <f t="shared" si="662"/>
        <v>6</v>
      </c>
      <c r="E42406">
        <v>83370</v>
      </c>
      <c r="F42406">
        <v>70091</v>
      </c>
    </row>
    <row r="42407" spans="1:6" x14ac:dyDescent="0.25">
      <c r="A42407">
        <v>130538</v>
      </c>
      <c r="B42407" s="2">
        <v>44348.914427184463</v>
      </c>
      <c r="C42407" s="26">
        <v>44348.914427184463</v>
      </c>
      <c r="D42407" s="24">
        <f t="shared" si="662"/>
        <v>6</v>
      </c>
      <c r="E42407">
        <v>313805</v>
      </c>
      <c r="F42407">
        <v>411922</v>
      </c>
    </row>
    <row r="42408" spans="1:6" x14ac:dyDescent="0.25">
      <c r="A42408">
        <v>130540</v>
      </c>
      <c r="B42408" s="2">
        <v>44348.914831715214</v>
      </c>
      <c r="C42408" s="26">
        <v>44348.914831715214</v>
      </c>
      <c r="D42408" s="24">
        <f t="shared" si="662"/>
        <v>6</v>
      </c>
      <c r="E42408">
        <v>260792</v>
      </c>
      <c r="F42408">
        <v>250679</v>
      </c>
    </row>
    <row r="42409" spans="1:6" x14ac:dyDescent="0.25">
      <c r="A42409">
        <v>130545</v>
      </c>
      <c r="B42409" s="2">
        <v>44348.914831715214</v>
      </c>
      <c r="C42409" s="26">
        <v>44348.914831715214</v>
      </c>
      <c r="D42409" s="24">
        <f t="shared" si="662"/>
        <v>6</v>
      </c>
      <c r="E42409">
        <v>343158</v>
      </c>
      <c r="F42409">
        <v>43697</v>
      </c>
    </row>
    <row r="42410" spans="1:6" x14ac:dyDescent="0.25">
      <c r="A42410">
        <v>130548</v>
      </c>
      <c r="B42410" s="2">
        <v>44348.916449838187</v>
      </c>
      <c r="C42410" s="26">
        <v>44348.916449838187</v>
      </c>
      <c r="D42410" s="24">
        <f t="shared" si="662"/>
        <v>6</v>
      </c>
      <c r="E42410">
        <v>349026</v>
      </c>
      <c r="F42410">
        <v>411922</v>
      </c>
    </row>
    <row r="42411" spans="1:6" x14ac:dyDescent="0.25">
      <c r="A42411">
        <v>130552</v>
      </c>
      <c r="B42411" s="2">
        <v>44348.917663430424</v>
      </c>
      <c r="C42411" s="26">
        <v>44348.917663430424</v>
      </c>
      <c r="D42411" s="24">
        <f t="shared" si="662"/>
        <v>6</v>
      </c>
      <c r="E42411">
        <v>38830</v>
      </c>
      <c r="F42411">
        <v>472712</v>
      </c>
    </row>
    <row r="42412" spans="1:6" x14ac:dyDescent="0.25">
      <c r="A42412">
        <v>130554</v>
      </c>
      <c r="B42412" s="2">
        <v>44348.919281553397</v>
      </c>
      <c r="C42412" s="26">
        <v>44348.919281553397</v>
      </c>
      <c r="D42412" s="24">
        <f t="shared" si="662"/>
        <v>6</v>
      </c>
      <c r="E42412">
        <v>18753</v>
      </c>
      <c r="F42412">
        <v>104958</v>
      </c>
    </row>
    <row r="42413" spans="1:6" x14ac:dyDescent="0.25">
      <c r="A42413">
        <v>130555</v>
      </c>
      <c r="B42413" s="2">
        <v>44348.919281553397</v>
      </c>
      <c r="C42413" s="26">
        <v>44348.919281553397</v>
      </c>
      <c r="D42413" s="24">
        <f t="shared" si="662"/>
        <v>6</v>
      </c>
      <c r="E42413">
        <v>198475</v>
      </c>
      <c r="F42413">
        <v>188971</v>
      </c>
    </row>
    <row r="42414" spans="1:6" x14ac:dyDescent="0.25">
      <c r="A42414">
        <v>130557</v>
      </c>
      <c r="B42414" s="2">
        <v>44348.919281553397</v>
      </c>
      <c r="C42414" s="26">
        <v>44348.919281553397</v>
      </c>
      <c r="D42414" s="24">
        <f t="shared" si="662"/>
        <v>6</v>
      </c>
      <c r="E42414">
        <v>258375</v>
      </c>
      <c r="F42414">
        <v>75550</v>
      </c>
    </row>
    <row r="42415" spans="1:6" x14ac:dyDescent="0.25">
      <c r="A42415">
        <v>130562</v>
      </c>
      <c r="B42415" s="2">
        <v>44348.919281553397</v>
      </c>
      <c r="C42415" s="26">
        <v>44348.919281553397</v>
      </c>
      <c r="D42415" s="24">
        <f t="shared" si="662"/>
        <v>6</v>
      </c>
      <c r="E42415">
        <v>328663</v>
      </c>
      <c r="F42415">
        <v>68899</v>
      </c>
    </row>
    <row r="42416" spans="1:6" x14ac:dyDescent="0.25">
      <c r="A42416">
        <v>130563</v>
      </c>
      <c r="B42416" s="2">
        <v>44348.919686084148</v>
      </c>
      <c r="C42416" s="26">
        <v>44348.919686084148</v>
      </c>
      <c r="D42416" s="24">
        <f t="shared" si="662"/>
        <v>6</v>
      </c>
      <c r="E42416">
        <v>32670</v>
      </c>
      <c r="F42416">
        <v>325852</v>
      </c>
    </row>
    <row r="42417" spans="1:6" x14ac:dyDescent="0.25">
      <c r="A42417">
        <v>130565</v>
      </c>
      <c r="B42417" s="2">
        <v>44348.921304207121</v>
      </c>
      <c r="C42417" s="26">
        <v>44348.921304207121</v>
      </c>
      <c r="D42417" s="24">
        <f t="shared" si="662"/>
        <v>6</v>
      </c>
      <c r="E42417">
        <v>32149</v>
      </c>
      <c r="F42417">
        <v>411922</v>
      </c>
    </row>
    <row r="42418" spans="1:6" x14ac:dyDescent="0.25">
      <c r="A42418">
        <v>130568</v>
      </c>
      <c r="B42418" s="2">
        <v>44348.921708737864</v>
      </c>
      <c r="C42418" s="26">
        <v>44348.921708737864</v>
      </c>
      <c r="D42418" s="24">
        <f t="shared" si="662"/>
        <v>6</v>
      </c>
      <c r="E42418">
        <v>280282</v>
      </c>
      <c r="F42418">
        <v>286726</v>
      </c>
    </row>
    <row r="42419" spans="1:6" x14ac:dyDescent="0.25">
      <c r="A42419">
        <v>130569</v>
      </c>
      <c r="B42419" s="2">
        <v>44348.923326860837</v>
      </c>
      <c r="C42419" s="26">
        <v>44348.923326860837</v>
      </c>
      <c r="D42419" s="24">
        <f t="shared" si="662"/>
        <v>6</v>
      </c>
      <c r="E42419">
        <v>29328</v>
      </c>
      <c r="F42419">
        <v>230507</v>
      </c>
    </row>
    <row r="42420" spans="1:6" x14ac:dyDescent="0.25">
      <c r="A42420">
        <v>130571</v>
      </c>
      <c r="B42420" s="2">
        <v>44348.924135922331</v>
      </c>
      <c r="C42420" s="26">
        <v>44348.924135922331</v>
      </c>
      <c r="D42420" s="24">
        <f t="shared" si="662"/>
        <v>6</v>
      </c>
      <c r="E42420">
        <v>50637</v>
      </c>
      <c r="F42420">
        <v>269158</v>
      </c>
    </row>
    <row r="42421" spans="1:6" x14ac:dyDescent="0.25">
      <c r="A42421">
        <v>130575</v>
      </c>
      <c r="B42421" s="2">
        <v>44348.926158576054</v>
      </c>
      <c r="C42421" s="26">
        <v>44348.926158576054</v>
      </c>
      <c r="D42421" s="24">
        <f t="shared" si="662"/>
        <v>6</v>
      </c>
      <c r="E42421">
        <v>265972</v>
      </c>
      <c r="F42421">
        <v>118549</v>
      </c>
    </row>
    <row r="42422" spans="1:6" x14ac:dyDescent="0.25">
      <c r="A42422">
        <v>130576</v>
      </c>
      <c r="B42422" s="2">
        <v>44348.926158576054</v>
      </c>
      <c r="C42422" s="26">
        <v>44348.926158576054</v>
      </c>
      <c r="D42422" s="24">
        <f t="shared" si="662"/>
        <v>6</v>
      </c>
      <c r="E42422">
        <v>335556</v>
      </c>
      <c r="F42422">
        <v>347008</v>
      </c>
    </row>
    <row r="42423" spans="1:6" x14ac:dyDescent="0.25">
      <c r="A42423">
        <v>130580</v>
      </c>
      <c r="B42423" s="2">
        <v>44348.927776699034</v>
      </c>
      <c r="C42423" s="26">
        <v>44348.927776699034</v>
      </c>
      <c r="D42423" s="24">
        <f t="shared" si="662"/>
        <v>6</v>
      </c>
      <c r="E42423">
        <v>81495</v>
      </c>
      <c r="F42423">
        <v>347008</v>
      </c>
    </row>
    <row r="42424" spans="1:6" x14ac:dyDescent="0.25">
      <c r="A42424">
        <v>130581</v>
      </c>
      <c r="B42424" s="2">
        <v>44348.927776699034</v>
      </c>
      <c r="C42424" s="26">
        <v>44348.927776699034</v>
      </c>
      <c r="D42424" s="24">
        <f t="shared" si="662"/>
        <v>6</v>
      </c>
      <c r="E42424">
        <v>108047</v>
      </c>
      <c r="F42424">
        <v>63666</v>
      </c>
    </row>
    <row r="42425" spans="1:6" x14ac:dyDescent="0.25">
      <c r="A42425">
        <v>130586</v>
      </c>
      <c r="B42425" s="2">
        <v>44348.928990291257</v>
      </c>
      <c r="C42425" s="26">
        <v>44348.928990291257</v>
      </c>
      <c r="D42425" s="24">
        <f t="shared" si="662"/>
        <v>6</v>
      </c>
      <c r="E42425">
        <v>183355</v>
      </c>
      <c r="F42425">
        <v>227775</v>
      </c>
    </row>
    <row r="42426" spans="1:6" x14ac:dyDescent="0.25">
      <c r="A42426">
        <v>130587</v>
      </c>
      <c r="B42426" s="2">
        <v>44348.929394822007</v>
      </c>
      <c r="C42426" s="26">
        <v>44348.929394822007</v>
      </c>
      <c r="D42426" s="24">
        <f t="shared" si="662"/>
        <v>6</v>
      </c>
      <c r="E42426">
        <v>60628</v>
      </c>
      <c r="F42426">
        <v>308230</v>
      </c>
    </row>
    <row r="42427" spans="1:6" x14ac:dyDescent="0.25">
      <c r="A42427">
        <v>130591</v>
      </c>
      <c r="B42427" s="2">
        <v>44348.930608414237</v>
      </c>
      <c r="C42427" s="26">
        <v>44348.930608414237</v>
      </c>
      <c r="D42427" s="24">
        <f t="shared" si="662"/>
        <v>6</v>
      </c>
      <c r="E42427">
        <v>130233</v>
      </c>
      <c r="F42427">
        <v>250679</v>
      </c>
    </row>
    <row r="42428" spans="1:6" x14ac:dyDescent="0.25">
      <c r="A42428">
        <v>130596</v>
      </c>
      <c r="B42428" s="2">
        <v>44348.931012944988</v>
      </c>
      <c r="C42428" s="26">
        <v>44348.931012944988</v>
      </c>
      <c r="D42428" s="24">
        <f t="shared" si="662"/>
        <v>6</v>
      </c>
      <c r="E42428">
        <v>210937</v>
      </c>
      <c r="F42428">
        <v>347008</v>
      </c>
    </row>
    <row r="42429" spans="1:6" x14ac:dyDescent="0.25">
      <c r="A42429">
        <v>130598</v>
      </c>
      <c r="B42429" s="2">
        <v>44348.932631067961</v>
      </c>
      <c r="C42429" s="26">
        <v>44348.932631067961</v>
      </c>
      <c r="D42429" s="24">
        <f t="shared" si="662"/>
        <v>6</v>
      </c>
      <c r="E42429">
        <v>268577</v>
      </c>
      <c r="F42429">
        <v>405774</v>
      </c>
    </row>
    <row r="42430" spans="1:6" x14ac:dyDescent="0.25">
      <c r="A42430">
        <v>130600</v>
      </c>
      <c r="B42430" s="2">
        <v>44348.933035598704</v>
      </c>
      <c r="C42430" s="26">
        <v>44348.933035598704</v>
      </c>
      <c r="D42430" s="24">
        <f t="shared" si="662"/>
        <v>6</v>
      </c>
      <c r="E42430">
        <v>20420</v>
      </c>
      <c r="F42430">
        <v>158978</v>
      </c>
    </row>
    <row r="42431" spans="1:6" x14ac:dyDescent="0.25">
      <c r="A42431">
        <v>130602</v>
      </c>
      <c r="B42431" s="2">
        <v>44348.937080906144</v>
      </c>
      <c r="C42431" s="26">
        <v>44348.937080906144</v>
      </c>
      <c r="D42431" s="24">
        <f t="shared" si="662"/>
        <v>6</v>
      </c>
      <c r="E42431">
        <v>3690</v>
      </c>
      <c r="F42431">
        <v>411922</v>
      </c>
    </row>
    <row r="42432" spans="1:6" x14ac:dyDescent="0.25">
      <c r="A42432">
        <v>130604</v>
      </c>
      <c r="B42432" s="2">
        <v>44348.937485436894</v>
      </c>
      <c r="C42432" s="26">
        <v>44348.937485436894</v>
      </c>
      <c r="D42432" s="24">
        <f t="shared" si="662"/>
        <v>6</v>
      </c>
      <c r="E42432">
        <v>234867</v>
      </c>
      <c r="F42432">
        <v>105352</v>
      </c>
    </row>
    <row r="42433" spans="1:6" x14ac:dyDescent="0.25">
      <c r="A42433">
        <v>130607</v>
      </c>
      <c r="B42433" s="2">
        <v>44348.938000000002</v>
      </c>
      <c r="C42433" s="26">
        <v>44348.938000000002</v>
      </c>
      <c r="D42433" s="24">
        <f t="shared" si="662"/>
        <v>6</v>
      </c>
      <c r="E42433">
        <v>34272</v>
      </c>
      <c r="F42433">
        <v>330333</v>
      </c>
    </row>
    <row r="42434" spans="1:6" x14ac:dyDescent="0.25">
      <c r="A42434">
        <v>130608</v>
      </c>
      <c r="B42434" s="2">
        <v>44348.939103559867</v>
      </c>
      <c r="C42434" s="26">
        <v>44348.939103559867</v>
      </c>
      <c r="D42434" s="24">
        <f t="shared" si="662"/>
        <v>6</v>
      </c>
      <c r="E42434">
        <v>334692</v>
      </c>
      <c r="F42434">
        <v>470762</v>
      </c>
    </row>
    <row r="42435" spans="1:6" x14ac:dyDescent="0.25">
      <c r="A42435">
        <v>130613</v>
      </c>
      <c r="B42435" s="2">
        <v>44348.939103559875</v>
      </c>
      <c r="C42435" s="26">
        <v>44348.939103559875</v>
      </c>
      <c r="D42435" s="24">
        <f t="shared" ref="D42435:D42498" si="663">MONTH(C42435)</f>
        <v>6</v>
      </c>
      <c r="E42435">
        <v>156017</v>
      </c>
      <c r="F42435">
        <v>172251</v>
      </c>
    </row>
    <row r="42436" spans="1:6" x14ac:dyDescent="0.25">
      <c r="A42436">
        <v>130616</v>
      </c>
      <c r="B42436" s="2">
        <v>44348.941126213591</v>
      </c>
      <c r="C42436" s="26">
        <v>44348.941126213591</v>
      </c>
      <c r="D42436" s="24">
        <f t="shared" si="663"/>
        <v>6</v>
      </c>
      <c r="E42436">
        <v>339517</v>
      </c>
      <c r="F42436">
        <v>322273</v>
      </c>
    </row>
    <row r="42437" spans="1:6" x14ac:dyDescent="0.25">
      <c r="A42437">
        <v>130620</v>
      </c>
      <c r="B42437" s="2">
        <v>44348.941935275077</v>
      </c>
      <c r="C42437" s="26">
        <v>44348.941935275077</v>
      </c>
      <c r="D42437" s="24">
        <f t="shared" si="663"/>
        <v>6</v>
      </c>
      <c r="E42437">
        <v>45081</v>
      </c>
      <c r="F42437">
        <v>118549</v>
      </c>
    </row>
    <row r="42438" spans="1:6" x14ac:dyDescent="0.25">
      <c r="A42438">
        <v>130624</v>
      </c>
      <c r="B42438" s="2">
        <v>44348.945333333337</v>
      </c>
      <c r="C42438" s="26">
        <v>44348.945333333337</v>
      </c>
      <c r="D42438" s="24">
        <f t="shared" si="663"/>
        <v>6</v>
      </c>
      <c r="E42438">
        <v>288482</v>
      </c>
      <c r="F42438">
        <v>88863</v>
      </c>
    </row>
    <row r="42439" spans="1:6" x14ac:dyDescent="0.25">
      <c r="A42439">
        <v>130625</v>
      </c>
      <c r="B42439" s="2">
        <v>44348.946789644011</v>
      </c>
      <c r="C42439" s="26">
        <v>44348.946789644011</v>
      </c>
      <c r="D42439" s="24">
        <f t="shared" si="663"/>
        <v>6</v>
      </c>
      <c r="E42439">
        <v>313393</v>
      </c>
      <c r="F42439">
        <v>143750</v>
      </c>
    </row>
    <row r="42440" spans="1:6" x14ac:dyDescent="0.25">
      <c r="A42440">
        <v>130627</v>
      </c>
      <c r="B42440" s="2">
        <v>44348.948407766991</v>
      </c>
      <c r="C42440" s="26">
        <v>44348.948407766991</v>
      </c>
      <c r="D42440" s="24">
        <f t="shared" si="663"/>
        <v>6</v>
      </c>
      <c r="E42440">
        <v>347549</v>
      </c>
      <c r="F42440">
        <v>398027</v>
      </c>
    </row>
    <row r="42441" spans="1:6" x14ac:dyDescent="0.25">
      <c r="A42441">
        <v>130632</v>
      </c>
      <c r="B42441" s="2">
        <v>44348.948812297735</v>
      </c>
      <c r="C42441" s="26">
        <v>44348.948812297735</v>
      </c>
      <c r="D42441" s="24">
        <f t="shared" si="663"/>
        <v>6</v>
      </c>
      <c r="E42441">
        <v>58275</v>
      </c>
      <c r="F42441">
        <v>4199</v>
      </c>
    </row>
    <row r="42442" spans="1:6" x14ac:dyDescent="0.25">
      <c r="A42442">
        <v>130634</v>
      </c>
      <c r="B42442" s="2">
        <v>44348.948812297735</v>
      </c>
      <c r="C42442" s="26">
        <v>44348.948812297735</v>
      </c>
      <c r="D42442" s="24">
        <f t="shared" si="663"/>
        <v>6</v>
      </c>
      <c r="E42442">
        <v>339386</v>
      </c>
      <c r="F42442">
        <v>42705</v>
      </c>
    </row>
    <row r="42443" spans="1:6" x14ac:dyDescent="0.25">
      <c r="A42443">
        <v>130635</v>
      </c>
      <c r="B42443" s="2">
        <v>44348.951239482201</v>
      </c>
      <c r="C42443" s="26">
        <v>44348.951239482201</v>
      </c>
      <c r="D42443" s="24">
        <f t="shared" si="663"/>
        <v>6</v>
      </c>
      <c r="E42443">
        <v>144732</v>
      </c>
      <c r="F42443">
        <v>191238</v>
      </c>
    </row>
    <row r="42444" spans="1:6" x14ac:dyDescent="0.25">
      <c r="A42444">
        <v>130639</v>
      </c>
      <c r="B42444" s="2">
        <v>44348.952857605182</v>
      </c>
      <c r="C42444" s="26">
        <v>44348.952857605182</v>
      </c>
      <c r="D42444" s="24">
        <f t="shared" si="663"/>
        <v>6</v>
      </c>
      <c r="E42444">
        <v>58627</v>
      </c>
      <c r="F42444">
        <v>351192</v>
      </c>
    </row>
    <row r="42445" spans="1:6" x14ac:dyDescent="0.25">
      <c r="A42445">
        <v>130642</v>
      </c>
      <c r="B42445" s="2">
        <v>44348.954880258898</v>
      </c>
      <c r="C42445" s="26">
        <v>44348.954880258898</v>
      </c>
      <c r="D42445" s="24">
        <f t="shared" si="663"/>
        <v>6</v>
      </c>
      <c r="E42445">
        <v>10101</v>
      </c>
      <c r="F42445">
        <v>344668</v>
      </c>
    </row>
    <row r="42446" spans="1:6" x14ac:dyDescent="0.25">
      <c r="A42446">
        <v>130646</v>
      </c>
      <c r="B42446" s="2">
        <v>44348.954880258898</v>
      </c>
      <c r="C42446" s="26">
        <v>44348.954880258898</v>
      </c>
      <c r="D42446" s="24">
        <f t="shared" si="663"/>
        <v>6</v>
      </c>
      <c r="E42446">
        <v>105564</v>
      </c>
      <c r="F42446">
        <v>470762</v>
      </c>
    </row>
    <row r="42447" spans="1:6" x14ac:dyDescent="0.25">
      <c r="A42447">
        <v>130650</v>
      </c>
      <c r="B42447" s="2">
        <v>44348.955284789648</v>
      </c>
      <c r="C42447" s="26">
        <v>44348.955284789648</v>
      </c>
      <c r="D42447" s="24">
        <f t="shared" si="663"/>
        <v>6</v>
      </c>
      <c r="E42447">
        <v>76864</v>
      </c>
      <c r="F42447">
        <v>226744</v>
      </c>
    </row>
    <row r="42448" spans="1:6" x14ac:dyDescent="0.25">
      <c r="A42448">
        <v>130651</v>
      </c>
      <c r="B42448" s="2">
        <v>44348.955284789648</v>
      </c>
      <c r="C42448" s="26">
        <v>44348.955284789648</v>
      </c>
      <c r="D42448" s="24">
        <f t="shared" si="663"/>
        <v>6</v>
      </c>
      <c r="E42448">
        <v>212601</v>
      </c>
      <c r="F42448">
        <v>310369</v>
      </c>
    </row>
    <row r="42449" spans="1:6" x14ac:dyDescent="0.25">
      <c r="A42449">
        <v>130653</v>
      </c>
      <c r="B42449" s="2">
        <v>44348.956093851135</v>
      </c>
      <c r="C42449" s="26">
        <v>44348.956093851135</v>
      </c>
      <c r="D42449" s="24">
        <f t="shared" si="663"/>
        <v>6</v>
      </c>
      <c r="E42449">
        <v>20285</v>
      </c>
      <c r="F42449">
        <v>122982</v>
      </c>
    </row>
    <row r="42450" spans="1:6" x14ac:dyDescent="0.25">
      <c r="A42450">
        <v>130655</v>
      </c>
      <c r="B42450" s="2">
        <v>44348.956333333335</v>
      </c>
      <c r="C42450" s="26">
        <v>44348.956333333335</v>
      </c>
      <c r="D42450" s="24">
        <f t="shared" si="663"/>
        <v>6</v>
      </c>
      <c r="E42450">
        <v>57074</v>
      </c>
      <c r="F42450">
        <v>351192</v>
      </c>
    </row>
    <row r="42451" spans="1:6" x14ac:dyDescent="0.25">
      <c r="A42451">
        <v>130660</v>
      </c>
      <c r="B42451" s="2">
        <v>44348.957307443365</v>
      </c>
      <c r="C42451" s="26">
        <v>44348.957307443365</v>
      </c>
      <c r="D42451" s="24">
        <f t="shared" si="663"/>
        <v>6</v>
      </c>
      <c r="E42451">
        <v>275473</v>
      </c>
      <c r="F42451">
        <v>153893</v>
      </c>
    </row>
    <row r="42452" spans="1:6" x14ac:dyDescent="0.25">
      <c r="A42452">
        <v>130663</v>
      </c>
      <c r="B42452" s="2">
        <v>44348.957711974108</v>
      </c>
      <c r="C42452" s="26">
        <v>44348.957711974108</v>
      </c>
      <c r="D42452" s="24">
        <f t="shared" si="663"/>
        <v>6</v>
      </c>
      <c r="E42452">
        <v>57899</v>
      </c>
      <c r="F42452">
        <v>347393</v>
      </c>
    </row>
    <row r="42453" spans="1:6" x14ac:dyDescent="0.25">
      <c r="A42453">
        <v>130664</v>
      </c>
      <c r="B42453" s="2">
        <v>44348.959734627831</v>
      </c>
      <c r="C42453" s="26">
        <v>44348.959734627831</v>
      </c>
      <c r="D42453" s="24">
        <f t="shared" si="663"/>
        <v>6</v>
      </c>
      <c r="E42453">
        <v>23720</v>
      </c>
      <c r="F42453">
        <v>130935</v>
      </c>
    </row>
    <row r="42454" spans="1:6" x14ac:dyDescent="0.25">
      <c r="A42454">
        <v>130665</v>
      </c>
      <c r="B42454" s="2">
        <v>44348.961352750812</v>
      </c>
      <c r="C42454" s="26">
        <v>44348.961352750812</v>
      </c>
      <c r="D42454" s="24">
        <f t="shared" si="663"/>
        <v>6</v>
      </c>
      <c r="E42454">
        <v>125991</v>
      </c>
      <c r="F42454">
        <v>477742</v>
      </c>
    </row>
    <row r="42455" spans="1:6" x14ac:dyDescent="0.25">
      <c r="A42455">
        <v>130666</v>
      </c>
      <c r="B42455" s="2">
        <v>44348.962970873785</v>
      </c>
      <c r="C42455" s="26">
        <v>44348.962970873785</v>
      </c>
      <c r="D42455" s="24">
        <f t="shared" si="663"/>
        <v>6</v>
      </c>
      <c r="E42455">
        <v>165096</v>
      </c>
      <c r="F42455">
        <v>158978</v>
      </c>
    </row>
    <row r="42456" spans="1:6" x14ac:dyDescent="0.25">
      <c r="A42456">
        <v>130671</v>
      </c>
      <c r="B42456" s="2">
        <v>44348.963375404535</v>
      </c>
      <c r="C42456" s="26">
        <v>44348.963375404535</v>
      </c>
      <c r="D42456" s="24">
        <f t="shared" si="663"/>
        <v>6</v>
      </c>
      <c r="E42456">
        <v>252005</v>
      </c>
      <c r="F42456">
        <v>466283</v>
      </c>
    </row>
    <row r="42457" spans="1:6" x14ac:dyDescent="0.25">
      <c r="A42457">
        <v>130673</v>
      </c>
      <c r="B42457" s="2">
        <v>44348.964588996758</v>
      </c>
      <c r="C42457" s="26">
        <v>44348.964588996758</v>
      </c>
      <c r="D42457" s="24">
        <f t="shared" si="663"/>
        <v>6</v>
      </c>
      <c r="E42457">
        <v>60550</v>
      </c>
      <c r="F42457">
        <v>421124</v>
      </c>
    </row>
    <row r="42458" spans="1:6" x14ac:dyDescent="0.25">
      <c r="A42458">
        <v>130678</v>
      </c>
      <c r="B42458" s="2">
        <v>44348.964588996765</v>
      </c>
      <c r="C42458" s="26">
        <v>44348.964588996765</v>
      </c>
      <c r="D42458" s="24">
        <f t="shared" si="663"/>
        <v>6</v>
      </c>
      <c r="E42458">
        <v>53385</v>
      </c>
      <c r="F42458">
        <v>411922</v>
      </c>
    </row>
    <row r="42459" spans="1:6" x14ac:dyDescent="0.25">
      <c r="A42459">
        <v>130683</v>
      </c>
      <c r="B42459" s="2">
        <v>44348.964588996765</v>
      </c>
      <c r="C42459" s="26">
        <v>44348.964588996765</v>
      </c>
      <c r="D42459" s="24">
        <f t="shared" si="663"/>
        <v>6</v>
      </c>
      <c r="E42459">
        <v>230350</v>
      </c>
      <c r="F42459">
        <v>51368</v>
      </c>
    </row>
    <row r="42460" spans="1:6" x14ac:dyDescent="0.25">
      <c r="A42460">
        <v>130688</v>
      </c>
      <c r="B42460" s="2">
        <v>44348.964666666667</v>
      </c>
      <c r="C42460" s="26">
        <v>44348.964666666667</v>
      </c>
      <c r="D42460" s="24">
        <f t="shared" si="663"/>
        <v>6</v>
      </c>
      <c r="E42460">
        <v>141741</v>
      </c>
      <c r="F42460">
        <v>175663</v>
      </c>
    </row>
    <row r="42461" spans="1:6" x14ac:dyDescent="0.25">
      <c r="A42461">
        <v>130690</v>
      </c>
      <c r="B42461" s="2">
        <v>44348.964993527508</v>
      </c>
      <c r="C42461" s="26">
        <v>44348.964993527508</v>
      </c>
      <c r="D42461" s="24">
        <f t="shared" si="663"/>
        <v>6</v>
      </c>
      <c r="E42461">
        <v>156228</v>
      </c>
      <c r="F42461">
        <v>411922</v>
      </c>
    </row>
    <row r="42462" spans="1:6" x14ac:dyDescent="0.25">
      <c r="A42462">
        <v>130693</v>
      </c>
      <c r="B42462" s="2">
        <v>44348.965398058252</v>
      </c>
      <c r="C42462" s="26">
        <v>44348.965398058252</v>
      </c>
      <c r="D42462" s="24">
        <f t="shared" si="663"/>
        <v>6</v>
      </c>
      <c r="E42462">
        <v>2163</v>
      </c>
      <c r="F42462">
        <v>411922</v>
      </c>
    </row>
    <row r="42463" spans="1:6" x14ac:dyDescent="0.25">
      <c r="A42463">
        <v>130695</v>
      </c>
      <c r="B42463" s="2">
        <v>44348.965398058252</v>
      </c>
      <c r="C42463" s="26">
        <v>44348.965398058252</v>
      </c>
      <c r="D42463" s="24">
        <f t="shared" si="663"/>
        <v>6</v>
      </c>
      <c r="E42463">
        <v>137520</v>
      </c>
      <c r="F42463">
        <v>411922</v>
      </c>
    </row>
    <row r="42464" spans="1:6" x14ac:dyDescent="0.25">
      <c r="A42464">
        <v>130699</v>
      </c>
      <c r="B42464" s="2">
        <v>44348.968229773462</v>
      </c>
      <c r="C42464" s="26">
        <v>44348.968229773462</v>
      </c>
      <c r="D42464" s="24">
        <f t="shared" si="663"/>
        <v>6</v>
      </c>
      <c r="E42464">
        <v>301131</v>
      </c>
      <c r="F42464">
        <v>430433</v>
      </c>
    </row>
    <row r="42465" spans="1:6" x14ac:dyDescent="0.25">
      <c r="A42465">
        <v>130704</v>
      </c>
      <c r="B42465" s="2">
        <v>44348.968333333338</v>
      </c>
      <c r="C42465" s="26">
        <v>44348.968333333338</v>
      </c>
      <c r="D42465" s="24">
        <f t="shared" si="663"/>
        <v>6</v>
      </c>
      <c r="E42465">
        <v>224807</v>
      </c>
      <c r="F42465">
        <v>143750</v>
      </c>
    </row>
    <row r="42466" spans="1:6" x14ac:dyDescent="0.25">
      <c r="A42466">
        <v>130709</v>
      </c>
      <c r="B42466" s="2">
        <v>44348.969847896442</v>
      </c>
      <c r="C42466" s="26">
        <v>44348.969847896442</v>
      </c>
      <c r="D42466" s="24">
        <f t="shared" si="663"/>
        <v>6</v>
      </c>
      <c r="E42466">
        <v>106968</v>
      </c>
      <c r="F42466">
        <v>385636</v>
      </c>
    </row>
    <row r="42467" spans="1:6" x14ac:dyDescent="0.25">
      <c r="A42467">
        <v>130711</v>
      </c>
      <c r="B42467" s="2">
        <v>44348.971466019422</v>
      </c>
      <c r="C42467" s="26">
        <v>44348.971466019422</v>
      </c>
      <c r="D42467" s="24">
        <f t="shared" si="663"/>
        <v>6</v>
      </c>
      <c r="E42467">
        <v>138511</v>
      </c>
      <c r="F42467">
        <v>153893</v>
      </c>
    </row>
    <row r="42468" spans="1:6" x14ac:dyDescent="0.25">
      <c r="A42468">
        <v>130712</v>
      </c>
      <c r="B42468" s="2">
        <v>44348.971466019422</v>
      </c>
      <c r="C42468" s="26">
        <v>44348.971466019422</v>
      </c>
      <c r="D42468" s="24">
        <f t="shared" si="663"/>
        <v>6</v>
      </c>
      <c r="E42468">
        <v>158271</v>
      </c>
      <c r="F42468">
        <v>325852</v>
      </c>
    </row>
    <row r="42469" spans="1:6" x14ac:dyDescent="0.25">
      <c r="A42469">
        <v>130716</v>
      </c>
      <c r="B42469" s="2">
        <v>44348.971466019422</v>
      </c>
      <c r="C42469" s="26">
        <v>44348.971466019422</v>
      </c>
      <c r="D42469" s="24">
        <f t="shared" si="663"/>
        <v>6</v>
      </c>
      <c r="E42469">
        <v>303928</v>
      </c>
      <c r="F42469">
        <v>472330</v>
      </c>
    </row>
    <row r="42470" spans="1:6" x14ac:dyDescent="0.25">
      <c r="A42470">
        <v>130717</v>
      </c>
      <c r="B42470" s="2">
        <v>44348.971466019422</v>
      </c>
      <c r="C42470" s="26">
        <v>44348.971466019422</v>
      </c>
      <c r="D42470" s="24">
        <f t="shared" si="663"/>
        <v>6</v>
      </c>
      <c r="E42470">
        <v>307461</v>
      </c>
      <c r="F42470">
        <v>143150</v>
      </c>
    </row>
    <row r="42471" spans="1:6" x14ac:dyDescent="0.25">
      <c r="A42471">
        <v>130719</v>
      </c>
      <c r="B42471" s="2">
        <v>44348.972679611652</v>
      </c>
      <c r="C42471" s="26">
        <v>44348.972679611652</v>
      </c>
      <c r="D42471" s="24">
        <f t="shared" si="663"/>
        <v>6</v>
      </c>
      <c r="E42471">
        <v>315202</v>
      </c>
      <c r="F42471">
        <v>347393</v>
      </c>
    </row>
    <row r="42472" spans="1:6" x14ac:dyDescent="0.25">
      <c r="A42472">
        <v>130724</v>
      </c>
      <c r="B42472" s="2">
        <v>44348.973084142395</v>
      </c>
      <c r="C42472" s="26">
        <v>44348.973084142395</v>
      </c>
      <c r="D42472" s="24">
        <f t="shared" si="663"/>
        <v>6</v>
      </c>
      <c r="E42472">
        <v>316702</v>
      </c>
      <c r="F42472">
        <v>166857</v>
      </c>
    </row>
    <row r="42473" spans="1:6" x14ac:dyDescent="0.25">
      <c r="A42473">
        <v>130728</v>
      </c>
      <c r="B42473" s="2">
        <v>44348.979556634309</v>
      </c>
      <c r="C42473" s="26">
        <v>44348.979556634309</v>
      </c>
      <c r="D42473" s="24">
        <f t="shared" si="663"/>
        <v>6</v>
      </c>
      <c r="E42473">
        <v>57857</v>
      </c>
      <c r="F42473">
        <v>411922</v>
      </c>
    </row>
    <row r="42474" spans="1:6" x14ac:dyDescent="0.25">
      <c r="A42474">
        <v>130733</v>
      </c>
      <c r="B42474" s="2">
        <v>44348.980365695796</v>
      </c>
      <c r="C42474" s="26">
        <v>44348.980365695796</v>
      </c>
      <c r="D42474" s="24">
        <f t="shared" si="663"/>
        <v>6</v>
      </c>
      <c r="E42474">
        <v>218440</v>
      </c>
      <c r="F42474">
        <v>79694</v>
      </c>
    </row>
    <row r="42475" spans="1:6" x14ac:dyDescent="0.25">
      <c r="A42475">
        <v>130736</v>
      </c>
      <c r="B42475" s="2">
        <v>44348.990478964399</v>
      </c>
      <c r="C42475" s="26">
        <v>44348.990478964399</v>
      </c>
      <c r="D42475" s="24">
        <f t="shared" si="663"/>
        <v>6</v>
      </c>
      <c r="E42475">
        <v>158650</v>
      </c>
      <c r="F42475">
        <v>28360</v>
      </c>
    </row>
    <row r="42476" spans="1:6" x14ac:dyDescent="0.25">
      <c r="A42476">
        <v>130741</v>
      </c>
      <c r="B42476" s="2">
        <v>44348.990666666665</v>
      </c>
      <c r="C42476" s="26">
        <v>44348.990666666665</v>
      </c>
      <c r="D42476" s="24">
        <f t="shared" si="663"/>
        <v>6</v>
      </c>
      <c r="E42476">
        <v>115831</v>
      </c>
      <c r="F42476">
        <v>459455</v>
      </c>
    </row>
    <row r="42477" spans="1:6" x14ac:dyDescent="0.25">
      <c r="A42477">
        <v>130744</v>
      </c>
      <c r="B42477" s="2">
        <v>44348.991288025885</v>
      </c>
      <c r="C42477" s="26">
        <v>44348.991288025885</v>
      </c>
      <c r="D42477" s="24">
        <f t="shared" si="663"/>
        <v>6</v>
      </c>
      <c r="E42477">
        <v>314999</v>
      </c>
      <c r="F42477">
        <v>230507</v>
      </c>
    </row>
    <row r="42478" spans="1:6" x14ac:dyDescent="0.25">
      <c r="A42478">
        <v>130749</v>
      </c>
      <c r="B42478" s="2">
        <v>44348.991999999998</v>
      </c>
      <c r="C42478" s="26">
        <v>44348.991999999998</v>
      </c>
      <c r="D42478" s="24">
        <f t="shared" si="663"/>
        <v>6</v>
      </c>
      <c r="E42478">
        <v>127845</v>
      </c>
      <c r="F42478">
        <v>15045</v>
      </c>
    </row>
    <row r="42479" spans="1:6" x14ac:dyDescent="0.25">
      <c r="A42479">
        <v>130753</v>
      </c>
      <c r="B42479" s="2">
        <v>44348.992501618122</v>
      </c>
      <c r="C42479" s="26">
        <v>44348.992501618122</v>
      </c>
      <c r="D42479" s="24">
        <f t="shared" si="663"/>
        <v>6</v>
      </c>
      <c r="E42479">
        <v>15347</v>
      </c>
      <c r="F42479">
        <v>191893</v>
      </c>
    </row>
    <row r="42480" spans="1:6" x14ac:dyDescent="0.25">
      <c r="A42480">
        <v>130755</v>
      </c>
      <c r="B42480" s="2">
        <v>44348.992501618122</v>
      </c>
      <c r="C42480" s="26">
        <v>44348.992501618122</v>
      </c>
      <c r="D42480" s="24">
        <f t="shared" si="663"/>
        <v>6</v>
      </c>
      <c r="E42480">
        <v>222301</v>
      </c>
      <c r="F42480">
        <v>145779</v>
      </c>
    </row>
    <row r="42481" spans="1:6" x14ac:dyDescent="0.25">
      <c r="A42481">
        <v>130758</v>
      </c>
      <c r="B42481" s="2">
        <v>44348.992501618122</v>
      </c>
      <c r="C42481" s="26">
        <v>44348.992501618122</v>
      </c>
      <c r="D42481" s="24">
        <f t="shared" si="663"/>
        <v>6</v>
      </c>
      <c r="E42481">
        <v>237111</v>
      </c>
      <c r="F42481">
        <v>230507</v>
      </c>
    </row>
    <row r="42482" spans="1:6" x14ac:dyDescent="0.25">
      <c r="A42482">
        <v>130762</v>
      </c>
      <c r="B42482" s="2">
        <v>44348.993715210359</v>
      </c>
      <c r="C42482" s="26">
        <v>44348.993715210359</v>
      </c>
      <c r="D42482" s="24">
        <f t="shared" si="663"/>
        <v>6</v>
      </c>
      <c r="E42482">
        <v>10410</v>
      </c>
      <c r="F42482">
        <v>327968</v>
      </c>
    </row>
    <row r="42483" spans="1:6" x14ac:dyDescent="0.25">
      <c r="A42483">
        <v>130764</v>
      </c>
      <c r="B42483" s="2">
        <v>44348.994119741103</v>
      </c>
      <c r="C42483" s="26">
        <v>44348.994119741103</v>
      </c>
      <c r="D42483" s="24">
        <f t="shared" si="663"/>
        <v>6</v>
      </c>
      <c r="E42483">
        <v>242671</v>
      </c>
      <c r="F42483">
        <v>49732</v>
      </c>
    </row>
    <row r="42484" spans="1:6" x14ac:dyDescent="0.25">
      <c r="A42484">
        <v>130767</v>
      </c>
      <c r="B42484" s="2">
        <v>44348.995737864083</v>
      </c>
      <c r="C42484" s="26">
        <v>44348.995737864083</v>
      </c>
      <c r="D42484" s="24">
        <f t="shared" si="663"/>
        <v>6</v>
      </c>
      <c r="E42484">
        <v>120813</v>
      </c>
      <c r="F42484">
        <v>409827</v>
      </c>
    </row>
    <row r="42485" spans="1:6" x14ac:dyDescent="0.25">
      <c r="A42485">
        <v>130769</v>
      </c>
      <c r="B42485" s="2">
        <v>44348.995999999999</v>
      </c>
      <c r="C42485" s="26">
        <v>44348.995999999999</v>
      </c>
      <c r="D42485" s="24">
        <f t="shared" si="663"/>
        <v>6</v>
      </c>
      <c r="E42485">
        <v>51746</v>
      </c>
      <c r="F42485">
        <v>118549</v>
      </c>
    </row>
    <row r="42486" spans="1:6" x14ac:dyDescent="0.25">
      <c r="A42486">
        <v>130772</v>
      </c>
      <c r="B42486" s="2">
        <v>44348.997760517799</v>
      </c>
      <c r="C42486" s="26">
        <v>44348.997760517799</v>
      </c>
      <c r="D42486" s="24">
        <f t="shared" si="663"/>
        <v>6</v>
      </c>
      <c r="E42486">
        <v>269202</v>
      </c>
      <c r="F42486">
        <v>347008</v>
      </c>
    </row>
    <row r="42487" spans="1:6" x14ac:dyDescent="0.25">
      <c r="A42487">
        <v>130775</v>
      </c>
      <c r="B42487" s="2">
        <v>44348.998974110036</v>
      </c>
      <c r="C42487" s="26">
        <v>44348.998974110036</v>
      </c>
      <c r="D42487" s="24">
        <f t="shared" si="663"/>
        <v>6</v>
      </c>
      <c r="E42487">
        <v>238133</v>
      </c>
      <c r="F42487">
        <v>158978</v>
      </c>
    </row>
    <row r="42488" spans="1:6" x14ac:dyDescent="0.25">
      <c r="A42488">
        <v>130778</v>
      </c>
      <c r="B42488" s="2">
        <v>44349.000592233009</v>
      </c>
      <c r="C42488" s="26">
        <v>44349.000592233009</v>
      </c>
      <c r="D42488" s="24">
        <f t="shared" si="663"/>
        <v>6</v>
      </c>
      <c r="E42488">
        <v>176270</v>
      </c>
      <c r="F42488">
        <v>122982</v>
      </c>
    </row>
    <row r="42489" spans="1:6" x14ac:dyDescent="0.25">
      <c r="A42489">
        <v>130780</v>
      </c>
      <c r="B42489" s="2">
        <v>44349.001805825239</v>
      </c>
      <c r="C42489" s="26">
        <v>44349.001805825239</v>
      </c>
      <c r="D42489" s="24">
        <f t="shared" si="663"/>
        <v>6</v>
      </c>
      <c r="E42489">
        <v>12102</v>
      </c>
      <c r="F42489">
        <v>182841</v>
      </c>
    </row>
    <row r="42490" spans="1:6" x14ac:dyDescent="0.25">
      <c r="A42490">
        <v>130785</v>
      </c>
      <c r="B42490" s="2">
        <v>44349.004233009706</v>
      </c>
      <c r="C42490" s="26">
        <v>44349.004233009706</v>
      </c>
      <c r="D42490" s="24">
        <f t="shared" si="663"/>
        <v>6</v>
      </c>
      <c r="E42490">
        <v>89981</v>
      </c>
      <c r="F42490">
        <v>327633</v>
      </c>
    </row>
    <row r="42491" spans="1:6" x14ac:dyDescent="0.25">
      <c r="A42491">
        <v>130790</v>
      </c>
      <c r="B42491" s="2">
        <v>44349.0050420712</v>
      </c>
      <c r="C42491" s="26">
        <v>44349.0050420712</v>
      </c>
      <c r="D42491" s="24">
        <f t="shared" si="663"/>
        <v>6</v>
      </c>
      <c r="E42491">
        <v>289561</v>
      </c>
      <c r="F42491">
        <v>267896</v>
      </c>
    </row>
    <row r="42492" spans="1:6" x14ac:dyDescent="0.25">
      <c r="A42492">
        <v>130793</v>
      </c>
      <c r="B42492" s="2">
        <v>44349.006255663429</v>
      </c>
      <c r="C42492" s="26">
        <v>44349.006255663429</v>
      </c>
      <c r="D42492" s="24">
        <f t="shared" si="663"/>
        <v>6</v>
      </c>
      <c r="E42492">
        <v>152428</v>
      </c>
      <c r="F42492">
        <v>158978</v>
      </c>
    </row>
    <row r="42493" spans="1:6" x14ac:dyDescent="0.25">
      <c r="A42493">
        <v>130796</v>
      </c>
      <c r="B42493" s="2">
        <v>44349.008682847896</v>
      </c>
      <c r="C42493" s="26">
        <v>44349.008682847896</v>
      </c>
      <c r="D42493" s="24">
        <f t="shared" si="663"/>
        <v>6</v>
      </c>
      <c r="E42493">
        <v>314833</v>
      </c>
      <c r="F42493">
        <v>176259</v>
      </c>
    </row>
    <row r="42494" spans="1:6" x14ac:dyDescent="0.25">
      <c r="A42494">
        <v>130797</v>
      </c>
      <c r="B42494" s="2">
        <v>44349.008999999998</v>
      </c>
      <c r="C42494" s="26">
        <v>44349.008999999998</v>
      </c>
      <c r="D42494" s="24">
        <f t="shared" si="663"/>
        <v>6</v>
      </c>
      <c r="E42494">
        <v>2502</v>
      </c>
      <c r="F42494">
        <v>158978</v>
      </c>
    </row>
    <row r="42495" spans="1:6" x14ac:dyDescent="0.25">
      <c r="A42495">
        <v>130801</v>
      </c>
      <c r="B42495" s="2">
        <v>44349.010300970876</v>
      </c>
      <c r="C42495" s="26">
        <v>44349.010300970876</v>
      </c>
      <c r="D42495" s="24">
        <f t="shared" si="663"/>
        <v>6</v>
      </c>
      <c r="E42495">
        <v>46838</v>
      </c>
      <c r="F42495">
        <v>411922</v>
      </c>
    </row>
    <row r="42496" spans="1:6" x14ac:dyDescent="0.25">
      <c r="A42496">
        <v>130806</v>
      </c>
      <c r="B42496" s="2">
        <v>44349.013132686086</v>
      </c>
      <c r="C42496" s="26">
        <v>44349.013132686086</v>
      </c>
      <c r="D42496" s="24">
        <f t="shared" si="663"/>
        <v>6</v>
      </c>
      <c r="E42496">
        <v>138796</v>
      </c>
      <c r="F42496">
        <v>304722</v>
      </c>
    </row>
    <row r="42497" spans="1:6" x14ac:dyDescent="0.25">
      <c r="A42497">
        <v>130809</v>
      </c>
      <c r="B42497" s="2">
        <v>44349.013537216822</v>
      </c>
      <c r="C42497" s="26">
        <v>44349.013537216822</v>
      </c>
      <c r="D42497" s="24">
        <f t="shared" si="663"/>
        <v>6</v>
      </c>
      <c r="E42497">
        <v>277650</v>
      </c>
      <c r="F42497">
        <v>227775</v>
      </c>
    </row>
    <row r="42498" spans="1:6" x14ac:dyDescent="0.25">
      <c r="A42498">
        <v>130814</v>
      </c>
      <c r="B42498" s="2">
        <v>44349.016773462783</v>
      </c>
      <c r="C42498" s="26">
        <v>44349.016773462783</v>
      </c>
      <c r="D42498" s="24">
        <f t="shared" si="663"/>
        <v>6</v>
      </c>
      <c r="E42498">
        <v>3926</v>
      </c>
      <c r="F42498">
        <v>118549</v>
      </c>
    </row>
    <row r="42499" spans="1:6" x14ac:dyDescent="0.25">
      <c r="A42499">
        <v>130818</v>
      </c>
      <c r="B42499" s="2">
        <v>44349.017177993526</v>
      </c>
      <c r="C42499" s="26">
        <v>44349.017177993526</v>
      </c>
      <c r="D42499" s="24">
        <f t="shared" ref="D42499:D42562" si="664">MONTH(C42499)</f>
        <v>6</v>
      </c>
      <c r="E42499">
        <v>288728</v>
      </c>
      <c r="F42499">
        <v>230507</v>
      </c>
    </row>
    <row r="42500" spans="1:6" x14ac:dyDescent="0.25">
      <c r="A42500">
        <v>130822</v>
      </c>
      <c r="B42500" s="2">
        <v>44349.021627831717</v>
      </c>
      <c r="C42500" s="26">
        <v>44349.021627831717</v>
      </c>
      <c r="D42500" s="24">
        <f t="shared" si="664"/>
        <v>6</v>
      </c>
      <c r="E42500">
        <v>58357</v>
      </c>
      <c r="F42500">
        <v>112334</v>
      </c>
    </row>
    <row r="42501" spans="1:6" x14ac:dyDescent="0.25">
      <c r="A42501">
        <v>130826</v>
      </c>
      <c r="B42501" s="2">
        <v>44349.022841423946</v>
      </c>
      <c r="C42501" s="26">
        <v>44349.022841423946</v>
      </c>
      <c r="D42501" s="24">
        <f t="shared" si="664"/>
        <v>6</v>
      </c>
      <c r="E42501">
        <v>124117</v>
      </c>
      <c r="F42501">
        <v>100412</v>
      </c>
    </row>
    <row r="42502" spans="1:6" x14ac:dyDescent="0.25">
      <c r="A42502">
        <v>130827</v>
      </c>
      <c r="B42502" s="2">
        <v>44349.02486407767</v>
      </c>
      <c r="C42502" s="26">
        <v>44349.02486407767</v>
      </c>
      <c r="D42502" s="24">
        <f t="shared" si="664"/>
        <v>6</v>
      </c>
      <c r="E42502">
        <v>147912</v>
      </c>
      <c r="F42502">
        <v>118211</v>
      </c>
    </row>
    <row r="42503" spans="1:6" x14ac:dyDescent="0.25">
      <c r="A42503">
        <v>130830</v>
      </c>
      <c r="B42503" s="2">
        <v>44349.030932038833</v>
      </c>
      <c r="C42503" s="26">
        <v>44349.030932038833</v>
      </c>
      <c r="D42503" s="24">
        <f t="shared" si="664"/>
        <v>6</v>
      </c>
      <c r="E42503">
        <v>81373</v>
      </c>
      <c r="F42503">
        <v>96200</v>
      </c>
    </row>
    <row r="42504" spans="1:6" x14ac:dyDescent="0.25">
      <c r="A42504">
        <v>130832</v>
      </c>
      <c r="B42504" s="2">
        <v>44349.032954692557</v>
      </c>
      <c r="C42504" s="26">
        <v>44349.032954692557</v>
      </c>
      <c r="D42504" s="24">
        <f t="shared" si="664"/>
        <v>6</v>
      </c>
      <c r="E42504">
        <v>258968</v>
      </c>
      <c r="F42504">
        <v>250679</v>
      </c>
    </row>
    <row r="42505" spans="1:6" x14ac:dyDescent="0.25">
      <c r="A42505">
        <v>130834</v>
      </c>
      <c r="B42505" s="2">
        <v>44349.037404530747</v>
      </c>
      <c r="C42505" s="26">
        <v>44349.037404530747</v>
      </c>
      <c r="D42505" s="24">
        <f t="shared" si="664"/>
        <v>6</v>
      </c>
      <c r="E42505">
        <v>99837</v>
      </c>
      <c r="F42505">
        <v>274569</v>
      </c>
    </row>
    <row r="42506" spans="1:6" x14ac:dyDescent="0.25">
      <c r="A42506">
        <v>130837</v>
      </c>
      <c r="B42506" s="2">
        <v>44349.040999999997</v>
      </c>
      <c r="C42506" s="26">
        <v>44349.040999999997</v>
      </c>
      <c r="D42506" s="24">
        <f t="shared" si="664"/>
        <v>6</v>
      </c>
      <c r="E42506">
        <v>239702</v>
      </c>
      <c r="F42506">
        <v>440181</v>
      </c>
    </row>
    <row r="42507" spans="1:6" x14ac:dyDescent="0.25">
      <c r="A42507">
        <v>130841</v>
      </c>
      <c r="B42507" s="2">
        <v>44349.042258899673</v>
      </c>
      <c r="C42507" s="26">
        <v>44349.042258899673</v>
      </c>
      <c r="D42507" s="24">
        <f t="shared" si="664"/>
        <v>6</v>
      </c>
      <c r="E42507">
        <v>278295</v>
      </c>
      <c r="F42507">
        <v>96983</v>
      </c>
    </row>
    <row r="42508" spans="1:6" x14ac:dyDescent="0.25">
      <c r="A42508">
        <v>130842</v>
      </c>
      <c r="B42508" s="2">
        <v>44349.042258899681</v>
      </c>
      <c r="C42508" s="26">
        <v>44349.042258899681</v>
      </c>
      <c r="D42508" s="24">
        <f t="shared" si="664"/>
        <v>6</v>
      </c>
      <c r="E42508">
        <v>146372</v>
      </c>
      <c r="F42508">
        <v>404226</v>
      </c>
    </row>
    <row r="42509" spans="1:6" x14ac:dyDescent="0.25">
      <c r="A42509">
        <v>130846</v>
      </c>
      <c r="B42509" s="2">
        <v>44349.044333333339</v>
      </c>
      <c r="C42509" s="26">
        <v>44349.044333333339</v>
      </c>
      <c r="D42509" s="24">
        <f t="shared" si="664"/>
        <v>6</v>
      </c>
      <c r="E42509">
        <v>82042</v>
      </c>
      <c r="F42509">
        <v>5151</v>
      </c>
    </row>
    <row r="42510" spans="1:6" x14ac:dyDescent="0.25">
      <c r="A42510">
        <v>130851</v>
      </c>
      <c r="B42510" s="2">
        <v>44349.045090614891</v>
      </c>
      <c r="C42510" s="26">
        <v>44349.045090614891</v>
      </c>
      <c r="D42510" s="24">
        <f t="shared" si="664"/>
        <v>6</v>
      </c>
      <c r="E42510">
        <v>115264</v>
      </c>
      <c r="F42510">
        <v>230507</v>
      </c>
    </row>
    <row r="42511" spans="1:6" x14ac:dyDescent="0.25">
      <c r="A42511">
        <v>130852</v>
      </c>
      <c r="B42511" s="2">
        <v>44349.046333333339</v>
      </c>
      <c r="C42511" s="26">
        <v>44349.046333333339</v>
      </c>
      <c r="D42511" s="24">
        <f t="shared" si="664"/>
        <v>6</v>
      </c>
      <c r="E42511">
        <v>214374</v>
      </c>
      <c r="F42511">
        <v>273431</v>
      </c>
    </row>
    <row r="42512" spans="1:6" x14ac:dyDescent="0.25">
      <c r="A42512">
        <v>130856</v>
      </c>
      <c r="B42512" s="2">
        <v>44349.048999999999</v>
      </c>
      <c r="C42512" s="26">
        <v>44349.048999999999</v>
      </c>
      <c r="D42512" s="24">
        <f t="shared" si="664"/>
        <v>6</v>
      </c>
      <c r="E42512">
        <v>146931</v>
      </c>
      <c r="F42512">
        <v>405624</v>
      </c>
    </row>
    <row r="42513" spans="1:6" x14ac:dyDescent="0.25">
      <c r="A42513">
        <v>130859</v>
      </c>
      <c r="B42513" s="2">
        <v>44349.05</v>
      </c>
      <c r="C42513" s="26">
        <v>44349.05</v>
      </c>
      <c r="D42513" s="24">
        <f t="shared" si="664"/>
        <v>6</v>
      </c>
      <c r="E42513">
        <v>38887</v>
      </c>
      <c r="F42513">
        <v>21760</v>
      </c>
    </row>
    <row r="42514" spans="1:6" x14ac:dyDescent="0.25">
      <c r="A42514">
        <v>130864</v>
      </c>
      <c r="B42514" s="2">
        <v>44349.051967637541</v>
      </c>
      <c r="C42514" s="26">
        <v>44349.051967637541</v>
      </c>
      <c r="D42514" s="24">
        <f t="shared" si="664"/>
        <v>6</v>
      </c>
      <c r="E42514">
        <v>300932</v>
      </c>
      <c r="F42514">
        <v>119655</v>
      </c>
    </row>
    <row r="42515" spans="1:6" x14ac:dyDescent="0.25">
      <c r="A42515">
        <v>130868</v>
      </c>
      <c r="B42515" s="2">
        <v>44349.056822006474</v>
      </c>
      <c r="C42515" s="26">
        <v>44349.056822006474</v>
      </c>
      <c r="D42515" s="24">
        <f t="shared" si="664"/>
        <v>6</v>
      </c>
      <c r="E42515">
        <v>246866</v>
      </c>
      <c r="F42515">
        <v>75550</v>
      </c>
    </row>
    <row r="42516" spans="1:6" x14ac:dyDescent="0.25">
      <c r="A42516">
        <v>130871</v>
      </c>
      <c r="B42516" s="2">
        <v>44349.057000000001</v>
      </c>
      <c r="C42516" s="26">
        <v>44349.057000000001</v>
      </c>
      <c r="D42516" s="24">
        <f t="shared" si="664"/>
        <v>6</v>
      </c>
      <c r="E42516">
        <v>128324</v>
      </c>
      <c r="F42516">
        <v>411922</v>
      </c>
    </row>
    <row r="42517" spans="1:6" x14ac:dyDescent="0.25">
      <c r="A42517">
        <v>130874</v>
      </c>
      <c r="B42517" s="2">
        <v>44349.058440129455</v>
      </c>
      <c r="C42517" s="26">
        <v>44349.058440129455</v>
      </c>
      <c r="D42517" s="24">
        <f t="shared" si="664"/>
        <v>6</v>
      </c>
      <c r="E42517">
        <v>287006</v>
      </c>
      <c r="F42517">
        <v>183290</v>
      </c>
    </row>
    <row r="42518" spans="1:6" x14ac:dyDescent="0.25">
      <c r="A42518">
        <v>130879</v>
      </c>
      <c r="B42518" s="2">
        <v>44349.059666666661</v>
      </c>
      <c r="C42518" s="26">
        <v>44349.059666666661</v>
      </c>
      <c r="D42518" s="24">
        <f t="shared" si="664"/>
        <v>6</v>
      </c>
      <c r="E42518">
        <v>217096</v>
      </c>
      <c r="F42518">
        <v>63666</v>
      </c>
    </row>
    <row r="42519" spans="1:6" x14ac:dyDescent="0.25">
      <c r="A42519">
        <v>130884</v>
      </c>
      <c r="B42519" s="2">
        <v>44349.064912621361</v>
      </c>
      <c r="C42519" s="26">
        <v>44349.064912621361</v>
      </c>
      <c r="D42519" s="24">
        <f t="shared" si="664"/>
        <v>6</v>
      </c>
      <c r="E42519">
        <v>119067</v>
      </c>
      <c r="F42519">
        <v>242428</v>
      </c>
    </row>
    <row r="42520" spans="1:6" x14ac:dyDescent="0.25">
      <c r="A42520">
        <v>130885</v>
      </c>
      <c r="B42520" s="2">
        <v>44349.067666666662</v>
      </c>
      <c r="C42520" s="26">
        <v>44349.067666666662</v>
      </c>
      <c r="D42520" s="24">
        <f t="shared" si="664"/>
        <v>6</v>
      </c>
      <c r="E42520">
        <v>242917</v>
      </c>
      <c r="F42520">
        <v>185435</v>
      </c>
    </row>
    <row r="42521" spans="1:6" x14ac:dyDescent="0.25">
      <c r="A42521">
        <v>130888</v>
      </c>
      <c r="B42521" s="2">
        <v>44349.069000000003</v>
      </c>
      <c r="C42521" s="26">
        <v>44349.069000000003</v>
      </c>
      <c r="D42521" s="24">
        <f t="shared" si="664"/>
        <v>6</v>
      </c>
      <c r="E42521">
        <v>91864</v>
      </c>
      <c r="F42521">
        <v>241927</v>
      </c>
    </row>
    <row r="42522" spans="1:6" x14ac:dyDescent="0.25">
      <c r="A42522">
        <v>130892</v>
      </c>
      <c r="B42522" s="2">
        <v>44349.071385113268</v>
      </c>
      <c r="C42522" s="26">
        <v>44349.071385113268</v>
      </c>
      <c r="D42522" s="24">
        <f t="shared" si="664"/>
        <v>6</v>
      </c>
      <c r="E42522">
        <v>230350</v>
      </c>
      <c r="F42522">
        <v>118549</v>
      </c>
    </row>
    <row r="42523" spans="1:6" x14ac:dyDescent="0.25">
      <c r="A42523">
        <v>130894</v>
      </c>
      <c r="B42523" s="2">
        <v>44349.071789644011</v>
      </c>
      <c r="C42523" s="26">
        <v>44349.071789644011</v>
      </c>
      <c r="D42523" s="24">
        <f t="shared" si="664"/>
        <v>6</v>
      </c>
      <c r="E42523">
        <v>276513</v>
      </c>
      <c r="F42523">
        <v>347393</v>
      </c>
    </row>
    <row r="42524" spans="1:6" x14ac:dyDescent="0.25">
      <c r="A42524">
        <v>130897</v>
      </c>
      <c r="B42524" s="2">
        <v>44349.072598705498</v>
      </c>
      <c r="C42524" s="26">
        <v>44349.072598705498</v>
      </c>
      <c r="D42524" s="24">
        <f t="shared" si="664"/>
        <v>6</v>
      </c>
      <c r="E42524">
        <v>185918</v>
      </c>
      <c r="F42524">
        <v>250679</v>
      </c>
    </row>
    <row r="42525" spans="1:6" x14ac:dyDescent="0.25">
      <c r="A42525">
        <v>130901</v>
      </c>
      <c r="B42525" s="2">
        <v>44349.073407766991</v>
      </c>
      <c r="C42525" s="26">
        <v>44349.073407766991</v>
      </c>
      <c r="D42525" s="24">
        <f t="shared" si="664"/>
        <v>6</v>
      </c>
      <c r="E42525">
        <v>221247</v>
      </c>
      <c r="F42525">
        <v>351192</v>
      </c>
    </row>
    <row r="42526" spans="1:6" x14ac:dyDescent="0.25">
      <c r="A42526">
        <v>130905</v>
      </c>
      <c r="B42526" s="2">
        <v>44349.074621359221</v>
      </c>
      <c r="C42526" s="26">
        <v>44349.074621359221</v>
      </c>
      <c r="D42526" s="24">
        <f t="shared" si="664"/>
        <v>6</v>
      </c>
      <c r="E42526">
        <v>17596</v>
      </c>
      <c r="F42526">
        <v>347393</v>
      </c>
    </row>
    <row r="42527" spans="1:6" x14ac:dyDescent="0.25">
      <c r="A42527">
        <v>130907</v>
      </c>
      <c r="B42527" s="2">
        <v>44349.076644012945</v>
      </c>
      <c r="C42527" s="26">
        <v>44349.076644012945</v>
      </c>
      <c r="D42527" s="24">
        <f t="shared" si="664"/>
        <v>6</v>
      </c>
      <c r="E42527">
        <v>17155</v>
      </c>
      <c r="F42527">
        <v>411922</v>
      </c>
    </row>
    <row r="42528" spans="1:6" x14ac:dyDescent="0.25">
      <c r="A42528">
        <v>130909</v>
      </c>
      <c r="B42528" s="2">
        <v>44349.078262135925</v>
      </c>
      <c r="C42528" s="26">
        <v>44349.078262135925</v>
      </c>
      <c r="D42528" s="24">
        <f t="shared" si="664"/>
        <v>6</v>
      </c>
      <c r="E42528">
        <v>49897</v>
      </c>
      <c r="F42528">
        <v>388561</v>
      </c>
    </row>
    <row r="42529" spans="1:6" x14ac:dyDescent="0.25">
      <c r="A42529">
        <v>130912</v>
      </c>
      <c r="B42529" s="2">
        <v>44349.084666666662</v>
      </c>
      <c r="C42529" s="26">
        <v>44349.084666666662</v>
      </c>
      <c r="D42529" s="24">
        <f t="shared" si="664"/>
        <v>6</v>
      </c>
      <c r="E42529">
        <v>79815</v>
      </c>
      <c r="F42529">
        <v>388328</v>
      </c>
    </row>
    <row r="42530" spans="1:6" x14ac:dyDescent="0.25">
      <c r="A42530">
        <v>130914</v>
      </c>
      <c r="B42530" s="2">
        <v>44349.089184466022</v>
      </c>
      <c r="C42530" s="26">
        <v>44349.089184466022</v>
      </c>
      <c r="D42530" s="24">
        <f t="shared" si="664"/>
        <v>6</v>
      </c>
      <c r="E42530">
        <v>19323</v>
      </c>
      <c r="F42530">
        <v>88863</v>
      </c>
    </row>
    <row r="42531" spans="1:6" x14ac:dyDescent="0.25">
      <c r="A42531">
        <v>130916</v>
      </c>
      <c r="B42531" s="2">
        <v>44349.089184466022</v>
      </c>
      <c r="C42531" s="26">
        <v>44349.089184466022</v>
      </c>
      <c r="D42531" s="24">
        <f t="shared" si="664"/>
        <v>6</v>
      </c>
      <c r="E42531">
        <v>236003</v>
      </c>
      <c r="F42531">
        <v>112334</v>
      </c>
    </row>
    <row r="42532" spans="1:6" x14ac:dyDescent="0.25">
      <c r="A42532">
        <v>130918</v>
      </c>
      <c r="B42532" s="2">
        <v>44349.094038834955</v>
      </c>
      <c r="C42532" s="26">
        <v>44349.094038834955</v>
      </c>
      <c r="D42532" s="24">
        <f t="shared" si="664"/>
        <v>6</v>
      </c>
      <c r="E42532">
        <v>190575</v>
      </c>
      <c r="F42532">
        <v>264032</v>
      </c>
    </row>
    <row r="42533" spans="1:6" x14ac:dyDescent="0.25">
      <c r="A42533">
        <v>130920</v>
      </c>
      <c r="B42533" s="2">
        <v>44349.097666666661</v>
      </c>
      <c r="C42533" s="26">
        <v>44349.097666666661</v>
      </c>
      <c r="D42533" s="24">
        <f t="shared" si="664"/>
        <v>6</v>
      </c>
      <c r="E42533">
        <v>6496</v>
      </c>
      <c r="F42533">
        <v>250679</v>
      </c>
    </row>
    <row r="42534" spans="1:6" x14ac:dyDescent="0.25">
      <c r="A42534">
        <v>130925</v>
      </c>
      <c r="B42534" s="2">
        <v>44349.099666666662</v>
      </c>
      <c r="C42534" s="26">
        <v>44349.099666666662</v>
      </c>
      <c r="D42534" s="24">
        <f t="shared" si="664"/>
        <v>6</v>
      </c>
      <c r="E42534">
        <v>5601</v>
      </c>
      <c r="F42534">
        <v>54929</v>
      </c>
    </row>
    <row r="42535" spans="1:6" x14ac:dyDescent="0.25">
      <c r="A42535">
        <v>130929</v>
      </c>
      <c r="B42535" s="2">
        <v>44349.110666666667</v>
      </c>
      <c r="C42535" s="26">
        <v>44349.110666666667</v>
      </c>
      <c r="D42535" s="24">
        <f t="shared" si="664"/>
        <v>6</v>
      </c>
      <c r="E42535">
        <v>194303</v>
      </c>
      <c r="F42535">
        <v>81554</v>
      </c>
    </row>
    <row r="42536" spans="1:6" x14ac:dyDescent="0.25">
      <c r="A42536">
        <v>130932</v>
      </c>
      <c r="B42536" s="2">
        <v>44349.120333333332</v>
      </c>
      <c r="C42536" s="26">
        <v>44349.120333333332</v>
      </c>
      <c r="D42536" s="24">
        <f t="shared" si="664"/>
        <v>6</v>
      </c>
      <c r="E42536">
        <v>7404</v>
      </c>
      <c r="F42536">
        <v>250679</v>
      </c>
    </row>
    <row r="42537" spans="1:6" x14ac:dyDescent="0.25">
      <c r="A42537">
        <v>130936</v>
      </c>
      <c r="B42537" s="2">
        <v>44349.128423948219</v>
      </c>
      <c r="C42537" s="26">
        <v>44349.128423948219</v>
      </c>
      <c r="D42537" s="24">
        <f t="shared" si="664"/>
        <v>6</v>
      </c>
      <c r="E42537">
        <v>44259</v>
      </c>
      <c r="F42537">
        <v>42705</v>
      </c>
    </row>
    <row r="42538" spans="1:6" x14ac:dyDescent="0.25">
      <c r="A42538">
        <v>130939</v>
      </c>
      <c r="B42538" s="2">
        <v>44349.135999999999</v>
      </c>
      <c r="C42538" s="26">
        <v>44349.135999999999</v>
      </c>
      <c r="D42538" s="24">
        <f t="shared" si="664"/>
        <v>6</v>
      </c>
      <c r="E42538">
        <v>213445</v>
      </c>
      <c r="F42538">
        <v>378581</v>
      </c>
    </row>
    <row r="42539" spans="1:6" x14ac:dyDescent="0.25">
      <c r="A42539">
        <v>130940</v>
      </c>
      <c r="B42539" s="2">
        <v>44349.15148220065</v>
      </c>
      <c r="C42539" s="26">
        <v>44349.15148220065</v>
      </c>
      <c r="D42539" s="24">
        <f t="shared" si="664"/>
        <v>6</v>
      </c>
      <c r="E42539">
        <v>242991</v>
      </c>
      <c r="F42539">
        <v>238334</v>
      </c>
    </row>
    <row r="42540" spans="1:6" x14ac:dyDescent="0.25">
      <c r="A42540">
        <v>130945</v>
      </c>
      <c r="B42540" s="2">
        <v>44349.152666666661</v>
      </c>
      <c r="C42540" s="26">
        <v>44349.152666666661</v>
      </c>
      <c r="D42540" s="24">
        <f t="shared" si="664"/>
        <v>6</v>
      </c>
      <c r="E42540">
        <v>42813</v>
      </c>
      <c r="F42540">
        <v>78646</v>
      </c>
    </row>
    <row r="42541" spans="1:6" x14ac:dyDescent="0.25">
      <c r="A42541">
        <v>130946</v>
      </c>
      <c r="B42541" s="2">
        <v>44349.15390938511</v>
      </c>
      <c r="C42541" s="26">
        <v>44349.15390938511</v>
      </c>
      <c r="D42541" s="24">
        <f t="shared" si="664"/>
        <v>6</v>
      </c>
      <c r="E42541">
        <v>75253</v>
      </c>
      <c r="F42541">
        <v>351192</v>
      </c>
    </row>
    <row r="42542" spans="1:6" x14ac:dyDescent="0.25">
      <c r="A42542">
        <v>130949</v>
      </c>
      <c r="B42542" s="2">
        <v>44349.15552750809</v>
      </c>
      <c r="C42542" s="26">
        <v>44349.15552750809</v>
      </c>
      <c r="D42542" s="24">
        <f t="shared" si="664"/>
        <v>6</v>
      </c>
      <c r="E42542">
        <v>338189</v>
      </c>
      <c r="F42542">
        <v>153893</v>
      </c>
    </row>
    <row r="42543" spans="1:6" x14ac:dyDescent="0.25">
      <c r="A42543">
        <v>130950</v>
      </c>
      <c r="B42543" s="2">
        <v>44349.169281553397</v>
      </c>
      <c r="C42543" s="26">
        <v>44349.169281553397</v>
      </c>
      <c r="D42543" s="24">
        <f t="shared" si="664"/>
        <v>6</v>
      </c>
      <c r="E42543">
        <v>156132</v>
      </c>
      <c r="F42543">
        <v>360778</v>
      </c>
    </row>
    <row r="42544" spans="1:6" x14ac:dyDescent="0.25">
      <c r="A42544">
        <v>130955</v>
      </c>
      <c r="B42544" s="2">
        <v>44349.169333333339</v>
      </c>
      <c r="C42544" s="26">
        <v>44349.169333333339</v>
      </c>
      <c r="D42544" s="24">
        <f t="shared" si="664"/>
        <v>6</v>
      </c>
      <c r="E42544">
        <v>316153</v>
      </c>
      <c r="F42544">
        <v>468237</v>
      </c>
    </row>
    <row r="42545" spans="1:6" x14ac:dyDescent="0.25">
      <c r="A42545">
        <v>130958</v>
      </c>
      <c r="B42545" s="2">
        <v>44349.170495145627</v>
      </c>
      <c r="C42545" s="26">
        <v>44349.170495145627</v>
      </c>
      <c r="D42545" s="24">
        <f t="shared" si="664"/>
        <v>6</v>
      </c>
      <c r="E42545">
        <v>127290</v>
      </c>
      <c r="F42545">
        <v>149755</v>
      </c>
    </row>
    <row r="42546" spans="1:6" x14ac:dyDescent="0.25">
      <c r="A42546">
        <v>130963</v>
      </c>
      <c r="B42546" s="2">
        <v>44349.175754045311</v>
      </c>
      <c r="C42546" s="26">
        <v>44349.175754045311</v>
      </c>
      <c r="D42546" s="24">
        <f t="shared" si="664"/>
        <v>6</v>
      </c>
      <c r="E42546">
        <v>195597</v>
      </c>
      <c r="F42546">
        <v>209122</v>
      </c>
    </row>
    <row r="42547" spans="1:6" x14ac:dyDescent="0.25">
      <c r="A42547">
        <v>130966</v>
      </c>
      <c r="B42547" s="2">
        <v>44349.180666666667</v>
      </c>
      <c r="C42547" s="26">
        <v>44349.180666666667</v>
      </c>
      <c r="D42547" s="24">
        <f t="shared" si="664"/>
        <v>6</v>
      </c>
      <c r="E42547">
        <v>7006</v>
      </c>
      <c r="F42547">
        <v>112119</v>
      </c>
    </row>
    <row r="42548" spans="1:6" x14ac:dyDescent="0.25">
      <c r="A42548">
        <v>130971</v>
      </c>
      <c r="B42548" s="2">
        <v>44349.187333333335</v>
      </c>
      <c r="C42548" s="26">
        <v>44349.187333333335</v>
      </c>
      <c r="D42548" s="24">
        <f t="shared" si="664"/>
        <v>6</v>
      </c>
      <c r="E42548">
        <v>320147</v>
      </c>
      <c r="F42548">
        <v>346056</v>
      </c>
    </row>
    <row r="42549" spans="1:6" x14ac:dyDescent="0.25">
      <c r="A42549">
        <v>130972</v>
      </c>
      <c r="B42549" s="2">
        <v>44349.187889967638</v>
      </c>
      <c r="C42549" s="26">
        <v>44349.187889967638</v>
      </c>
      <c r="D42549" s="24">
        <f t="shared" si="664"/>
        <v>6</v>
      </c>
      <c r="E42549">
        <v>105259</v>
      </c>
      <c r="F42549">
        <v>233494</v>
      </c>
    </row>
    <row r="42550" spans="1:6" x14ac:dyDescent="0.25">
      <c r="A42550">
        <v>130974</v>
      </c>
      <c r="B42550" s="2">
        <v>44349.192744336571</v>
      </c>
      <c r="C42550" s="26">
        <v>44349.192744336571</v>
      </c>
      <c r="D42550" s="24">
        <f t="shared" si="664"/>
        <v>6</v>
      </c>
      <c r="E42550">
        <v>200723</v>
      </c>
      <c r="F42550">
        <v>153893</v>
      </c>
    </row>
    <row r="42551" spans="1:6" x14ac:dyDescent="0.25">
      <c r="A42551">
        <v>130976</v>
      </c>
      <c r="B42551" s="2">
        <v>44349.197333333337</v>
      </c>
      <c r="C42551" s="26">
        <v>44349.197333333337</v>
      </c>
      <c r="D42551" s="24">
        <f t="shared" si="664"/>
        <v>6</v>
      </c>
      <c r="E42551">
        <v>107072</v>
      </c>
      <c r="F42551">
        <v>78410</v>
      </c>
    </row>
    <row r="42552" spans="1:6" x14ac:dyDescent="0.25">
      <c r="A42552">
        <v>130979</v>
      </c>
      <c r="B42552" s="2">
        <v>44349.202453074431</v>
      </c>
      <c r="C42552" s="26">
        <v>44349.202453074431</v>
      </c>
      <c r="D42552" s="24">
        <f t="shared" si="664"/>
        <v>6</v>
      </c>
      <c r="E42552">
        <v>328584</v>
      </c>
      <c r="F42552">
        <v>88863</v>
      </c>
    </row>
    <row r="42553" spans="1:6" x14ac:dyDescent="0.25">
      <c r="A42553">
        <v>130984</v>
      </c>
      <c r="B42553" s="2">
        <v>44349.204071197411</v>
      </c>
      <c r="C42553" s="26">
        <v>44349.204071197411</v>
      </c>
      <c r="D42553" s="24">
        <f t="shared" si="664"/>
        <v>6</v>
      </c>
      <c r="E42553">
        <v>90376</v>
      </c>
      <c r="F42553">
        <v>471403</v>
      </c>
    </row>
    <row r="42554" spans="1:6" x14ac:dyDescent="0.25">
      <c r="A42554">
        <v>130988</v>
      </c>
      <c r="B42554" s="2">
        <v>44349.205999999998</v>
      </c>
      <c r="C42554" s="26">
        <v>44349.205999999998</v>
      </c>
      <c r="D42554" s="24">
        <f t="shared" si="664"/>
        <v>6</v>
      </c>
      <c r="E42554">
        <v>324009</v>
      </c>
      <c r="F42554">
        <v>472712</v>
      </c>
    </row>
    <row r="42555" spans="1:6" x14ac:dyDescent="0.25">
      <c r="A42555">
        <v>130991</v>
      </c>
      <c r="B42555" s="2">
        <v>44349.212</v>
      </c>
      <c r="C42555" s="26">
        <v>44349.212</v>
      </c>
      <c r="D42555" s="24">
        <f t="shared" si="664"/>
        <v>6</v>
      </c>
      <c r="E42555">
        <v>161983</v>
      </c>
      <c r="F42555">
        <v>298988</v>
      </c>
    </row>
    <row r="42556" spans="1:6" x14ac:dyDescent="0.25">
      <c r="A42556">
        <v>130995</v>
      </c>
      <c r="B42556" s="2">
        <v>44349.216</v>
      </c>
      <c r="C42556" s="26">
        <v>44349.216</v>
      </c>
      <c r="D42556" s="24">
        <f t="shared" si="664"/>
        <v>6</v>
      </c>
      <c r="E42556">
        <v>27859</v>
      </c>
      <c r="F42556">
        <v>440602</v>
      </c>
    </row>
    <row r="42557" spans="1:6" x14ac:dyDescent="0.25">
      <c r="A42557">
        <v>130997</v>
      </c>
      <c r="B42557" s="2">
        <v>44349.217333333334</v>
      </c>
      <c r="C42557" s="26">
        <v>44349.217333333334</v>
      </c>
      <c r="D42557" s="24">
        <f t="shared" si="664"/>
        <v>6</v>
      </c>
      <c r="E42557">
        <v>147416</v>
      </c>
      <c r="F42557">
        <v>153893</v>
      </c>
    </row>
    <row r="42558" spans="1:6" x14ac:dyDescent="0.25">
      <c r="A42558">
        <v>130999</v>
      </c>
      <c r="B42558" s="2">
        <v>44349.217420711975</v>
      </c>
      <c r="C42558" s="26">
        <v>44349.217420711975</v>
      </c>
      <c r="D42558" s="24">
        <f t="shared" si="664"/>
        <v>6</v>
      </c>
      <c r="E42558">
        <v>221354</v>
      </c>
      <c r="F42558">
        <v>180863</v>
      </c>
    </row>
    <row r="42559" spans="1:6" x14ac:dyDescent="0.25">
      <c r="A42559">
        <v>131003</v>
      </c>
      <c r="B42559" s="2">
        <v>44349.223666666665</v>
      </c>
      <c r="C42559" s="26">
        <v>44349.223666666665</v>
      </c>
      <c r="D42559" s="24">
        <f t="shared" si="664"/>
        <v>6</v>
      </c>
      <c r="E42559">
        <v>194513</v>
      </c>
      <c r="F42559">
        <v>183290</v>
      </c>
    </row>
    <row r="42560" spans="1:6" x14ac:dyDescent="0.25">
      <c r="A42560">
        <v>131008</v>
      </c>
      <c r="B42560" s="2">
        <v>44349.224702265376</v>
      </c>
      <c r="C42560" s="26">
        <v>44349.224702265376</v>
      </c>
      <c r="D42560" s="24">
        <f t="shared" si="664"/>
        <v>6</v>
      </c>
      <c r="E42560">
        <v>69199</v>
      </c>
      <c r="F42560">
        <v>17083</v>
      </c>
    </row>
    <row r="42561" spans="1:6" x14ac:dyDescent="0.25">
      <c r="A42561">
        <v>131011</v>
      </c>
      <c r="B42561" s="2">
        <v>44349.225666666665</v>
      </c>
      <c r="C42561" s="26">
        <v>44349.225666666665</v>
      </c>
      <c r="D42561" s="24">
        <f t="shared" si="664"/>
        <v>6</v>
      </c>
      <c r="E42561">
        <v>223660</v>
      </c>
      <c r="F42561">
        <v>142606</v>
      </c>
    </row>
    <row r="42562" spans="1:6" x14ac:dyDescent="0.25">
      <c r="A42562">
        <v>131014</v>
      </c>
      <c r="B42562" s="2">
        <v>44349.231579288025</v>
      </c>
      <c r="C42562" s="26">
        <v>44349.231579288025</v>
      </c>
      <c r="D42562" s="24">
        <f t="shared" si="664"/>
        <v>6</v>
      </c>
      <c r="E42562">
        <v>321906</v>
      </c>
      <c r="F42562">
        <v>452568</v>
      </c>
    </row>
    <row r="42563" spans="1:6" x14ac:dyDescent="0.25">
      <c r="A42563">
        <v>131018</v>
      </c>
      <c r="B42563" s="2">
        <v>44349.234666666664</v>
      </c>
      <c r="C42563" s="26">
        <v>44349.234666666664</v>
      </c>
      <c r="D42563" s="24">
        <f t="shared" ref="D42563:D42626" si="665">MONTH(C42563)</f>
        <v>6</v>
      </c>
      <c r="E42563">
        <v>12615</v>
      </c>
      <c r="F42563">
        <v>397973</v>
      </c>
    </row>
    <row r="42564" spans="1:6" x14ac:dyDescent="0.25">
      <c r="A42564">
        <v>131023</v>
      </c>
      <c r="B42564" s="2">
        <v>44349.234666666664</v>
      </c>
      <c r="C42564" s="26">
        <v>44349.234666666664</v>
      </c>
      <c r="D42564" s="24">
        <f t="shared" si="665"/>
        <v>6</v>
      </c>
      <c r="E42564">
        <v>288728</v>
      </c>
      <c r="F42564">
        <v>82776</v>
      </c>
    </row>
    <row r="42565" spans="1:6" x14ac:dyDescent="0.25">
      <c r="A42565">
        <v>131027</v>
      </c>
      <c r="B42565" s="2">
        <v>44349.240333333335</v>
      </c>
      <c r="C42565" s="26">
        <v>44349.240333333335</v>
      </c>
      <c r="D42565" s="24">
        <f t="shared" si="665"/>
        <v>6</v>
      </c>
      <c r="E42565">
        <v>158188</v>
      </c>
      <c r="F42565">
        <v>478188</v>
      </c>
    </row>
    <row r="42566" spans="1:6" x14ac:dyDescent="0.25">
      <c r="A42566">
        <v>131032</v>
      </c>
      <c r="B42566" s="2">
        <v>44349.249378640779</v>
      </c>
      <c r="C42566" s="26">
        <v>44349.249378640779</v>
      </c>
      <c r="D42566" s="24">
        <f t="shared" si="665"/>
        <v>6</v>
      </c>
      <c r="E42566">
        <v>76685</v>
      </c>
      <c r="F42566">
        <v>410720</v>
      </c>
    </row>
    <row r="42567" spans="1:6" x14ac:dyDescent="0.25">
      <c r="A42567">
        <v>131034</v>
      </c>
      <c r="B42567" s="2">
        <v>44349.255851132686</v>
      </c>
      <c r="C42567" s="26">
        <v>44349.255851132686</v>
      </c>
      <c r="D42567" s="24">
        <f t="shared" si="665"/>
        <v>6</v>
      </c>
      <c r="E42567">
        <v>74452</v>
      </c>
      <c r="F42567">
        <v>241927</v>
      </c>
    </row>
    <row r="42568" spans="1:6" x14ac:dyDescent="0.25">
      <c r="A42568">
        <v>131036</v>
      </c>
      <c r="B42568" s="2">
        <v>44349.257469255666</v>
      </c>
      <c r="C42568" s="26">
        <v>44349.257469255666</v>
      </c>
      <c r="D42568" s="24">
        <f t="shared" si="665"/>
        <v>6</v>
      </c>
      <c r="E42568">
        <v>40739</v>
      </c>
      <c r="F42568">
        <v>176645</v>
      </c>
    </row>
    <row r="42569" spans="1:6" x14ac:dyDescent="0.25">
      <c r="A42569">
        <v>131040</v>
      </c>
      <c r="B42569" s="2">
        <v>44349.26070550162</v>
      </c>
      <c r="C42569" s="26">
        <v>44349.26070550162</v>
      </c>
      <c r="D42569" s="24">
        <f t="shared" si="665"/>
        <v>6</v>
      </c>
      <c r="E42569">
        <v>43887</v>
      </c>
      <c r="F42569">
        <v>411922</v>
      </c>
    </row>
    <row r="42570" spans="1:6" x14ac:dyDescent="0.25">
      <c r="A42570">
        <v>131045</v>
      </c>
      <c r="B42570" s="2">
        <v>44349.261919093857</v>
      </c>
      <c r="C42570" s="26">
        <v>44349.261919093857</v>
      </c>
      <c r="D42570" s="24">
        <f t="shared" si="665"/>
        <v>6</v>
      </c>
      <c r="E42570">
        <v>250765</v>
      </c>
      <c r="F42570">
        <v>158978</v>
      </c>
    </row>
    <row r="42571" spans="1:6" x14ac:dyDescent="0.25">
      <c r="A42571">
        <v>131050</v>
      </c>
      <c r="B42571" s="2">
        <v>44349.263333333336</v>
      </c>
      <c r="C42571" s="26">
        <v>44349.263333333336</v>
      </c>
      <c r="D42571" s="24">
        <f t="shared" si="665"/>
        <v>6</v>
      </c>
      <c r="E42571">
        <v>226516</v>
      </c>
      <c r="F42571">
        <v>217754</v>
      </c>
    </row>
    <row r="42572" spans="1:6" x14ac:dyDescent="0.25">
      <c r="A42572">
        <v>131052</v>
      </c>
      <c r="B42572" s="2">
        <v>44349.263666666666</v>
      </c>
      <c r="C42572" s="26">
        <v>44349.263666666666</v>
      </c>
      <c r="D42572" s="24">
        <f t="shared" si="665"/>
        <v>6</v>
      </c>
      <c r="E42572">
        <v>275474</v>
      </c>
      <c r="F42572">
        <v>273603</v>
      </c>
    </row>
    <row r="42573" spans="1:6" x14ac:dyDescent="0.25">
      <c r="A42573">
        <v>131054</v>
      </c>
      <c r="B42573" s="2">
        <v>44349.264000000003</v>
      </c>
      <c r="C42573" s="26">
        <v>44349.264000000003</v>
      </c>
      <c r="D42573" s="24">
        <f t="shared" si="665"/>
        <v>6</v>
      </c>
      <c r="E42573">
        <v>249247</v>
      </c>
      <c r="F42573">
        <v>250679</v>
      </c>
    </row>
    <row r="42574" spans="1:6" x14ac:dyDescent="0.25">
      <c r="A42574">
        <v>131058</v>
      </c>
      <c r="B42574" s="2">
        <v>44349.267</v>
      </c>
      <c r="C42574" s="26">
        <v>44349.267</v>
      </c>
      <c r="D42574" s="24">
        <f t="shared" si="665"/>
        <v>6</v>
      </c>
      <c r="E42574">
        <v>27493</v>
      </c>
      <c r="F42574">
        <v>313585</v>
      </c>
    </row>
    <row r="42575" spans="1:6" x14ac:dyDescent="0.25">
      <c r="A42575">
        <v>131060</v>
      </c>
      <c r="B42575" s="2">
        <v>44349.273333333338</v>
      </c>
      <c r="C42575" s="26">
        <v>44349.273333333338</v>
      </c>
      <c r="D42575" s="24">
        <f t="shared" si="665"/>
        <v>6</v>
      </c>
      <c r="E42575">
        <v>270488</v>
      </c>
      <c r="F42575">
        <v>351192</v>
      </c>
    </row>
    <row r="42576" spans="1:6" x14ac:dyDescent="0.25">
      <c r="A42576">
        <v>131065</v>
      </c>
      <c r="B42576" s="2">
        <v>44349.298326860844</v>
      </c>
      <c r="C42576" s="26">
        <v>44349.298326860844</v>
      </c>
      <c r="D42576" s="24">
        <f t="shared" si="665"/>
        <v>6</v>
      </c>
      <c r="E42576">
        <v>258959</v>
      </c>
      <c r="F42576">
        <v>347008</v>
      </c>
    </row>
    <row r="42577" spans="1:6" x14ac:dyDescent="0.25">
      <c r="A42577">
        <v>131067</v>
      </c>
      <c r="B42577" s="2">
        <v>44349.299666666666</v>
      </c>
      <c r="C42577" s="26">
        <v>44349.299666666666</v>
      </c>
      <c r="D42577" s="24">
        <f t="shared" si="665"/>
        <v>6</v>
      </c>
      <c r="E42577">
        <v>240651</v>
      </c>
      <c r="F42577">
        <v>411922</v>
      </c>
    </row>
    <row r="42578" spans="1:6" x14ac:dyDescent="0.25">
      <c r="A42578">
        <v>131069</v>
      </c>
      <c r="B42578" s="2">
        <v>44349.303333333337</v>
      </c>
      <c r="C42578" s="26">
        <v>44349.303333333337</v>
      </c>
      <c r="D42578" s="24">
        <f t="shared" si="665"/>
        <v>6</v>
      </c>
      <c r="E42578">
        <v>208264</v>
      </c>
      <c r="F42578">
        <v>301535</v>
      </c>
    </row>
    <row r="42579" spans="1:6" x14ac:dyDescent="0.25">
      <c r="A42579">
        <v>131070</v>
      </c>
      <c r="B42579" s="2">
        <v>44349.315317152104</v>
      </c>
      <c r="C42579" s="26">
        <v>44349.315317152104</v>
      </c>
      <c r="D42579" s="24">
        <f t="shared" si="665"/>
        <v>6</v>
      </c>
      <c r="E42579">
        <v>83745</v>
      </c>
      <c r="F42579">
        <v>333091</v>
      </c>
    </row>
    <row r="42580" spans="1:6" x14ac:dyDescent="0.25">
      <c r="A42580">
        <v>131071</v>
      </c>
      <c r="B42580" s="2">
        <v>44349.320171521038</v>
      </c>
      <c r="C42580" s="26">
        <v>44349.320171521038</v>
      </c>
      <c r="D42580" s="24">
        <f t="shared" si="665"/>
        <v>6</v>
      </c>
      <c r="E42580">
        <v>158555</v>
      </c>
      <c r="F42580">
        <v>123413</v>
      </c>
    </row>
    <row r="42581" spans="1:6" x14ac:dyDescent="0.25">
      <c r="A42581">
        <v>131073</v>
      </c>
      <c r="B42581" s="2">
        <v>44349.323003236248</v>
      </c>
      <c r="C42581" s="26">
        <v>44349.323003236248</v>
      </c>
      <c r="D42581" s="24">
        <f t="shared" si="665"/>
        <v>6</v>
      </c>
      <c r="E42581">
        <v>37177</v>
      </c>
      <c r="F42581">
        <v>393540</v>
      </c>
    </row>
    <row r="42582" spans="1:6" x14ac:dyDescent="0.25">
      <c r="A42582">
        <v>131075</v>
      </c>
      <c r="B42582" s="2">
        <v>44349.323407766991</v>
      </c>
      <c r="C42582" s="26">
        <v>44349.323407766991</v>
      </c>
      <c r="D42582" s="24">
        <f t="shared" si="665"/>
        <v>6</v>
      </c>
      <c r="E42582">
        <v>299268</v>
      </c>
      <c r="F42582">
        <v>347008</v>
      </c>
    </row>
    <row r="42583" spans="1:6" x14ac:dyDescent="0.25">
      <c r="A42583">
        <v>131080</v>
      </c>
      <c r="B42583" s="2">
        <v>44349.344333333334</v>
      </c>
      <c r="C42583" s="26">
        <v>44349.344333333334</v>
      </c>
      <c r="D42583" s="24">
        <f t="shared" si="665"/>
        <v>6</v>
      </c>
      <c r="E42583">
        <v>257267</v>
      </c>
      <c r="F42583">
        <v>154256</v>
      </c>
    </row>
    <row r="42584" spans="1:6" x14ac:dyDescent="0.25">
      <c r="A42584">
        <v>131085</v>
      </c>
      <c r="B42584" s="2">
        <v>44349.347333333339</v>
      </c>
      <c r="C42584" s="26">
        <v>44349.347333333339</v>
      </c>
      <c r="D42584" s="24">
        <f t="shared" si="665"/>
        <v>6</v>
      </c>
      <c r="E42584">
        <v>129934</v>
      </c>
      <c r="F42584">
        <v>411922</v>
      </c>
    </row>
    <row r="42585" spans="1:6" x14ac:dyDescent="0.25">
      <c r="A42585">
        <v>131087</v>
      </c>
      <c r="B42585" s="2">
        <v>44349.350333333336</v>
      </c>
      <c r="C42585" s="26">
        <v>44349.350333333336</v>
      </c>
      <c r="D42585" s="24">
        <f t="shared" si="665"/>
        <v>6</v>
      </c>
      <c r="E42585">
        <v>85202</v>
      </c>
      <c r="F42585">
        <v>112334</v>
      </c>
    </row>
    <row r="42586" spans="1:6" x14ac:dyDescent="0.25">
      <c r="A42586">
        <v>131090</v>
      </c>
      <c r="B42586" s="2">
        <v>44349.356983818769</v>
      </c>
      <c r="C42586" s="26">
        <v>44349.356983818769</v>
      </c>
      <c r="D42586" s="24">
        <f t="shared" si="665"/>
        <v>6</v>
      </c>
      <c r="E42586">
        <v>239243</v>
      </c>
      <c r="F42586">
        <v>112874</v>
      </c>
    </row>
    <row r="42587" spans="1:6" x14ac:dyDescent="0.25">
      <c r="A42587">
        <v>131094</v>
      </c>
      <c r="B42587" s="2">
        <v>44349.357388349519</v>
      </c>
      <c r="C42587" s="26">
        <v>44349.357388349519</v>
      </c>
      <c r="D42587" s="24">
        <f t="shared" si="665"/>
        <v>6</v>
      </c>
      <c r="E42587">
        <v>195995</v>
      </c>
      <c r="F42587">
        <v>103966</v>
      </c>
    </row>
    <row r="42588" spans="1:6" x14ac:dyDescent="0.25">
      <c r="A42588">
        <v>131096</v>
      </c>
      <c r="B42588" s="2">
        <v>44349.357792880255</v>
      </c>
      <c r="C42588" s="26">
        <v>44349.357792880255</v>
      </c>
      <c r="D42588" s="24">
        <f t="shared" si="665"/>
        <v>6</v>
      </c>
      <c r="E42588">
        <v>40102</v>
      </c>
      <c r="F42588">
        <v>284180</v>
      </c>
    </row>
    <row r="42589" spans="1:6" x14ac:dyDescent="0.25">
      <c r="A42589">
        <v>131101</v>
      </c>
      <c r="B42589" s="2">
        <v>44349.369524271846</v>
      </c>
      <c r="C42589" s="26">
        <v>44349.369524271846</v>
      </c>
      <c r="D42589" s="24">
        <f t="shared" si="665"/>
        <v>6</v>
      </c>
      <c r="E42589">
        <v>150232</v>
      </c>
      <c r="F42589">
        <v>5151</v>
      </c>
    </row>
    <row r="42590" spans="1:6" x14ac:dyDescent="0.25">
      <c r="A42590">
        <v>131102</v>
      </c>
      <c r="B42590" s="2">
        <v>44349.392987055013</v>
      </c>
      <c r="C42590" s="26">
        <v>44349.392987055013</v>
      </c>
      <c r="D42590" s="24">
        <f t="shared" si="665"/>
        <v>6</v>
      </c>
      <c r="E42590">
        <v>95833</v>
      </c>
      <c r="F42590">
        <v>411922</v>
      </c>
    </row>
    <row r="42591" spans="1:6" x14ac:dyDescent="0.25">
      <c r="A42591">
        <v>131104</v>
      </c>
      <c r="B42591" s="2">
        <v>44349.398999999998</v>
      </c>
      <c r="C42591" s="26">
        <v>44349.398999999998</v>
      </c>
      <c r="D42591" s="24">
        <f t="shared" si="665"/>
        <v>6</v>
      </c>
      <c r="E42591">
        <v>265686</v>
      </c>
      <c r="F42591">
        <v>21760</v>
      </c>
    </row>
    <row r="42592" spans="1:6" x14ac:dyDescent="0.25">
      <c r="A42592">
        <v>131106</v>
      </c>
      <c r="B42592" s="2">
        <v>44349.40269579288</v>
      </c>
      <c r="C42592" s="26">
        <v>44349.40269579288</v>
      </c>
      <c r="D42592" s="24">
        <f t="shared" si="665"/>
        <v>6</v>
      </c>
      <c r="E42592">
        <v>44091</v>
      </c>
      <c r="F42592">
        <v>470762</v>
      </c>
    </row>
    <row r="42593" spans="1:6" x14ac:dyDescent="0.25">
      <c r="A42593">
        <v>131109</v>
      </c>
      <c r="B42593" s="2">
        <v>44349.403100323623</v>
      </c>
      <c r="C42593" s="26">
        <v>44349.403100323623</v>
      </c>
      <c r="D42593" s="24">
        <f t="shared" si="665"/>
        <v>6</v>
      </c>
      <c r="E42593">
        <v>262728</v>
      </c>
      <c r="F42593">
        <v>305103</v>
      </c>
    </row>
    <row r="42594" spans="1:6" x14ac:dyDescent="0.25">
      <c r="A42594">
        <v>131114</v>
      </c>
      <c r="B42594" s="2">
        <v>44349.406336569584</v>
      </c>
      <c r="C42594" s="26">
        <v>44349.406336569584</v>
      </c>
      <c r="D42594" s="24">
        <f t="shared" si="665"/>
        <v>6</v>
      </c>
      <c r="E42594">
        <v>93158</v>
      </c>
      <c r="F42594">
        <v>227775</v>
      </c>
    </row>
    <row r="42595" spans="1:6" x14ac:dyDescent="0.25">
      <c r="A42595">
        <v>131116</v>
      </c>
      <c r="B42595" s="2">
        <v>44349.407333333336</v>
      </c>
      <c r="C42595" s="26">
        <v>44349.407333333336</v>
      </c>
      <c r="D42595" s="24">
        <f t="shared" si="665"/>
        <v>6</v>
      </c>
      <c r="E42595">
        <v>190972</v>
      </c>
      <c r="F42595">
        <v>106585</v>
      </c>
    </row>
    <row r="42596" spans="1:6" x14ac:dyDescent="0.25">
      <c r="A42596">
        <v>131119</v>
      </c>
      <c r="B42596" s="2">
        <v>44349.41119093851</v>
      </c>
      <c r="C42596" s="26">
        <v>44349.41119093851</v>
      </c>
      <c r="D42596" s="24">
        <f t="shared" si="665"/>
        <v>6</v>
      </c>
      <c r="E42596">
        <v>250755</v>
      </c>
      <c r="F42596">
        <v>180863</v>
      </c>
    </row>
    <row r="42597" spans="1:6" x14ac:dyDescent="0.25">
      <c r="A42597">
        <v>131121</v>
      </c>
      <c r="B42597" s="2">
        <v>44349.413213592234</v>
      </c>
      <c r="C42597" s="26">
        <v>44349.413213592234</v>
      </c>
      <c r="D42597" s="24">
        <f t="shared" si="665"/>
        <v>6</v>
      </c>
      <c r="E42597">
        <v>107743</v>
      </c>
      <c r="F42597">
        <v>70091</v>
      </c>
    </row>
    <row r="42598" spans="1:6" x14ac:dyDescent="0.25">
      <c r="A42598">
        <v>131125</v>
      </c>
      <c r="B42598" s="2">
        <v>44349.41523624595</v>
      </c>
      <c r="C42598" s="26">
        <v>44349.41523624595</v>
      </c>
      <c r="D42598" s="24">
        <f t="shared" si="665"/>
        <v>6</v>
      </c>
      <c r="E42598">
        <v>12603</v>
      </c>
      <c r="F42598">
        <v>411922</v>
      </c>
    </row>
    <row r="42599" spans="1:6" x14ac:dyDescent="0.25">
      <c r="A42599">
        <v>131130</v>
      </c>
      <c r="B42599" s="2">
        <v>44349.419281553397</v>
      </c>
      <c r="C42599" s="26">
        <v>44349.419281553397</v>
      </c>
      <c r="D42599" s="24">
        <f t="shared" si="665"/>
        <v>6</v>
      </c>
      <c r="E42599">
        <v>34520</v>
      </c>
      <c r="F42599">
        <v>242428</v>
      </c>
    </row>
    <row r="42600" spans="1:6" x14ac:dyDescent="0.25">
      <c r="A42600">
        <v>131133</v>
      </c>
      <c r="B42600" s="2">
        <v>44349.420090614884</v>
      </c>
      <c r="C42600" s="26">
        <v>44349.420090614884</v>
      </c>
      <c r="D42600" s="24">
        <f t="shared" si="665"/>
        <v>6</v>
      </c>
      <c r="E42600">
        <v>60024</v>
      </c>
      <c r="F42600">
        <v>360778</v>
      </c>
    </row>
    <row r="42601" spans="1:6" x14ac:dyDescent="0.25">
      <c r="A42601">
        <v>131134</v>
      </c>
      <c r="B42601" s="2">
        <v>44349.420666666665</v>
      </c>
      <c r="C42601" s="26">
        <v>44349.420666666665</v>
      </c>
      <c r="D42601" s="24">
        <f t="shared" si="665"/>
        <v>6</v>
      </c>
      <c r="E42601">
        <v>278845</v>
      </c>
      <c r="F42601">
        <v>325852</v>
      </c>
    </row>
    <row r="42602" spans="1:6" x14ac:dyDescent="0.25">
      <c r="A42602">
        <v>131136</v>
      </c>
      <c r="B42602" s="2">
        <v>44349.421708737864</v>
      </c>
      <c r="C42602" s="26">
        <v>44349.421708737864</v>
      </c>
      <c r="D42602" s="24">
        <f t="shared" si="665"/>
        <v>6</v>
      </c>
      <c r="E42602">
        <v>14399</v>
      </c>
      <c r="F42602">
        <v>279337</v>
      </c>
    </row>
    <row r="42603" spans="1:6" x14ac:dyDescent="0.25">
      <c r="A42603">
        <v>131140</v>
      </c>
      <c r="B42603" s="2">
        <v>44349.423666666662</v>
      </c>
      <c r="C42603" s="26">
        <v>44349.423666666662</v>
      </c>
      <c r="D42603" s="24">
        <f t="shared" si="665"/>
        <v>6</v>
      </c>
      <c r="E42603">
        <v>25524</v>
      </c>
      <c r="F42603">
        <v>439981</v>
      </c>
    </row>
    <row r="42604" spans="1:6" x14ac:dyDescent="0.25">
      <c r="A42604">
        <v>131145</v>
      </c>
      <c r="B42604" s="2">
        <v>44349.426158576047</v>
      </c>
      <c r="C42604" s="26">
        <v>44349.426158576047</v>
      </c>
      <c r="D42604" s="24">
        <f t="shared" si="665"/>
        <v>6</v>
      </c>
      <c r="E42604">
        <v>96197</v>
      </c>
      <c r="F42604">
        <v>82776</v>
      </c>
    </row>
    <row r="42605" spans="1:6" x14ac:dyDescent="0.25">
      <c r="A42605">
        <v>131146</v>
      </c>
      <c r="B42605" s="2">
        <v>44349.428585760514</v>
      </c>
      <c r="C42605" s="26">
        <v>44349.428585760514</v>
      </c>
      <c r="D42605" s="24">
        <f t="shared" si="665"/>
        <v>6</v>
      </c>
      <c r="E42605">
        <v>249554</v>
      </c>
      <c r="F42605">
        <v>328437</v>
      </c>
    </row>
    <row r="42606" spans="1:6" x14ac:dyDescent="0.25">
      <c r="A42606">
        <v>131150</v>
      </c>
      <c r="B42606" s="2">
        <v>44349.429394822007</v>
      </c>
      <c r="C42606" s="26">
        <v>44349.429394822007</v>
      </c>
      <c r="D42606" s="24">
        <f t="shared" si="665"/>
        <v>6</v>
      </c>
      <c r="E42606">
        <v>135515</v>
      </c>
      <c r="F42606">
        <v>137327</v>
      </c>
    </row>
    <row r="42607" spans="1:6" x14ac:dyDescent="0.25">
      <c r="A42607">
        <v>131154</v>
      </c>
      <c r="B42607" s="2">
        <v>44349.430203883494</v>
      </c>
      <c r="C42607" s="26">
        <v>44349.430203883494</v>
      </c>
      <c r="D42607" s="24">
        <f t="shared" si="665"/>
        <v>6</v>
      </c>
      <c r="E42607">
        <v>275884</v>
      </c>
      <c r="F42607">
        <v>250679</v>
      </c>
    </row>
    <row r="42608" spans="1:6" x14ac:dyDescent="0.25">
      <c r="A42608">
        <v>131155</v>
      </c>
      <c r="B42608" s="2">
        <v>44349.434653721677</v>
      </c>
      <c r="C42608" s="26">
        <v>44349.434653721677</v>
      </c>
      <c r="D42608" s="24">
        <f t="shared" si="665"/>
        <v>6</v>
      </c>
      <c r="E42608">
        <v>270840</v>
      </c>
      <c r="F42608">
        <v>341081</v>
      </c>
    </row>
    <row r="42609" spans="1:6" x14ac:dyDescent="0.25">
      <c r="A42609">
        <v>131159</v>
      </c>
      <c r="B42609" s="2">
        <v>44349.435058252428</v>
      </c>
      <c r="C42609" s="26">
        <v>44349.435058252428</v>
      </c>
      <c r="D42609" s="24">
        <f t="shared" si="665"/>
        <v>6</v>
      </c>
      <c r="E42609">
        <v>138628</v>
      </c>
      <c r="F42609">
        <v>115218</v>
      </c>
    </row>
    <row r="42610" spans="1:6" x14ac:dyDescent="0.25">
      <c r="A42610">
        <v>131164</v>
      </c>
      <c r="B42610" s="2">
        <v>44349.435867313914</v>
      </c>
      <c r="C42610" s="26">
        <v>44349.435867313914</v>
      </c>
      <c r="D42610" s="24">
        <f t="shared" si="665"/>
        <v>6</v>
      </c>
      <c r="E42610">
        <v>165316</v>
      </c>
      <c r="F42610">
        <v>413014</v>
      </c>
    </row>
    <row r="42611" spans="1:6" x14ac:dyDescent="0.25">
      <c r="A42611">
        <v>131166</v>
      </c>
      <c r="B42611" s="2">
        <v>44349.436271844657</v>
      </c>
      <c r="C42611" s="26">
        <v>44349.436271844657</v>
      </c>
      <c r="D42611" s="24">
        <f t="shared" si="665"/>
        <v>6</v>
      </c>
      <c r="E42611">
        <v>152805</v>
      </c>
      <c r="F42611">
        <v>43842</v>
      </c>
    </row>
    <row r="42612" spans="1:6" x14ac:dyDescent="0.25">
      <c r="A42612">
        <v>131171</v>
      </c>
      <c r="B42612" s="2">
        <v>44349.437080906144</v>
      </c>
      <c r="C42612" s="26">
        <v>44349.437080906144</v>
      </c>
      <c r="D42612" s="24">
        <f t="shared" si="665"/>
        <v>6</v>
      </c>
      <c r="E42612">
        <v>258916</v>
      </c>
      <c r="F42612">
        <v>347008</v>
      </c>
    </row>
    <row r="42613" spans="1:6" x14ac:dyDescent="0.25">
      <c r="A42613">
        <v>131174</v>
      </c>
      <c r="B42613" s="2">
        <v>44349.437080906151</v>
      </c>
      <c r="C42613" s="26">
        <v>44349.437080906151</v>
      </c>
      <c r="D42613" s="24">
        <f t="shared" si="665"/>
        <v>6</v>
      </c>
      <c r="E42613">
        <v>333532</v>
      </c>
      <c r="F42613">
        <v>122902</v>
      </c>
    </row>
    <row r="42614" spans="1:6" x14ac:dyDescent="0.25">
      <c r="A42614">
        <v>131176</v>
      </c>
      <c r="B42614" s="2">
        <v>44349.439508090618</v>
      </c>
      <c r="C42614" s="26">
        <v>44349.439508090618</v>
      </c>
      <c r="D42614" s="24">
        <f t="shared" si="665"/>
        <v>6</v>
      </c>
      <c r="E42614">
        <v>11548</v>
      </c>
      <c r="F42614">
        <v>158978</v>
      </c>
    </row>
    <row r="42615" spans="1:6" x14ac:dyDescent="0.25">
      <c r="A42615">
        <v>131177</v>
      </c>
      <c r="B42615" s="2">
        <v>44349.440721682848</v>
      </c>
      <c r="C42615" s="26">
        <v>44349.440721682848</v>
      </c>
      <c r="D42615" s="24">
        <f t="shared" si="665"/>
        <v>6</v>
      </c>
      <c r="E42615">
        <v>192628</v>
      </c>
      <c r="F42615">
        <v>351192</v>
      </c>
    </row>
    <row r="42616" spans="1:6" x14ac:dyDescent="0.25">
      <c r="A42616">
        <v>131179</v>
      </c>
      <c r="B42616" s="2">
        <v>44349.445171521031</v>
      </c>
      <c r="C42616" s="26">
        <v>44349.445171521031</v>
      </c>
      <c r="D42616" s="24">
        <f t="shared" si="665"/>
        <v>6</v>
      </c>
      <c r="E42616">
        <v>177477</v>
      </c>
      <c r="F42616">
        <v>462574</v>
      </c>
    </row>
    <row r="42617" spans="1:6" x14ac:dyDescent="0.25">
      <c r="A42617">
        <v>131184</v>
      </c>
      <c r="B42617" s="2">
        <v>44349.446385113268</v>
      </c>
      <c r="C42617" s="26">
        <v>44349.446385113268</v>
      </c>
      <c r="D42617" s="24">
        <f t="shared" si="665"/>
        <v>6</v>
      </c>
      <c r="E42617">
        <v>220688</v>
      </c>
      <c r="F42617">
        <v>321534</v>
      </c>
    </row>
    <row r="42618" spans="1:6" x14ac:dyDescent="0.25">
      <c r="A42618">
        <v>131186</v>
      </c>
      <c r="B42618" s="2">
        <v>44349.448003236248</v>
      </c>
      <c r="C42618" s="26">
        <v>44349.448003236248</v>
      </c>
      <c r="D42618" s="24">
        <f t="shared" si="665"/>
        <v>6</v>
      </c>
      <c r="E42618">
        <v>121059</v>
      </c>
      <c r="F42618">
        <v>440811</v>
      </c>
    </row>
    <row r="42619" spans="1:6" x14ac:dyDescent="0.25">
      <c r="A42619">
        <v>131187</v>
      </c>
      <c r="B42619" s="2">
        <v>44349.456093851135</v>
      </c>
      <c r="C42619" s="26">
        <v>44349.456093851135</v>
      </c>
      <c r="D42619" s="24">
        <f t="shared" si="665"/>
        <v>6</v>
      </c>
      <c r="E42619">
        <v>165059</v>
      </c>
      <c r="F42619">
        <v>336965</v>
      </c>
    </row>
    <row r="42620" spans="1:6" x14ac:dyDescent="0.25">
      <c r="A42620">
        <v>131190</v>
      </c>
      <c r="B42620" s="2">
        <v>44349.457307443365</v>
      </c>
      <c r="C42620" s="26">
        <v>44349.457307443365</v>
      </c>
      <c r="D42620" s="24">
        <f t="shared" si="665"/>
        <v>6</v>
      </c>
      <c r="E42620">
        <v>39230</v>
      </c>
      <c r="F42620">
        <v>21760</v>
      </c>
    </row>
    <row r="42621" spans="1:6" x14ac:dyDescent="0.25">
      <c r="A42621">
        <v>131191</v>
      </c>
      <c r="B42621" s="2">
        <v>44349.458116504851</v>
      </c>
      <c r="C42621" s="26">
        <v>44349.458116504851</v>
      </c>
      <c r="D42621" s="24">
        <f t="shared" si="665"/>
        <v>6</v>
      </c>
      <c r="E42621">
        <v>53465</v>
      </c>
      <c r="F42621">
        <v>122902</v>
      </c>
    </row>
    <row r="42622" spans="1:6" x14ac:dyDescent="0.25">
      <c r="A42622">
        <v>131195</v>
      </c>
      <c r="B42622" s="2">
        <v>44349.461757281548</v>
      </c>
      <c r="C42622" s="26">
        <v>44349.461757281548</v>
      </c>
      <c r="D42622" s="24">
        <f t="shared" si="665"/>
        <v>6</v>
      </c>
      <c r="E42622">
        <v>160255</v>
      </c>
      <c r="F42622">
        <v>86587</v>
      </c>
    </row>
    <row r="42623" spans="1:6" x14ac:dyDescent="0.25">
      <c r="A42623">
        <v>131200</v>
      </c>
      <c r="B42623" s="2">
        <v>44349.464588996765</v>
      </c>
      <c r="C42623" s="26">
        <v>44349.464588996765</v>
      </c>
      <c r="D42623" s="24">
        <f t="shared" si="665"/>
        <v>6</v>
      </c>
      <c r="E42623">
        <v>321696</v>
      </c>
      <c r="F42623">
        <v>344690</v>
      </c>
    </row>
    <row r="42624" spans="1:6" x14ac:dyDescent="0.25">
      <c r="A42624">
        <v>131203</v>
      </c>
      <c r="B42624" s="2">
        <v>44349.468229773462</v>
      </c>
      <c r="C42624" s="26">
        <v>44349.468229773462</v>
      </c>
      <c r="D42624" s="24">
        <f t="shared" si="665"/>
        <v>6</v>
      </c>
      <c r="E42624">
        <v>171402</v>
      </c>
      <c r="F42624">
        <v>21760</v>
      </c>
    </row>
    <row r="42625" spans="1:6" x14ac:dyDescent="0.25">
      <c r="A42625">
        <v>131204</v>
      </c>
      <c r="B42625" s="2">
        <v>44349.470252427185</v>
      </c>
      <c r="C42625" s="26">
        <v>44349.470252427185</v>
      </c>
      <c r="D42625" s="24">
        <f t="shared" si="665"/>
        <v>6</v>
      </c>
      <c r="E42625">
        <v>103669</v>
      </c>
      <c r="F42625">
        <v>413446</v>
      </c>
    </row>
    <row r="42626" spans="1:6" x14ac:dyDescent="0.25">
      <c r="A42626">
        <v>131205</v>
      </c>
      <c r="B42626" s="2">
        <v>44349.470656957928</v>
      </c>
      <c r="C42626" s="26">
        <v>44349.470656957928</v>
      </c>
      <c r="D42626" s="24">
        <f t="shared" si="665"/>
        <v>6</v>
      </c>
      <c r="E42626">
        <v>26965</v>
      </c>
      <c r="F42626">
        <v>67515</v>
      </c>
    </row>
    <row r="42627" spans="1:6" x14ac:dyDescent="0.25">
      <c r="A42627">
        <v>131209</v>
      </c>
      <c r="B42627" s="2">
        <v>44349.471061488679</v>
      </c>
      <c r="C42627" s="26">
        <v>44349.471061488679</v>
      </c>
      <c r="D42627" s="24">
        <f t="shared" ref="D42627:D42690" si="666">MONTH(C42627)</f>
        <v>6</v>
      </c>
      <c r="E42627">
        <v>148363</v>
      </c>
      <c r="F42627">
        <v>10958</v>
      </c>
    </row>
    <row r="42628" spans="1:6" x14ac:dyDescent="0.25">
      <c r="A42628">
        <v>131212</v>
      </c>
      <c r="B42628" s="2">
        <v>44349.471666666665</v>
      </c>
      <c r="C42628" s="26">
        <v>44349.471666666665</v>
      </c>
      <c r="D42628" s="24">
        <f t="shared" si="666"/>
        <v>6</v>
      </c>
      <c r="E42628">
        <v>50138</v>
      </c>
      <c r="F42628">
        <v>157711</v>
      </c>
    </row>
    <row r="42629" spans="1:6" x14ac:dyDescent="0.25">
      <c r="A42629">
        <v>131214</v>
      </c>
      <c r="B42629" s="2">
        <v>44349.472000000002</v>
      </c>
      <c r="C42629" s="26">
        <v>44349.472000000002</v>
      </c>
      <c r="D42629" s="24">
        <f t="shared" si="666"/>
        <v>6</v>
      </c>
      <c r="E42629">
        <v>88184</v>
      </c>
      <c r="F42629">
        <v>250771</v>
      </c>
    </row>
    <row r="42630" spans="1:6" x14ac:dyDescent="0.25">
      <c r="A42630">
        <v>131215</v>
      </c>
      <c r="B42630" s="2">
        <v>44349.472275080909</v>
      </c>
      <c r="C42630" s="26">
        <v>44349.472275080909</v>
      </c>
      <c r="D42630" s="24">
        <f t="shared" si="666"/>
        <v>6</v>
      </c>
      <c r="E42630">
        <v>270851</v>
      </c>
      <c r="F42630">
        <v>347393</v>
      </c>
    </row>
    <row r="42631" spans="1:6" x14ac:dyDescent="0.25">
      <c r="A42631">
        <v>131220</v>
      </c>
      <c r="B42631" s="2">
        <v>44349.474999999999</v>
      </c>
      <c r="C42631" s="26">
        <v>44349.474999999999</v>
      </c>
      <c r="D42631" s="24">
        <f t="shared" si="666"/>
        <v>6</v>
      </c>
      <c r="E42631">
        <v>276554</v>
      </c>
      <c r="F42631">
        <v>347008</v>
      </c>
    </row>
    <row r="42632" spans="1:6" x14ac:dyDescent="0.25">
      <c r="A42632">
        <v>131224</v>
      </c>
      <c r="B42632" s="2">
        <v>44349.475106796112</v>
      </c>
      <c r="C42632" s="26">
        <v>44349.475106796112</v>
      </c>
      <c r="D42632" s="24">
        <f t="shared" si="666"/>
        <v>6</v>
      </c>
      <c r="E42632">
        <v>80513</v>
      </c>
      <c r="F42632">
        <v>347008</v>
      </c>
    </row>
    <row r="42633" spans="1:6" x14ac:dyDescent="0.25">
      <c r="A42633">
        <v>131226</v>
      </c>
      <c r="B42633" s="2">
        <v>44349.475106796112</v>
      </c>
      <c r="C42633" s="26">
        <v>44349.475106796112</v>
      </c>
      <c r="D42633" s="24">
        <f t="shared" si="666"/>
        <v>6</v>
      </c>
      <c r="E42633">
        <v>207763</v>
      </c>
      <c r="F42633">
        <v>172536</v>
      </c>
    </row>
    <row r="42634" spans="1:6" x14ac:dyDescent="0.25">
      <c r="A42634">
        <v>131231</v>
      </c>
      <c r="B42634" s="2">
        <v>44349.475106796119</v>
      </c>
      <c r="C42634" s="26">
        <v>44349.475106796119</v>
      </c>
      <c r="D42634" s="24">
        <f t="shared" si="666"/>
        <v>6</v>
      </c>
      <c r="E42634">
        <v>214197</v>
      </c>
      <c r="F42634">
        <v>154256</v>
      </c>
    </row>
    <row r="42635" spans="1:6" x14ac:dyDescent="0.25">
      <c r="A42635">
        <v>131236</v>
      </c>
      <c r="B42635" s="2">
        <v>44349.476724919092</v>
      </c>
      <c r="C42635" s="26">
        <v>44349.476724919092</v>
      </c>
      <c r="D42635" s="24">
        <f t="shared" si="666"/>
        <v>6</v>
      </c>
      <c r="E42635">
        <v>84938</v>
      </c>
      <c r="F42635">
        <v>411922</v>
      </c>
    </row>
    <row r="42636" spans="1:6" x14ac:dyDescent="0.25">
      <c r="A42636">
        <v>131241</v>
      </c>
      <c r="B42636" s="2">
        <v>44349.477333333336</v>
      </c>
      <c r="C42636" s="26">
        <v>44349.477333333336</v>
      </c>
      <c r="D42636" s="24">
        <f t="shared" si="666"/>
        <v>6</v>
      </c>
      <c r="E42636">
        <v>204271</v>
      </c>
      <c r="F42636">
        <v>118549</v>
      </c>
    </row>
    <row r="42637" spans="1:6" x14ac:dyDescent="0.25">
      <c r="A42637">
        <v>131245</v>
      </c>
      <c r="B42637" s="2">
        <v>44349.478747572815</v>
      </c>
      <c r="C42637" s="26">
        <v>44349.478747572815</v>
      </c>
      <c r="D42637" s="24">
        <f t="shared" si="666"/>
        <v>6</v>
      </c>
      <c r="E42637">
        <v>32086</v>
      </c>
      <c r="F42637">
        <v>54245</v>
      </c>
    </row>
    <row r="42638" spans="1:6" x14ac:dyDescent="0.25">
      <c r="A42638">
        <v>131248</v>
      </c>
      <c r="B42638" s="2">
        <v>44349.478747572815</v>
      </c>
      <c r="C42638" s="26">
        <v>44349.478747572815</v>
      </c>
      <c r="D42638" s="24">
        <f t="shared" si="666"/>
        <v>6</v>
      </c>
      <c r="E42638">
        <v>177487</v>
      </c>
      <c r="F42638">
        <v>183290</v>
      </c>
    </row>
    <row r="42639" spans="1:6" x14ac:dyDescent="0.25">
      <c r="A42639">
        <v>131249</v>
      </c>
      <c r="B42639" s="2">
        <v>44349.479556634302</v>
      </c>
      <c r="C42639" s="26">
        <v>44349.479556634302</v>
      </c>
      <c r="D42639" s="24">
        <f t="shared" si="666"/>
        <v>6</v>
      </c>
      <c r="E42639">
        <v>327048</v>
      </c>
      <c r="F42639">
        <v>196571</v>
      </c>
    </row>
    <row r="42640" spans="1:6" x14ac:dyDescent="0.25">
      <c r="A42640">
        <v>131250</v>
      </c>
      <c r="B42640" s="2">
        <v>44349.479556634309</v>
      </c>
      <c r="C42640" s="26">
        <v>44349.479556634309</v>
      </c>
      <c r="D42640" s="24">
        <f t="shared" si="666"/>
        <v>6</v>
      </c>
      <c r="E42640">
        <v>326988</v>
      </c>
      <c r="F42640">
        <v>394819</v>
      </c>
    </row>
    <row r="42641" spans="1:6" x14ac:dyDescent="0.25">
      <c r="A42641">
        <v>131253</v>
      </c>
      <c r="B42641" s="2">
        <v>44349.480770226532</v>
      </c>
      <c r="C42641" s="26">
        <v>44349.480770226532</v>
      </c>
      <c r="D42641" s="24">
        <f t="shared" si="666"/>
        <v>6</v>
      </c>
      <c r="E42641">
        <v>304613</v>
      </c>
      <c r="F42641">
        <v>250679</v>
      </c>
    </row>
    <row r="42642" spans="1:6" x14ac:dyDescent="0.25">
      <c r="A42642">
        <v>131258</v>
      </c>
      <c r="B42642" s="2">
        <v>44349.481174757282</v>
      </c>
      <c r="C42642" s="26">
        <v>44349.481174757282</v>
      </c>
      <c r="D42642" s="24">
        <f t="shared" si="666"/>
        <v>6</v>
      </c>
      <c r="E42642">
        <v>16805</v>
      </c>
      <c r="F42642">
        <v>432050</v>
      </c>
    </row>
    <row r="42643" spans="1:6" x14ac:dyDescent="0.25">
      <c r="A42643">
        <v>131260</v>
      </c>
      <c r="B42643" s="2">
        <v>44349.481174757282</v>
      </c>
      <c r="C42643" s="26">
        <v>44349.481174757282</v>
      </c>
      <c r="D42643" s="24">
        <f t="shared" si="666"/>
        <v>6</v>
      </c>
      <c r="E42643">
        <v>49897</v>
      </c>
      <c r="F42643">
        <v>146115</v>
      </c>
    </row>
    <row r="42644" spans="1:6" x14ac:dyDescent="0.25">
      <c r="A42644">
        <v>131262</v>
      </c>
      <c r="B42644" s="2">
        <v>44349.481983818769</v>
      </c>
      <c r="C42644" s="26">
        <v>44349.481983818769</v>
      </c>
      <c r="D42644" s="24">
        <f t="shared" si="666"/>
        <v>6</v>
      </c>
      <c r="E42644">
        <v>247033</v>
      </c>
      <c r="F42644">
        <v>122982</v>
      </c>
    </row>
    <row r="42645" spans="1:6" x14ac:dyDescent="0.25">
      <c r="A42645">
        <v>131263</v>
      </c>
      <c r="B42645" s="2">
        <v>44349.483999999997</v>
      </c>
      <c r="C42645" s="26">
        <v>44349.483999999997</v>
      </c>
      <c r="D42645" s="24">
        <f t="shared" si="666"/>
        <v>6</v>
      </c>
      <c r="E42645">
        <v>35469</v>
      </c>
      <c r="F42645">
        <v>129210</v>
      </c>
    </row>
    <row r="42646" spans="1:6" x14ac:dyDescent="0.25">
      <c r="A42646">
        <v>131268</v>
      </c>
      <c r="B42646" s="2">
        <v>44349.487647249196</v>
      </c>
      <c r="C42646" s="26">
        <v>44349.487647249196</v>
      </c>
      <c r="D42646" s="24">
        <f t="shared" si="666"/>
        <v>6</v>
      </c>
      <c r="E42646">
        <v>116688</v>
      </c>
      <c r="F42646">
        <v>250679</v>
      </c>
    </row>
    <row r="42647" spans="1:6" x14ac:dyDescent="0.25">
      <c r="A42647">
        <v>131271</v>
      </c>
      <c r="B42647" s="2">
        <v>44349.489669902912</v>
      </c>
      <c r="C42647" s="26">
        <v>44349.489669902912</v>
      </c>
      <c r="D42647" s="24">
        <f t="shared" si="666"/>
        <v>6</v>
      </c>
      <c r="E42647">
        <v>9731</v>
      </c>
      <c r="F42647">
        <v>401297</v>
      </c>
    </row>
    <row r="42648" spans="1:6" x14ac:dyDescent="0.25">
      <c r="A42648">
        <v>131275</v>
      </c>
      <c r="B42648" s="2">
        <v>44349.489669902912</v>
      </c>
      <c r="C42648" s="26">
        <v>44349.489669902912</v>
      </c>
      <c r="D42648" s="24">
        <f t="shared" si="666"/>
        <v>6</v>
      </c>
      <c r="E42648">
        <v>268780</v>
      </c>
      <c r="F42648">
        <v>21760</v>
      </c>
    </row>
    <row r="42649" spans="1:6" x14ac:dyDescent="0.25">
      <c r="A42649">
        <v>131279</v>
      </c>
      <c r="B42649" s="2">
        <v>44349.490074433656</v>
      </c>
      <c r="C42649" s="26">
        <v>44349.490074433656</v>
      </c>
      <c r="D42649" s="24">
        <f t="shared" si="666"/>
        <v>6</v>
      </c>
      <c r="E42649">
        <v>188278</v>
      </c>
      <c r="F42649">
        <v>341333</v>
      </c>
    </row>
    <row r="42650" spans="1:6" x14ac:dyDescent="0.25">
      <c r="A42650">
        <v>131282</v>
      </c>
      <c r="B42650" s="2">
        <v>44349.491692556636</v>
      </c>
      <c r="C42650" s="26">
        <v>44349.491692556636</v>
      </c>
      <c r="D42650" s="24">
        <f t="shared" si="666"/>
        <v>6</v>
      </c>
      <c r="E42650">
        <v>111957</v>
      </c>
      <c r="F42650">
        <v>411922</v>
      </c>
    </row>
    <row r="42651" spans="1:6" x14ac:dyDescent="0.25">
      <c r="A42651">
        <v>131284</v>
      </c>
      <c r="B42651" s="2">
        <v>44349.493999999999</v>
      </c>
      <c r="C42651" s="26">
        <v>44349.493999999999</v>
      </c>
      <c r="D42651" s="24">
        <f t="shared" si="666"/>
        <v>6</v>
      </c>
      <c r="E42651">
        <v>107078</v>
      </c>
      <c r="F42651">
        <v>123844</v>
      </c>
    </row>
    <row r="42652" spans="1:6" x14ac:dyDescent="0.25">
      <c r="A42652">
        <v>131285</v>
      </c>
      <c r="B42652" s="2">
        <v>44349.495333333332</v>
      </c>
      <c r="C42652" s="26">
        <v>44349.495333333332</v>
      </c>
      <c r="D42652" s="24">
        <f t="shared" si="666"/>
        <v>6</v>
      </c>
      <c r="E42652">
        <v>187191</v>
      </c>
      <c r="F42652">
        <v>80167</v>
      </c>
    </row>
    <row r="42653" spans="1:6" x14ac:dyDescent="0.25">
      <c r="A42653">
        <v>131288</v>
      </c>
      <c r="B42653" s="2">
        <v>44349.496142394819</v>
      </c>
      <c r="C42653" s="26">
        <v>44349.496142394819</v>
      </c>
      <c r="D42653" s="24">
        <f t="shared" si="666"/>
        <v>6</v>
      </c>
      <c r="E42653">
        <v>231563</v>
      </c>
      <c r="F42653">
        <v>63666</v>
      </c>
    </row>
    <row r="42654" spans="1:6" x14ac:dyDescent="0.25">
      <c r="A42654">
        <v>131290</v>
      </c>
      <c r="B42654" s="2">
        <v>44349.496546925569</v>
      </c>
      <c r="C42654" s="26">
        <v>44349.496546925569</v>
      </c>
      <c r="D42654" s="24">
        <f t="shared" si="666"/>
        <v>6</v>
      </c>
      <c r="E42654">
        <v>27819</v>
      </c>
      <c r="F42654">
        <v>411922</v>
      </c>
    </row>
    <row r="42655" spans="1:6" x14ac:dyDescent="0.25">
      <c r="A42655">
        <v>131295</v>
      </c>
      <c r="B42655" s="2">
        <v>44349.496546925569</v>
      </c>
      <c r="C42655" s="26">
        <v>44349.496546925569</v>
      </c>
      <c r="D42655" s="24">
        <f t="shared" si="666"/>
        <v>6</v>
      </c>
      <c r="E42655">
        <v>68026</v>
      </c>
      <c r="F42655">
        <v>411922</v>
      </c>
    </row>
    <row r="42656" spans="1:6" x14ac:dyDescent="0.25">
      <c r="A42656">
        <v>131297</v>
      </c>
      <c r="B42656" s="2">
        <v>44349.496951456313</v>
      </c>
      <c r="C42656" s="26">
        <v>44349.496951456313</v>
      </c>
      <c r="D42656" s="24">
        <f t="shared" si="666"/>
        <v>6</v>
      </c>
      <c r="E42656">
        <v>110566</v>
      </c>
      <c r="F42656">
        <v>439981</v>
      </c>
    </row>
    <row r="42657" spans="1:6" x14ac:dyDescent="0.25">
      <c r="A42657">
        <v>131300</v>
      </c>
      <c r="B42657" s="2">
        <v>44349.50666019418</v>
      </c>
      <c r="C42657" s="26">
        <v>44349.50666019418</v>
      </c>
      <c r="D42657" s="24">
        <f t="shared" si="666"/>
        <v>6</v>
      </c>
      <c r="E42657">
        <v>99032</v>
      </c>
      <c r="F42657">
        <v>466283</v>
      </c>
    </row>
    <row r="42658" spans="1:6" x14ac:dyDescent="0.25">
      <c r="A42658">
        <v>131305</v>
      </c>
      <c r="B42658" s="2">
        <v>44349.507064724923</v>
      </c>
      <c r="C42658" s="26">
        <v>44349.507064724923</v>
      </c>
      <c r="D42658" s="24">
        <f t="shared" si="666"/>
        <v>6</v>
      </c>
      <c r="E42658">
        <v>143092</v>
      </c>
      <c r="F42658">
        <v>413286</v>
      </c>
    </row>
    <row r="42659" spans="1:6" x14ac:dyDescent="0.25">
      <c r="A42659">
        <v>131307</v>
      </c>
      <c r="B42659" s="2">
        <v>44349.508000000002</v>
      </c>
      <c r="C42659" s="26">
        <v>44349.508000000002</v>
      </c>
      <c r="D42659" s="24">
        <f t="shared" si="666"/>
        <v>6</v>
      </c>
      <c r="E42659">
        <v>243287</v>
      </c>
      <c r="F42659">
        <v>432277</v>
      </c>
    </row>
    <row r="42660" spans="1:6" x14ac:dyDescent="0.25">
      <c r="A42660">
        <v>131309</v>
      </c>
      <c r="B42660" s="2">
        <v>44349.508682847896</v>
      </c>
      <c r="C42660" s="26">
        <v>44349.508682847896</v>
      </c>
      <c r="D42660" s="24">
        <f t="shared" si="666"/>
        <v>6</v>
      </c>
      <c r="E42660">
        <v>246929</v>
      </c>
      <c r="F42660">
        <v>5151</v>
      </c>
    </row>
    <row r="42661" spans="1:6" x14ac:dyDescent="0.25">
      <c r="A42661">
        <v>131311</v>
      </c>
      <c r="B42661" s="2">
        <v>44349.509087378639</v>
      </c>
      <c r="C42661" s="26">
        <v>44349.509087378639</v>
      </c>
      <c r="D42661" s="24">
        <f t="shared" si="666"/>
        <v>6</v>
      </c>
      <c r="E42661">
        <v>265454</v>
      </c>
      <c r="F42661">
        <v>65828</v>
      </c>
    </row>
    <row r="42662" spans="1:6" x14ac:dyDescent="0.25">
      <c r="A42662">
        <v>131313</v>
      </c>
      <c r="B42662" s="2">
        <v>44349.511919093857</v>
      </c>
      <c r="C42662" s="26">
        <v>44349.511919093857</v>
      </c>
      <c r="D42662" s="24">
        <f t="shared" si="666"/>
        <v>6</v>
      </c>
      <c r="E42662">
        <v>128441</v>
      </c>
      <c r="F42662">
        <v>68870</v>
      </c>
    </row>
    <row r="42663" spans="1:6" x14ac:dyDescent="0.25">
      <c r="A42663">
        <v>131314</v>
      </c>
      <c r="B42663" s="2">
        <v>44349.512323624593</v>
      </c>
      <c r="C42663" s="26">
        <v>44349.512323624593</v>
      </c>
      <c r="D42663" s="24">
        <f t="shared" si="666"/>
        <v>6</v>
      </c>
      <c r="E42663">
        <v>215858</v>
      </c>
      <c r="F42663">
        <v>455631</v>
      </c>
    </row>
    <row r="42664" spans="1:6" x14ac:dyDescent="0.25">
      <c r="A42664">
        <v>131318</v>
      </c>
      <c r="B42664" s="2">
        <v>44349.512333333332</v>
      </c>
      <c r="C42664" s="26">
        <v>44349.512333333332</v>
      </c>
      <c r="D42664" s="24">
        <f t="shared" si="666"/>
        <v>6</v>
      </c>
      <c r="E42664">
        <v>331456</v>
      </c>
      <c r="F42664">
        <v>78899</v>
      </c>
    </row>
    <row r="42665" spans="1:6" x14ac:dyDescent="0.25">
      <c r="A42665">
        <v>131323</v>
      </c>
      <c r="B42665" s="2">
        <v>44349.51353721683</v>
      </c>
      <c r="C42665" s="26">
        <v>44349.51353721683</v>
      </c>
      <c r="D42665" s="24">
        <f t="shared" si="666"/>
        <v>6</v>
      </c>
      <c r="E42665">
        <v>296722</v>
      </c>
      <c r="F42665">
        <v>154228</v>
      </c>
    </row>
    <row r="42666" spans="1:6" x14ac:dyDescent="0.25">
      <c r="A42666">
        <v>131328</v>
      </c>
      <c r="B42666" s="2">
        <v>44349.513666666666</v>
      </c>
      <c r="C42666" s="26">
        <v>44349.513666666666</v>
      </c>
      <c r="D42666" s="24">
        <f t="shared" si="666"/>
        <v>6</v>
      </c>
      <c r="E42666">
        <v>234810</v>
      </c>
      <c r="F42666">
        <v>217497</v>
      </c>
    </row>
    <row r="42667" spans="1:6" x14ac:dyDescent="0.25">
      <c r="A42667">
        <v>131331</v>
      </c>
      <c r="B42667" s="2">
        <v>44349.516773462783</v>
      </c>
      <c r="C42667" s="26">
        <v>44349.516773462783</v>
      </c>
      <c r="D42667" s="24">
        <f t="shared" si="666"/>
        <v>6</v>
      </c>
      <c r="E42667">
        <v>158930</v>
      </c>
      <c r="F42667">
        <v>111368</v>
      </c>
    </row>
    <row r="42668" spans="1:6" x14ac:dyDescent="0.25">
      <c r="A42668">
        <v>131333</v>
      </c>
      <c r="B42668" s="2">
        <v>44349.51798705502</v>
      </c>
      <c r="C42668" s="26">
        <v>44349.51798705502</v>
      </c>
      <c r="D42668" s="24">
        <f t="shared" si="666"/>
        <v>6</v>
      </c>
      <c r="E42668">
        <v>62908</v>
      </c>
      <c r="F42668">
        <v>517</v>
      </c>
    </row>
    <row r="42669" spans="1:6" x14ac:dyDescent="0.25">
      <c r="A42669">
        <v>131337</v>
      </c>
      <c r="B42669" s="2">
        <v>44349.518666666663</v>
      </c>
      <c r="C42669" s="26">
        <v>44349.518666666663</v>
      </c>
      <c r="D42669" s="24">
        <f t="shared" si="666"/>
        <v>6</v>
      </c>
      <c r="E42669">
        <v>139261</v>
      </c>
      <c r="F42669">
        <v>82901</v>
      </c>
    </row>
    <row r="42670" spans="1:6" x14ac:dyDescent="0.25">
      <c r="A42670">
        <v>131342</v>
      </c>
      <c r="B42670" s="2">
        <v>44349.51920064725</v>
      </c>
      <c r="C42670" s="26">
        <v>44349.51920064725</v>
      </c>
      <c r="D42670" s="24">
        <f t="shared" si="666"/>
        <v>6</v>
      </c>
      <c r="E42670">
        <v>55495</v>
      </c>
      <c r="F42670">
        <v>351192</v>
      </c>
    </row>
    <row r="42671" spans="1:6" x14ac:dyDescent="0.25">
      <c r="A42671">
        <v>131343</v>
      </c>
      <c r="B42671" s="2">
        <v>44349.520009708744</v>
      </c>
      <c r="C42671" s="26">
        <v>44349.520009708744</v>
      </c>
      <c r="D42671" s="24">
        <f t="shared" si="666"/>
        <v>6</v>
      </c>
      <c r="E42671">
        <v>185930</v>
      </c>
      <c r="F42671">
        <v>53379</v>
      </c>
    </row>
    <row r="42672" spans="1:6" x14ac:dyDescent="0.25">
      <c r="A42672">
        <v>131345</v>
      </c>
      <c r="B42672" s="2">
        <v>44349.52041423948</v>
      </c>
      <c r="C42672" s="26">
        <v>44349.52041423948</v>
      </c>
      <c r="D42672" s="24">
        <f t="shared" si="666"/>
        <v>6</v>
      </c>
      <c r="E42672">
        <v>62087</v>
      </c>
      <c r="F42672">
        <v>424214</v>
      </c>
    </row>
    <row r="42673" spans="1:6" x14ac:dyDescent="0.25">
      <c r="A42673">
        <v>131348</v>
      </c>
      <c r="B42673" s="2">
        <v>44349.523245954697</v>
      </c>
      <c r="C42673" s="26">
        <v>44349.523245954697</v>
      </c>
      <c r="D42673" s="24">
        <f t="shared" si="666"/>
        <v>6</v>
      </c>
      <c r="E42673">
        <v>256976</v>
      </c>
      <c r="F42673">
        <v>250771</v>
      </c>
    </row>
    <row r="42674" spans="1:6" x14ac:dyDescent="0.25">
      <c r="A42674">
        <v>131352</v>
      </c>
      <c r="B42674" s="2">
        <v>44349.524055016183</v>
      </c>
      <c r="C42674" s="26">
        <v>44349.524055016183</v>
      </c>
      <c r="D42674" s="24">
        <f t="shared" si="666"/>
        <v>6</v>
      </c>
      <c r="E42674">
        <v>327605</v>
      </c>
      <c r="F42674">
        <v>149755</v>
      </c>
    </row>
    <row r="42675" spans="1:6" x14ac:dyDescent="0.25">
      <c r="A42675">
        <v>131357</v>
      </c>
      <c r="B42675" s="2">
        <v>44349.524459546927</v>
      </c>
      <c r="C42675" s="26">
        <v>44349.524459546927</v>
      </c>
      <c r="D42675" s="24">
        <f t="shared" si="666"/>
        <v>6</v>
      </c>
      <c r="E42675">
        <v>199989</v>
      </c>
      <c r="F42675">
        <v>62570</v>
      </c>
    </row>
    <row r="42676" spans="1:6" x14ac:dyDescent="0.25">
      <c r="A42676">
        <v>131359</v>
      </c>
      <c r="B42676" s="2">
        <v>44349.525268608413</v>
      </c>
      <c r="C42676" s="26">
        <v>44349.525268608413</v>
      </c>
      <c r="D42676" s="24">
        <f t="shared" si="666"/>
        <v>6</v>
      </c>
      <c r="E42676">
        <v>149029</v>
      </c>
      <c r="F42676">
        <v>143024</v>
      </c>
    </row>
    <row r="42677" spans="1:6" x14ac:dyDescent="0.25">
      <c r="A42677">
        <v>131360</v>
      </c>
      <c r="B42677" s="2">
        <v>44349.526886731386</v>
      </c>
      <c r="C42677" s="26">
        <v>44349.526886731386</v>
      </c>
      <c r="D42677" s="24">
        <f t="shared" si="666"/>
        <v>6</v>
      </c>
      <c r="E42677">
        <v>115730</v>
      </c>
      <c r="F42677">
        <v>180863</v>
      </c>
    </row>
    <row r="42678" spans="1:6" x14ac:dyDescent="0.25">
      <c r="A42678">
        <v>131365</v>
      </c>
      <c r="B42678" s="2">
        <v>44349.528100323623</v>
      </c>
      <c r="C42678" s="26">
        <v>44349.528100323623</v>
      </c>
      <c r="D42678" s="24">
        <f t="shared" si="666"/>
        <v>6</v>
      </c>
      <c r="E42678">
        <v>287307</v>
      </c>
      <c r="F42678">
        <v>158978</v>
      </c>
    </row>
    <row r="42679" spans="1:6" x14ac:dyDescent="0.25">
      <c r="A42679">
        <v>131369</v>
      </c>
      <c r="B42679" s="2">
        <v>44349.529313915853</v>
      </c>
      <c r="C42679" s="26">
        <v>44349.529313915853</v>
      </c>
      <c r="D42679" s="24">
        <f t="shared" si="666"/>
        <v>6</v>
      </c>
      <c r="E42679">
        <v>15139</v>
      </c>
      <c r="F42679">
        <v>68899</v>
      </c>
    </row>
    <row r="42680" spans="1:6" x14ac:dyDescent="0.25">
      <c r="A42680">
        <v>131370</v>
      </c>
      <c r="B42680" s="2">
        <v>44349.529718446604</v>
      </c>
      <c r="C42680" s="26">
        <v>44349.529718446604</v>
      </c>
      <c r="D42680" s="24">
        <f t="shared" si="666"/>
        <v>6</v>
      </c>
      <c r="E42680">
        <v>332422</v>
      </c>
      <c r="F42680">
        <v>401945</v>
      </c>
    </row>
    <row r="42681" spans="1:6" x14ac:dyDescent="0.25">
      <c r="A42681">
        <v>131375</v>
      </c>
      <c r="B42681" s="2">
        <v>44349.531000000003</v>
      </c>
      <c r="C42681" s="26">
        <v>44349.531000000003</v>
      </c>
      <c r="D42681" s="24">
        <f t="shared" si="666"/>
        <v>6</v>
      </c>
      <c r="E42681">
        <v>237229</v>
      </c>
      <c r="F42681">
        <v>411922</v>
      </c>
    </row>
    <row r="42682" spans="1:6" x14ac:dyDescent="0.25">
      <c r="A42682">
        <v>131379</v>
      </c>
      <c r="B42682" s="2">
        <v>44349.531336569577</v>
      </c>
      <c r="C42682" s="26">
        <v>44349.531336569577</v>
      </c>
      <c r="D42682" s="24">
        <f t="shared" si="666"/>
        <v>6</v>
      </c>
      <c r="E42682">
        <v>319017</v>
      </c>
      <c r="F42682">
        <v>118549</v>
      </c>
    </row>
    <row r="42683" spans="1:6" x14ac:dyDescent="0.25">
      <c r="A42683">
        <v>131384</v>
      </c>
      <c r="B42683" s="2">
        <v>44349.531336569584</v>
      </c>
      <c r="C42683" s="26">
        <v>44349.531336569584</v>
      </c>
      <c r="D42683" s="24">
        <f t="shared" si="666"/>
        <v>6</v>
      </c>
      <c r="E42683">
        <v>343836</v>
      </c>
      <c r="F42683">
        <v>187920</v>
      </c>
    </row>
    <row r="42684" spans="1:6" x14ac:dyDescent="0.25">
      <c r="A42684">
        <v>131385</v>
      </c>
      <c r="B42684" s="2">
        <v>44349.53174110032</v>
      </c>
      <c r="C42684" s="26">
        <v>44349.53174110032</v>
      </c>
      <c r="D42684" s="24">
        <f t="shared" si="666"/>
        <v>6</v>
      </c>
      <c r="E42684">
        <v>31217</v>
      </c>
      <c r="F42684">
        <v>240724</v>
      </c>
    </row>
    <row r="42685" spans="1:6" x14ac:dyDescent="0.25">
      <c r="A42685">
        <v>131388</v>
      </c>
      <c r="B42685" s="2">
        <v>44349.532550161814</v>
      </c>
      <c r="C42685" s="26">
        <v>44349.532550161814</v>
      </c>
      <c r="D42685" s="24">
        <f t="shared" si="666"/>
        <v>6</v>
      </c>
      <c r="E42685">
        <v>343942</v>
      </c>
      <c r="F42685">
        <v>118549</v>
      </c>
    </row>
    <row r="42686" spans="1:6" x14ac:dyDescent="0.25">
      <c r="A42686">
        <v>131390</v>
      </c>
      <c r="B42686" s="2">
        <v>44349.5333592233</v>
      </c>
      <c r="C42686" s="26">
        <v>44349.5333592233</v>
      </c>
      <c r="D42686" s="24">
        <f t="shared" si="666"/>
        <v>6</v>
      </c>
      <c r="E42686">
        <v>267900</v>
      </c>
      <c r="F42686">
        <v>250679</v>
      </c>
    </row>
    <row r="42687" spans="1:6" x14ac:dyDescent="0.25">
      <c r="A42687">
        <v>131391</v>
      </c>
      <c r="B42687" s="2">
        <v>44349.53497734628</v>
      </c>
      <c r="C42687" s="26">
        <v>44349.53497734628</v>
      </c>
      <c r="D42687" s="24">
        <f t="shared" si="666"/>
        <v>6</v>
      </c>
      <c r="E42687">
        <v>112325</v>
      </c>
      <c r="F42687">
        <v>411922</v>
      </c>
    </row>
    <row r="42688" spans="1:6" x14ac:dyDescent="0.25">
      <c r="A42688">
        <v>131392</v>
      </c>
      <c r="B42688" s="2">
        <v>44349.53497734628</v>
      </c>
      <c r="C42688" s="26">
        <v>44349.53497734628</v>
      </c>
      <c r="D42688" s="24">
        <f t="shared" si="666"/>
        <v>6</v>
      </c>
      <c r="E42688">
        <v>249576</v>
      </c>
      <c r="F42688">
        <v>158978</v>
      </c>
    </row>
    <row r="42689" spans="1:6" x14ac:dyDescent="0.25">
      <c r="A42689">
        <v>131397</v>
      </c>
      <c r="B42689" s="2">
        <v>44349.535381877024</v>
      </c>
      <c r="C42689" s="26">
        <v>44349.535381877024</v>
      </c>
      <c r="D42689" s="24">
        <f t="shared" si="666"/>
        <v>6</v>
      </c>
      <c r="E42689">
        <v>224421</v>
      </c>
      <c r="F42689">
        <v>341333</v>
      </c>
    </row>
    <row r="42690" spans="1:6" x14ac:dyDescent="0.25">
      <c r="A42690">
        <v>131401</v>
      </c>
      <c r="B42690" s="2">
        <v>44349.538213592234</v>
      </c>
      <c r="C42690" s="26">
        <v>44349.538213592234</v>
      </c>
      <c r="D42690" s="24">
        <f t="shared" si="666"/>
        <v>6</v>
      </c>
      <c r="E42690">
        <v>323980</v>
      </c>
      <c r="F42690">
        <v>411922</v>
      </c>
    </row>
    <row r="42691" spans="1:6" x14ac:dyDescent="0.25">
      <c r="A42691">
        <v>131404</v>
      </c>
      <c r="B42691" s="2">
        <v>44349.539831715207</v>
      </c>
      <c r="C42691" s="26">
        <v>44349.539831715207</v>
      </c>
      <c r="D42691" s="24">
        <f t="shared" ref="D42691:D42754" si="667">MONTH(C42691)</f>
        <v>6</v>
      </c>
      <c r="E42691">
        <v>207382</v>
      </c>
      <c r="F42691">
        <v>9125</v>
      </c>
    </row>
    <row r="42692" spans="1:6" x14ac:dyDescent="0.25">
      <c r="A42692">
        <v>131407</v>
      </c>
      <c r="B42692" s="2">
        <v>44349.540236245957</v>
      </c>
      <c r="C42692" s="26">
        <v>44349.540236245957</v>
      </c>
      <c r="D42692" s="24">
        <f t="shared" si="667"/>
        <v>6</v>
      </c>
      <c r="E42692">
        <v>81986</v>
      </c>
      <c r="F42692">
        <v>25268</v>
      </c>
    </row>
    <row r="42693" spans="1:6" x14ac:dyDescent="0.25">
      <c r="A42693">
        <v>131409</v>
      </c>
      <c r="B42693" s="2">
        <v>44349.540236245957</v>
      </c>
      <c r="C42693" s="26">
        <v>44349.540236245957</v>
      </c>
      <c r="D42693" s="24">
        <f t="shared" si="667"/>
        <v>6</v>
      </c>
      <c r="E42693">
        <v>156679</v>
      </c>
      <c r="F42693">
        <v>262099</v>
      </c>
    </row>
    <row r="42694" spans="1:6" x14ac:dyDescent="0.25">
      <c r="A42694">
        <v>131414</v>
      </c>
      <c r="B42694" s="2">
        <v>44349.540236245957</v>
      </c>
      <c r="C42694" s="26">
        <v>44349.540236245957</v>
      </c>
      <c r="D42694" s="24">
        <f t="shared" si="667"/>
        <v>6</v>
      </c>
      <c r="E42694">
        <v>298729</v>
      </c>
      <c r="F42694">
        <v>119030</v>
      </c>
    </row>
    <row r="42695" spans="1:6" x14ac:dyDescent="0.25">
      <c r="A42695">
        <v>131418</v>
      </c>
      <c r="B42695" s="2">
        <v>44349.541045307444</v>
      </c>
      <c r="C42695" s="26">
        <v>44349.541045307444</v>
      </c>
      <c r="D42695" s="24">
        <f t="shared" si="667"/>
        <v>6</v>
      </c>
      <c r="E42695">
        <v>142991</v>
      </c>
      <c r="F42695">
        <v>65160</v>
      </c>
    </row>
    <row r="42696" spans="1:6" x14ac:dyDescent="0.25">
      <c r="A42696">
        <v>131422</v>
      </c>
      <c r="B42696" s="2">
        <v>44349.541449838187</v>
      </c>
      <c r="C42696" s="26">
        <v>44349.541449838187</v>
      </c>
      <c r="D42696" s="24">
        <f t="shared" si="667"/>
        <v>6</v>
      </c>
      <c r="E42696">
        <v>285049</v>
      </c>
      <c r="F42696">
        <v>458081</v>
      </c>
    </row>
    <row r="42697" spans="1:6" x14ac:dyDescent="0.25">
      <c r="A42697">
        <v>131426</v>
      </c>
      <c r="B42697" s="2">
        <v>44349.54185436893</v>
      </c>
      <c r="C42697" s="26">
        <v>44349.54185436893</v>
      </c>
      <c r="D42697" s="24">
        <f t="shared" si="667"/>
        <v>6</v>
      </c>
      <c r="E42697">
        <v>177080</v>
      </c>
      <c r="F42697">
        <v>250679</v>
      </c>
    </row>
    <row r="42698" spans="1:6" x14ac:dyDescent="0.25">
      <c r="A42698">
        <v>131428</v>
      </c>
      <c r="B42698" s="2">
        <v>44349.542258899673</v>
      </c>
      <c r="C42698" s="26">
        <v>44349.542258899673</v>
      </c>
      <c r="D42698" s="24">
        <f t="shared" si="667"/>
        <v>6</v>
      </c>
      <c r="E42698">
        <v>193579</v>
      </c>
      <c r="F42698">
        <v>230507</v>
      </c>
    </row>
    <row r="42699" spans="1:6" x14ac:dyDescent="0.25">
      <c r="A42699">
        <v>131433</v>
      </c>
      <c r="B42699" s="2">
        <v>44349.54468608414</v>
      </c>
      <c r="C42699" s="26">
        <v>44349.54468608414</v>
      </c>
      <c r="D42699" s="24">
        <f t="shared" si="667"/>
        <v>6</v>
      </c>
      <c r="E42699">
        <v>17494</v>
      </c>
      <c r="F42699">
        <v>347393</v>
      </c>
    </row>
    <row r="42700" spans="1:6" x14ac:dyDescent="0.25">
      <c r="A42700">
        <v>131435</v>
      </c>
      <c r="B42700" s="2">
        <v>44349.54468608414</v>
      </c>
      <c r="C42700" s="26">
        <v>44349.54468608414</v>
      </c>
      <c r="D42700" s="24">
        <f t="shared" si="667"/>
        <v>6</v>
      </c>
      <c r="E42700">
        <v>154191</v>
      </c>
      <c r="F42700">
        <v>183290</v>
      </c>
    </row>
    <row r="42701" spans="1:6" x14ac:dyDescent="0.25">
      <c r="A42701">
        <v>131440</v>
      </c>
      <c r="B42701" s="2">
        <v>44349.545495145634</v>
      </c>
      <c r="C42701" s="26">
        <v>44349.545495145634</v>
      </c>
      <c r="D42701" s="24">
        <f t="shared" si="667"/>
        <v>6</v>
      </c>
      <c r="E42701">
        <v>246919</v>
      </c>
      <c r="F42701">
        <v>285365</v>
      </c>
    </row>
    <row r="42702" spans="1:6" x14ac:dyDescent="0.25">
      <c r="A42702">
        <v>131442</v>
      </c>
      <c r="B42702" s="2">
        <v>44349.54589967637</v>
      </c>
      <c r="C42702" s="26">
        <v>44349.54589967637</v>
      </c>
      <c r="D42702" s="24">
        <f t="shared" si="667"/>
        <v>6</v>
      </c>
      <c r="E42702">
        <v>123336</v>
      </c>
      <c r="F42702">
        <v>401945</v>
      </c>
    </row>
    <row r="42703" spans="1:6" x14ac:dyDescent="0.25">
      <c r="A42703">
        <v>131444</v>
      </c>
      <c r="B42703" s="2">
        <v>44349.545899676377</v>
      </c>
      <c r="C42703" s="26">
        <v>44349.545899676377</v>
      </c>
      <c r="D42703" s="24">
        <f t="shared" si="667"/>
        <v>6</v>
      </c>
      <c r="E42703">
        <v>260718</v>
      </c>
      <c r="F42703">
        <v>17862</v>
      </c>
    </row>
    <row r="42704" spans="1:6" x14ac:dyDescent="0.25">
      <c r="A42704">
        <v>131448</v>
      </c>
      <c r="B42704" s="2">
        <v>44349.546304207121</v>
      </c>
      <c r="C42704" s="26">
        <v>44349.546304207121</v>
      </c>
      <c r="D42704" s="24">
        <f t="shared" si="667"/>
        <v>6</v>
      </c>
      <c r="E42704">
        <v>69262</v>
      </c>
      <c r="F42704">
        <v>171935</v>
      </c>
    </row>
    <row r="42705" spans="1:6" x14ac:dyDescent="0.25">
      <c r="A42705">
        <v>131451</v>
      </c>
      <c r="B42705" s="2">
        <v>44349.546304207121</v>
      </c>
      <c r="C42705" s="26">
        <v>44349.546304207121</v>
      </c>
      <c r="D42705" s="24">
        <f t="shared" si="667"/>
        <v>6</v>
      </c>
      <c r="E42705">
        <v>295832</v>
      </c>
      <c r="F42705">
        <v>347393</v>
      </c>
    </row>
    <row r="42706" spans="1:6" x14ac:dyDescent="0.25">
      <c r="A42706">
        <v>131452</v>
      </c>
      <c r="B42706" s="2">
        <v>44349.547922330094</v>
      </c>
      <c r="C42706" s="26">
        <v>44349.547922330094</v>
      </c>
      <c r="D42706" s="24">
        <f t="shared" si="667"/>
        <v>6</v>
      </c>
      <c r="E42706">
        <v>325022</v>
      </c>
      <c r="F42706">
        <v>413014</v>
      </c>
    </row>
    <row r="42707" spans="1:6" x14ac:dyDescent="0.25">
      <c r="A42707">
        <v>131454</v>
      </c>
      <c r="B42707" s="2">
        <v>44349.549135922331</v>
      </c>
      <c r="C42707" s="26">
        <v>44349.549135922331</v>
      </c>
      <c r="D42707" s="24">
        <f t="shared" si="667"/>
        <v>6</v>
      </c>
      <c r="E42707">
        <v>123062</v>
      </c>
      <c r="F42707">
        <v>104958</v>
      </c>
    </row>
    <row r="42708" spans="1:6" x14ac:dyDescent="0.25">
      <c r="A42708">
        <v>131456</v>
      </c>
      <c r="B42708" s="2">
        <v>44349.549540453074</v>
      </c>
      <c r="C42708" s="26">
        <v>44349.549540453074</v>
      </c>
      <c r="D42708" s="24">
        <f t="shared" si="667"/>
        <v>6</v>
      </c>
      <c r="E42708">
        <v>96942</v>
      </c>
      <c r="F42708">
        <v>145779</v>
      </c>
    </row>
    <row r="42709" spans="1:6" x14ac:dyDescent="0.25">
      <c r="A42709">
        <v>131460</v>
      </c>
      <c r="B42709" s="2">
        <v>44349.549944983817</v>
      </c>
      <c r="C42709" s="26">
        <v>44349.549944983817</v>
      </c>
      <c r="D42709" s="24">
        <f t="shared" si="667"/>
        <v>6</v>
      </c>
      <c r="E42709">
        <v>89485</v>
      </c>
      <c r="F42709">
        <v>472712</v>
      </c>
    </row>
    <row r="42710" spans="1:6" x14ac:dyDescent="0.25">
      <c r="A42710">
        <v>131464</v>
      </c>
      <c r="B42710" s="2">
        <v>44349.552372168284</v>
      </c>
      <c r="C42710" s="26">
        <v>44349.552372168284</v>
      </c>
      <c r="D42710" s="24">
        <f t="shared" si="667"/>
        <v>6</v>
      </c>
      <c r="E42710">
        <v>39279</v>
      </c>
      <c r="F42710">
        <v>112456</v>
      </c>
    </row>
    <row r="42711" spans="1:6" x14ac:dyDescent="0.25">
      <c r="A42711">
        <v>131468</v>
      </c>
      <c r="B42711" s="2">
        <v>44349.552776699027</v>
      </c>
      <c r="C42711" s="26">
        <v>44349.552776699027</v>
      </c>
      <c r="D42711" s="24">
        <f t="shared" si="667"/>
        <v>6</v>
      </c>
      <c r="E42711">
        <v>53474</v>
      </c>
      <c r="F42711">
        <v>170007</v>
      </c>
    </row>
    <row r="42712" spans="1:6" x14ac:dyDescent="0.25">
      <c r="A42712">
        <v>131473</v>
      </c>
      <c r="B42712" s="2">
        <v>44349.552776699027</v>
      </c>
      <c r="C42712" s="26">
        <v>44349.552776699027</v>
      </c>
      <c r="D42712" s="24">
        <f t="shared" si="667"/>
        <v>6</v>
      </c>
      <c r="E42712">
        <v>242146</v>
      </c>
      <c r="F42712">
        <v>158978</v>
      </c>
    </row>
    <row r="42713" spans="1:6" x14ac:dyDescent="0.25">
      <c r="A42713">
        <v>131474</v>
      </c>
      <c r="B42713" s="2">
        <v>44349.55318122977</v>
      </c>
      <c r="C42713" s="26">
        <v>44349.55318122977</v>
      </c>
      <c r="D42713" s="24">
        <f t="shared" si="667"/>
        <v>6</v>
      </c>
      <c r="E42713">
        <v>254123</v>
      </c>
      <c r="F42713">
        <v>351192</v>
      </c>
    </row>
    <row r="42714" spans="1:6" x14ac:dyDescent="0.25">
      <c r="A42714">
        <v>131477</v>
      </c>
      <c r="B42714" s="2">
        <v>44349.554799352751</v>
      </c>
      <c r="C42714" s="26">
        <v>44349.554799352751</v>
      </c>
      <c r="D42714" s="24">
        <f t="shared" si="667"/>
        <v>6</v>
      </c>
      <c r="E42714">
        <v>179733</v>
      </c>
      <c r="F42714">
        <v>261685</v>
      </c>
    </row>
    <row r="42715" spans="1:6" x14ac:dyDescent="0.25">
      <c r="A42715">
        <v>131481</v>
      </c>
      <c r="B42715" s="2">
        <v>44349.555608414244</v>
      </c>
      <c r="C42715" s="26">
        <v>44349.555608414244</v>
      </c>
      <c r="D42715" s="24">
        <f t="shared" si="667"/>
        <v>6</v>
      </c>
      <c r="E42715">
        <v>12988</v>
      </c>
      <c r="F42715">
        <v>34712</v>
      </c>
    </row>
    <row r="42716" spans="1:6" x14ac:dyDescent="0.25">
      <c r="A42716">
        <v>131483</v>
      </c>
      <c r="B42716" s="2">
        <v>44349.555608414244</v>
      </c>
      <c r="C42716" s="26">
        <v>44349.555608414244</v>
      </c>
      <c r="D42716" s="24">
        <f t="shared" si="667"/>
        <v>6</v>
      </c>
      <c r="E42716">
        <v>149600</v>
      </c>
      <c r="F42716">
        <v>130031</v>
      </c>
    </row>
    <row r="42717" spans="1:6" x14ac:dyDescent="0.25">
      <c r="A42717">
        <v>131484</v>
      </c>
      <c r="B42717" s="2">
        <v>44349.555608414244</v>
      </c>
      <c r="C42717" s="26">
        <v>44349.555608414244</v>
      </c>
      <c r="D42717" s="24">
        <f t="shared" si="667"/>
        <v>6</v>
      </c>
      <c r="E42717">
        <v>173167</v>
      </c>
      <c r="F42717">
        <v>88863</v>
      </c>
    </row>
    <row r="42718" spans="1:6" x14ac:dyDescent="0.25">
      <c r="A42718">
        <v>131486</v>
      </c>
      <c r="B42718" s="2">
        <v>44349.560867313914</v>
      </c>
      <c r="C42718" s="26">
        <v>44349.560867313914</v>
      </c>
      <c r="D42718" s="24">
        <f t="shared" si="667"/>
        <v>6</v>
      </c>
      <c r="E42718">
        <v>341066</v>
      </c>
      <c r="F42718">
        <v>5151</v>
      </c>
    </row>
    <row r="42719" spans="1:6" x14ac:dyDescent="0.25">
      <c r="A42719">
        <v>131489</v>
      </c>
      <c r="B42719" s="2">
        <v>44349.561271844657</v>
      </c>
      <c r="C42719" s="26">
        <v>44349.561271844657</v>
      </c>
      <c r="D42719" s="24">
        <f t="shared" si="667"/>
        <v>6</v>
      </c>
      <c r="E42719">
        <v>27259</v>
      </c>
      <c r="F42719">
        <v>351192</v>
      </c>
    </row>
    <row r="42720" spans="1:6" x14ac:dyDescent="0.25">
      <c r="A42720">
        <v>131494</v>
      </c>
      <c r="B42720" s="2">
        <v>44349.561271844657</v>
      </c>
      <c r="C42720" s="26">
        <v>44349.561271844657</v>
      </c>
      <c r="D42720" s="24">
        <f t="shared" si="667"/>
        <v>6</v>
      </c>
      <c r="E42720">
        <v>234466</v>
      </c>
      <c r="F42720">
        <v>398027</v>
      </c>
    </row>
    <row r="42721" spans="1:6" x14ac:dyDescent="0.25">
      <c r="A42721">
        <v>131496</v>
      </c>
      <c r="B42721" s="2">
        <v>44349.561999999998</v>
      </c>
      <c r="C42721" s="26">
        <v>44349.561999999998</v>
      </c>
      <c r="D42721" s="24">
        <f t="shared" si="667"/>
        <v>6</v>
      </c>
      <c r="E42721">
        <v>338604</v>
      </c>
      <c r="F42721">
        <v>330333</v>
      </c>
    </row>
    <row r="42722" spans="1:6" x14ac:dyDescent="0.25">
      <c r="A42722">
        <v>131498</v>
      </c>
      <c r="B42722" s="2">
        <v>44349.562333333335</v>
      </c>
      <c r="C42722" s="26">
        <v>44349.562333333335</v>
      </c>
      <c r="D42722" s="24">
        <f t="shared" si="667"/>
        <v>6</v>
      </c>
      <c r="E42722">
        <v>201875</v>
      </c>
      <c r="F42722">
        <v>25268</v>
      </c>
    </row>
    <row r="42723" spans="1:6" x14ac:dyDescent="0.25">
      <c r="A42723">
        <v>131502</v>
      </c>
      <c r="B42723" s="2">
        <v>44349.564103559867</v>
      </c>
      <c r="C42723" s="26">
        <v>44349.564103559867</v>
      </c>
      <c r="D42723" s="24">
        <f t="shared" si="667"/>
        <v>6</v>
      </c>
      <c r="E42723">
        <v>12615</v>
      </c>
      <c r="F42723">
        <v>392434</v>
      </c>
    </row>
    <row r="42724" spans="1:6" x14ac:dyDescent="0.25">
      <c r="A42724">
        <v>131507</v>
      </c>
      <c r="B42724" s="2">
        <v>44349.564103559867</v>
      </c>
      <c r="C42724" s="26">
        <v>44349.564103559867</v>
      </c>
      <c r="D42724" s="24">
        <f t="shared" si="667"/>
        <v>6</v>
      </c>
      <c r="E42724">
        <v>303219</v>
      </c>
      <c r="F42724">
        <v>158978</v>
      </c>
    </row>
    <row r="42725" spans="1:6" x14ac:dyDescent="0.25">
      <c r="A42725">
        <v>131509</v>
      </c>
      <c r="B42725" s="2">
        <v>44349.565721682848</v>
      </c>
      <c r="C42725" s="26">
        <v>44349.565721682848</v>
      </c>
      <c r="D42725" s="24">
        <f t="shared" si="667"/>
        <v>6</v>
      </c>
      <c r="E42725">
        <v>250930</v>
      </c>
      <c r="F42725">
        <v>118549</v>
      </c>
    </row>
    <row r="42726" spans="1:6" x14ac:dyDescent="0.25">
      <c r="A42726">
        <v>131514</v>
      </c>
      <c r="B42726" s="2">
        <v>44349.566126213591</v>
      </c>
      <c r="C42726" s="26">
        <v>44349.566126213591</v>
      </c>
      <c r="D42726" s="24">
        <f t="shared" si="667"/>
        <v>6</v>
      </c>
      <c r="E42726">
        <v>54833</v>
      </c>
      <c r="F42726">
        <v>341333</v>
      </c>
    </row>
    <row r="42727" spans="1:6" x14ac:dyDescent="0.25">
      <c r="A42727">
        <v>131519</v>
      </c>
      <c r="B42727" s="2">
        <v>44349.566126213591</v>
      </c>
      <c r="C42727" s="26">
        <v>44349.566126213591</v>
      </c>
      <c r="D42727" s="24">
        <f t="shared" si="667"/>
        <v>6</v>
      </c>
      <c r="E42727">
        <v>94393</v>
      </c>
      <c r="F42727">
        <v>182191</v>
      </c>
    </row>
    <row r="42728" spans="1:6" x14ac:dyDescent="0.25">
      <c r="A42728">
        <v>131521</v>
      </c>
      <c r="B42728" s="2">
        <v>44349.567744336571</v>
      </c>
      <c r="C42728" s="26">
        <v>44349.567744336571</v>
      </c>
      <c r="D42728" s="24">
        <f t="shared" si="667"/>
        <v>6</v>
      </c>
      <c r="E42728">
        <v>315197</v>
      </c>
      <c r="F42728">
        <v>250679</v>
      </c>
    </row>
    <row r="42729" spans="1:6" x14ac:dyDescent="0.25">
      <c r="A42729">
        <v>131526</v>
      </c>
      <c r="B42729" s="2">
        <v>44349.568148867314</v>
      </c>
      <c r="C42729" s="26">
        <v>44349.568148867314</v>
      </c>
      <c r="D42729" s="24">
        <f t="shared" si="667"/>
        <v>6</v>
      </c>
      <c r="E42729">
        <v>326060</v>
      </c>
      <c r="F42729">
        <v>394819</v>
      </c>
    </row>
    <row r="42730" spans="1:6" x14ac:dyDescent="0.25">
      <c r="A42730">
        <v>131530</v>
      </c>
      <c r="B42730" s="2">
        <v>44349.568553398058</v>
      </c>
      <c r="C42730" s="26">
        <v>44349.568553398058</v>
      </c>
      <c r="D42730" s="24">
        <f t="shared" si="667"/>
        <v>6</v>
      </c>
      <c r="E42730">
        <v>172788</v>
      </c>
      <c r="F42730">
        <v>154256</v>
      </c>
    </row>
    <row r="42731" spans="1:6" x14ac:dyDescent="0.25">
      <c r="A42731">
        <v>131532</v>
      </c>
      <c r="B42731" s="2">
        <v>44349.568553398058</v>
      </c>
      <c r="C42731" s="26">
        <v>44349.568553398058</v>
      </c>
      <c r="D42731" s="24">
        <f t="shared" si="667"/>
        <v>6</v>
      </c>
      <c r="E42731">
        <v>267170</v>
      </c>
      <c r="F42731">
        <v>449818</v>
      </c>
    </row>
    <row r="42732" spans="1:6" x14ac:dyDescent="0.25">
      <c r="A42732">
        <v>131536</v>
      </c>
      <c r="B42732" s="2">
        <v>44349.568957928801</v>
      </c>
      <c r="C42732" s="26">
        <v>44349.568957928801</v>
      </c>
      <c r="D42732" s="24">
        <f t="shared" si="667"/>
        <v>6</v>
      </c>
      <c r="E42732">
        <v>321634</v>
      </c>
      <c r="F42732">
        <v>327968</v>
      </c>
    </row>
    <row r="42733" spans="1:6" x14ac:dyDescent="0.25">
      <c r="A42733">
        <v>131540</v>
      </c>
      <c r="B42733" s="2">
        <v>44349.569362459544</v>
      </c>
      <c r="C42733" s="26">
        <v>44349.569362459544</v>
      </c>
      <c r="D42733" s="24">
        <f t="shared" si="667"/>
        <v>6</v>
      </c>
      <c r="E42733">
        <v>259131</v>
      </c>
      <c r="F42733">
        <v>472712</v>
      </c>
    </row>
    <row r="42734" spans="1:6" x14ac:dyDescent="0.25">
      <c r="A42734">
        <v>131545</v>
      </c>
      <c r="B42734" s="2">
        <v>44349.569766990287</v>
      </c>
      <c r="C42734" s="26">
        <v>44349.569766990287</v>
      </c>
      <c r="D42734" s="24">
        <f t="shared" si="667"/>
        <v>6</v>
      </c>
      <c r="E42734">
        <v>282205</v>
      </c>
      <c r="F42734">
        <v>5151</v>
      </c>
    </row>
    <row r="42735" spans="1:6" x14ac:dyDescent="0.25">
      <c r="A42735">
        <v>131548</v>
      </c>
      <c r="B42735" s="2">
        <v>44349.570333333337</v>
      </c>
      <c r="C42735" s="26">
        <v>44349.570333333337</v>
      </c>
      <c r="D42735" s="24">
        <f t="shared" si="667"/>
        <v>6</v>
      </c>
      <c r="E42735">
        <v>319639</v>
      </c>
      <c r="F42735">
        <v>99414</v>
      </c>
    </row>
    <row r="42736" spans="1:6" x14ac:dyDescent="0.25">
      <c r="A42736">
        <v>131553</v>
      </c>
      <c r="B42736" s="2">
        <v>44349.570666666667</v>
      </c>
      <c r="C42736" s="26">
        <v>44349.570666666667</v>
      </c>
      <c r="D42736" s="24">
        <f t="shared" si="667"/>
        <v>6</v>
      </c>
      <c r="E42736">
        <v>22640</v>
      </c>
      <c r="F42736">
        <v>46923</v>
      </c>
    </row>
    <row r="42737" spans="1:6" x14ac:dyDescent="0.25">
      <c r="A42737">
        <v>131557</v>
      </c>
      <c r="B42737" s="2">
        <v>44349.572598705505</v>
      </c>
      <c r="C42737" s="26">
        <v>44349.572598705505</v>
      </c>
      <c r="D42737" s="24">
        <f t="shared" si="667"/>
        <v>6</v>
      </c>
      <c r="E42737">
        <v>335093</v>
      </c>
      <c r="F42737">
        <v>369021</v>
      </c>
    </row>
    <row r="42738" spans="1:6" x14ac:dyDescent="0.25">
      <c r="A42738">
        <v>131560</v>
      </c>
      <c r="B42738" s="2">
        <v>44349.573003236248</v>
      </c>
      <c r="C42738" s="26">
        <v>44349.573003236248</v>
      </c>
      <c r="D42738" s="24">
        <f t="shared" si="667"/>
        <v>6</v>
      </c>
      <c r="E42738">
        <v>348916</v>
      </c>
      <c r="F42738">
        <v>4199</v>
      </c>
    </row>
    <row r="42739" spans="1:6" x14ac:dyDescent="0.25">
      <c r="A42739">
        <v>131563</v>
      </c>
      <c r="B42739" s="2">
        <v>44349.573407766991</v>
      </c>
      <c r="C42739" s="26">
        <v>44349.573407766991</v>
      </c>
      <c r="D42739" s="24">
        <f t="shared" si="667"/>
        <v>6</v>
      </c>
      <c r="E42739">
        <v>129129</v>
      </c>
      <c r="F42739">
        <v>92023</v>
      </c>
    </row>
    <row r="42740" spans="1:6" x14ac:dyDescent="0.25">
      <c r="A42740">
        <v>131565</v>
      </c>
      <c r="B42740" s="2">
        <v>44349.573812297735</v>
      </c>
      <c r="C42740" s="26">
        <v>44349.573812297735</v>
      </c>
      <c r="D42740" s="24">
        <f t="shared" si="667"/>
        <v>6</v>
      </c>
      <c r="E42740">
        <v>129197</v>
      </c>
      <c r="F42740">
        <v>250679</v>
      </c>
    </row>
    <row r="42741" spans="1:6" x14ac:dyDescent="0.25">
      <c r="A42741">
        <v>131568</v>
      </c>
      <c r="B42741" s="2">
        <v>44349.574216828478</v>
      </c>
      <c r="C42741" s="26">
        <v>44349.574216828478</v>
      </c>
      <c r="D42741" s="24">
        <f t="shared" si="667"/>
        <v>6</v>
      </c>
      <c r="E42741">
        <v>279310</v>
      </c>
      <c r="F42741">
        <v>43697</v>
      </c>
    </row>
    <row r="42742" spans="1:6" x14ac:dyDescent="0.25">
      <c r="A42742">
        <v>131570</v>
      </c>
      <c r="B42742" s="2">
        <v>44349.574621359221</v>
      </c>
      <c r="C42742" s="26">
        <v>44349.574621359221</v>
      </c>
      <c r="D42742" s="24">
        <f t="shared" si="667"/>
        <v>6</v>
      </c>
      <c r="E42742">
        <v>70264</v>
      </c>
      <c r="F42742">
        <v>470762</v>
      </c>
    </row>
    <row r="42743" spans="1:6" x14ac:dyDescent="0.25">
      <c r="A42743">
        <v>131571</v>
      </c>
      <c r="B42743" s="2">
        <v>44349.575430420708</v>
      </c>
      <c r="C42743" s="26">
        <v>44349.575430420708</v>
      </c>
      <c r="D42743" s="24">
        <f t="shared" si="667"/>
        <v>6</v>
      </c>
      <c r="E42743">
        <v>187355</v>
      </c>
      <c r="F42743">
        <v>394819</v>
      </c>
    </row>
    <row r="42744" spans="1:6" x14ac:dyDescent="0.25">
      <c r="A42744">
        <v>131572</v>
      </c>
      <c r="B42744" s="2">
        <v>44349.577048543688</v>
      </c>
      <c r="C42744" s="26">
        <v>44349.577048543688</v>
      </c>
      <c r="D42744" s="24">
        <f t="shared" si="667"/>
        <v>6</v>
      </c>
      <c r="E42744">
        <v>131149</v>
      </c>
      <c r="F42744">
        <v>411922</v>
      </c>
    </row>
    <row r="42745" spans="1:6" x14ac:dyDescent="0.25">
      <c r="A42745">
        <v>131574</v>
      </c>
      <c r="B42745" s="2">
        <v>44349.578666666661</v>
      </c>
      <c r="C42745" s="26">
        <v>44349.578666666661</v>
      </c>
      <c r="D42745" s="24">
        <f t="shared" si="667"/>
        <v>6</v>
      </c>
      <c r="E42745">
        <v>29328</v>
      </c>
      <c r="F42745">
        <v>401945</v>
      </c>
    </row>
    <row r="42746" spans="1:6" x14ac:dyDescent="0.25">
      <c r="A42746">
        <v>131578</v>
      </c>
      <c r="B42746" s="2">
        <v>44349.578666666661</v>
      </c>
      <c r="C42746" s="26">
        <v>44349.578666666661</v>
      </c>
      <c r="D42746" s="24">
        <f t="shared" si="667"/>
        <v>6</v>
      </c>
      <c r="E42746">
        <v>213313</v>
      </c>
      <c r="F42746">
        <v>21760</v>
      </c>
    </row>
    <row r="42747" spans="1:6" x14ac:dyDescent="0.25">
      <c r="A42747">
        <v>131582</v>
      </c>
      <c r="B42747" s="2">
        <v>44349.579880258905</v>
      </c>
      <c r="C42747" s="26">
        <v>44349.579880258905</v>
      </c>
      <c r="D42747" s="24">
        <f t="shared" si="667"/>
        <v>6</v>
      </c>
      <c r="E42747">
        <v>190332</v>
      </c>
      <c r="F42747">
        <v>347393</v>
      </c>
    </row>
    <row r="42748" spans="1:6" x14ac:dyDescent="0.25">
      <c r="A42748">
        <v>131585</v>
      </c>
      <c r="B42748" s="2">
        <v>44349.580284789641</v>
      </c>
      <c r="C42748" s="26">
        <v>44349.580284789641</v>
      </c>
      <c r="D42748" s="24">
        <f t="shared" si="667"/>
        <v>6</v>
      </c>
      <c r="E42748">
        <v>184121</v>
      </c>
      <c r="F42748">
        <v>188004</v>
      </c>
    </row>
    <row r="42749" spans="1:6" x14ac:dyDescent="0.25">
      <c r="A42749">
        <v>131587</v>
      </c>
      <c r="B42749" s="2">
        <v>44349.580689320392</v>
      </c>
      <c r="C42749" s="26">
        <v>44349.580689320392</v>
      </c>
      <c r="D42749" s="24">
        <f t="shared" si="667"/>
        <v>6</v>
      </c>
      <c r="E42749">
        <v>243314</v>
      </c>
      <c r="F42749">
        <v>327633</v>
      </c>
    </row>
    <row r="42750" spans="1:6" x14ac:dyDescent="0.25">
      <c r="A42750">
        <v>131591</v>
      </c>
      <c r="B42750" s="2">
        <v>44349.581093851135</v>
      </c>
      <c r="C42750" s="26">
        <v>44349.581093851135</v>
      </c>
      <c r="D42750" s="24">
        <f t="shared" si="667"/>
        <v>6</v>
      </c>
      <c r="E42750">
        <v>337142</v>
      </c>
      <c r="F42750">
        <v>251784</v>
      </c>
    </row>
    <row r="42751" spans="1:6" x14ac:dyDescent="0.25">
      <c r="A42751">
        <v>131595</v>
      </c>
      <c r="B42751" s="2">
        <v>44349.581902912621</v>
      </c>
      <c r="C42751" s="26">
        <v>44349.581902912621</v>
      </c>
      <c r="D42751" s="24">
        <f t="shared" si="667"/>
        <v>6</v>
      </c>
      <c r="E42751">
        <v>80319</v>
      </c>
      <c r="F42751">
        <v>410033</v>
      </c>
    </row>
    <row r="42752" spans="1:6" x14ac:dyDescent="0.25">
      <c r="A42752">
        <v>131596</v>
      </c>
      <c r="B42752" s="2">
        <v>44349.581902912621</v>
      </c>
      <c r="C42752" s="26">
        <v>44349.581902912621</v>
      </c>
      <c r="D42752" s="24">
        <f t="shared" si="667"/>
        <v>6</v>
      </c>
      <c r="E42752">
        <v>89705</v>
      </c>
      <c r="F42752">
        <v>104886</v>
      </c>
    </row>
    <row r="42753" spans="1:6" x14ac:dyDescent="0.25">
      <c r="A42753">
        <v>131597</v>
      </c>
      <c r="B42753" s="2">
        <v>44349.582307443365</v>
      </c>
      <c r="C42753" s="26">
        <v>44349.582307443365</v>
      </c>
      <c r="D42753" s="24">
        <f t="shared" si="667"/>
        <v>6</v>
      </c>
      <c r="E42753">
        <v>175488</v>
      </c>
      <c r="F42753">
        <v>311201</v>
      </c>
    </row>
    <row r="42754" spans="1:6" x14ac:dyDescent="0.25">
      <c r="A42754">
        <v>131598</v>
      </c>
      <c r="B42754" s="2">
        <v>44349.583521035594</v>
      </c>
      <c r="C42754" s="26">
        <v>44349.583521035594</v>
      </c>
      <c r="D42754" s="24">
        <f t="shared" si="667"/>
        <v>6</v>
      </c>
      <c r="E42754">
        <v>260028</v>
      </c>
      <c r="F42754">
        <v>349014</v>
      </c>
    </row>
    <row r="42755" spans="1:6" x14ac:dyDescent="0.25">
      <c r="A42755">
        <v>131600</v>
      </c>
      <c r="B42755" s="2">
        <v>44349.583521035602</v>
      </c>
      <c r="C42755" s="26">
        <v>44349.583521035602</v>
      </c>
      <c r="D42755" s="24">
        <f t="shared" ref="D42755:D42818" si="668">MONTH(C42755)</f>
        <v>6</v>
      </c>
      <c r="E42755">
        <v>174685</v>
      </c>
      <c r="F42755">
        <v>105352</v>
      </c>
    </row>
    <row r="42756" spans="1:6" x14ac:dyDescent="0.25">
      <c r="A42756">
        <v>131604</v>
      </c>
      <c r="B42756" s="2">
        <v>44349.583925566345</v>
      </c>
      <c r="C42756" s="26">
        <v>44349.583925566345</v>
      </c>
      <c r="D42756" s="24">
        <f t="shared" si="668"/>
        <v>6</v>
      </c>
      <c r="E42756">
        <v>341732</v>
      </c>
      <c r="F42756">
        <v>81558</v>
      </c>
    </row>
    <row r="42757" spans="1:6" x14ac:dyDescent="0.25">
      <c r="A42757">
        <v>131605</v>
      </c>
      <c r="B42757" s="2">
        <v>44349.584734627831</v>
      </c>
      <c r="C42757" s="26">
        <v>44349.584734627831</v>
      </c>
      <c r="D42757" s="24">
        <f t="shared" si="668"/>
        <v>6</v>
      </c>
      <c r="E42757">
        <v>322510</v>
      </c>
      <c r="F42757">
        <v>242428</v>
      </c>
    </row>
    <row r="42758" spans="1:6" x14ac:dyDescent="0.25">
      <c r="A42758">
        <v>131608</v>
      </c>
      <c r="B42758" s="2">
        <v>44349.585543689325</v>
      </c>
      <c r="C42758" s="26">
        <v>44349.585543689325</v>
      </c>
      <c r="D42758" s="24">
        <f t="shared" si="668"/>
        <v>6</v>
      </c>
      <c r="E42758">
        <v>66285</v>
      </c>
      <c r="F42758">
        <v>158978</v>
      </c>
    </row>
    <row r="42759" spans="1:6" x14ac:dyDescent="0.25">
      <c r="A42759">
        <v>131611</v>
      </c>
      <c r="B42759" s="2">
        <v>44349.585948220061</v>
      </c>
      <c r="C42759" s="26">
        <v>44349.585948220061</v>
      </c>
      <c r="D42759" s="24">
        <f t="shared" si="668"/>
        <v>6</v>
      </c>
      <c r="E42759">
        <v>342566</v>
      </c>
      <c r="F42759">
        <v>153893</v>
      </c>
    </row>
    <row r="42760" spans="1:6" x14ac:dyDescent="0.25">
      <c r="A42760">
        <v>131614</v>
      </c>
      <c r="B42760" s="2">
        <v>44349.586757281555</v>
      </c>
      <c r="C42760" s="26">
        <v>44349.586757281555</v>
      </c>
      <c r="D42760" s="24">
        <f t="shared" si="668"/>
        <v>6</v>
      </c>
      <c r="E42760">
        <v>91926</v>
      </c>
      <c r="F42760">
        <v>381626</v>
      </c>
    </row>
    <row r="42761" spans="1:6" x14ac:dyDescent="0.25">
      <c r="A42761">
        <v>131618</v>
      </c>
      <c r="B42761" s="2">
        <v>44349.587566343042</v>
      </c>
      <c r="C42761" s="26">
        <v>44349.587566343042</v>
      </c>
      <c r="D42761" s="24">
        <f t="shared" si="668"/>
        <v>6</v>
      </c>
      <c r="E42761">
        <v>121388</v>
      </c>
      <c r="F42761">
        <v>155428</v>
      </c>
    </row>
    <row r="42762" spans="1:6" x14ac:dyDescent="0.25">
      <c r="A42762">
        <v>131619</v>
      </c>
      <c r="B42762" s="2">
        <v>44349.587970873785</v>
      </c>
      <c r="C42762" s="26">
        <v>44349.587970873785</v>
      </c>
      <c r="D42762" s="24">
        <f t="shared" si="668"/>
        <v>6</v>
      </c>
      <c r="E42762">
        <v>246586</v>
      </c>
      <c r="F42762">
        <v>411922</v>
      </c>
    </row>
    <row r="42763" spans="1:6" x14ac:dyDescent="0.25">
      <c r="A42763">
        <v>131622</v>
      </c>
      <c r="B42763" s="2">
        <v>44349.587970873792</v>
      </c>
      <c r="C42763" s="26">
        <v>44349.587970873792</v>
      </c>
      <c r="D42763" s="24">
        <f t="shared" si="668"/>
        <v>6</v>
      </c>
      <c r="E42763">
        <v>79904</v>
      </c>
      <c r="F42763">
        <v>411922</v>
      </c>
    </row>
    <row r="42764" spans="1:6" x14ac:dyDescent="0.25">
      <c r="A42764">
        <v>131623</v>
      </c>
      <c r="B42764" s="2">
        <v>44349.588779935279</v>
      </c>
      <c r="C42764" s="26">
        <v>44349.588779935279</v>
      </c>
      <c r="D42764" s="24">
        <f t="shared" si="668"/>
        <v>6</v>
      </c>
      <c r="E42764">
        <v>334181</v>
      </c>
      <c r="F42764">
        <v>250679</v>
      </c>
    </row>
    <row r="42765" spans="1:6" x14ac:dyDescent="0.25">
      <c r="A42765">
        <v>131624</v>
      </c>
      <c r="B42765" s="2">
        <v>44349.589184466022</v>
      </c>
      <c r="C42765" s="26">
        <v>44349.589184466022</v>
      </c>
      <c r="D42765" s="24">
        <f t="shared" si="668"/>
        <v>6</v>
      </c>
      <c r="E42765">
        <v>47723</v>
      </c>
      <c r="F42765">
        <v>351192</v>
      </c>
    </row>
    <row r="42766" spans="1:6" x14ac:dyDescent="0.25">
      <c r="A42766">
        <v>131629</v>
      </c>
      <c r="B42766" s="2">
        <v>44349.589993527508</v>
      </c>
      <c r="C42766" s="26">
        <v>44349.589993527508</v>
      </c>
      <c r="D42766" s="24">
        <f t="shared" si="668"/>
        <v>6</v>
      </c>
      <c r="E42766">
        <v>167851</v>
      </c>
      <c r="F42766">
        <v>135479</v>
      </c>
    </row>
    <row r="42767" spans="1:6" x14ac:dyDescent="0.25">
      <c r="A42767">
        <v>131631</v>
      </c>
      <c r="B42767" s="2">
        <v>44349.591333333337</v>
      </c>
      <c r="C42767" s="26">
        <v>44349.591333333337</v>
      </c>
      <c r="D42767" s="24">
        <f t="shared" si="668"/>
        <v>6</v>
      </c>
      <c r="E42767">
        <v>160764</v>
      </c>
      <c r="F42767">
        <v>122305</v>
      </c>
    </row>
    <row r="42768" spans="1:6" x14ac:dyDescent="0.25">
      <c r="A42768">
        <v>131633</v>
      </c>
      <c r="B42768" s="2">
        <v>44349.591611650481</v>
      </c>
      <c r="C42768" s="26">
        <v>44349.591611650481</v>
      </c>
      <c r="D42768" s="24">
        <f t="shared" si="668"/>
        <v>6</v>
      </c>
      <c r="E42768">
        <v>51279</v>
      </c>
      <c r="F42768">
        <v>357547</v>
      </c>
    </row>
    <row r="42769" spans="1:6" x14ac:dyDescent="0.25">
      <c r="A42769">
        <v>131634</v>
      </c>
      <c r="B42769" s="2">
        <v>44349.591611650481</v>
      </c>
      <c r="C42769" s="26">
        <v>44349.591611650481</v>
      </c>
      <c r="D42769" s="24">
        <f t="shared" si="668"/>
        <v>6</v>
      </c>
      <c r="E42769">
        <v>154137</v>
      </c>
      <c r="F42769">
        <v>30180</v>
      </c>
    </row>
    <row r="42770" spans="1:6" x14ac:dyDescent="0.25">
      <c r="A42770">
        <v>131635</v>
      </c>
      <c r="B42770" s="2">
        <v>44349.593229773462</v>
      </c>
      <c r="C42770" s="26">
        <v>44349.593229773462</v>
      </c>
      <c r="D42770" s="24">
        <f t="shared" si="668"/>
        <v>6</v>
      </c>
      <c r="E42770">
        <v>344724</v>
      </c>
      <c r="F42770">
        <v>118549</v>
      </c>
    </row>
    <row r="42771" spans="1:6" x14ac:dyDescent="0.25">
      <c r="A42771">
        <v>131640</v>
      </c>
      <c r="B42771" s="2">
        <v>44349.593229773462</v>
      </c>
      <c r="C42771" s="26">
        <v>44349.593229773462</v>
      </c>
      <c r="D42771" s="24">
        <f t="shared" si="668"/>
        <v>6</v>
      </c>
      <c r="E42771">
        <v>345251</v>
      </c>
      <c r="F42771">
        <v>351192</v>
      </c>
    </row>
    <row r="42772" spans="1:6" x14ac:dyDescent="0.25">
      <c r="A42772">
        <v>131643</v>
      </c>
      <c r="B42772" s="2">
        <v>44349.593666666668</v>
      </c>
      <c r="C42772" s="26">
        <v>44349.593666666668</v>
      </c>
      <c r="D42772" s="24">
        <f t="shared" si="668"/>
        <v>6</v>
      </c>
      <c r="E42772">
        <v>54631</v>
      </c>
      <c r="F42772">
        <v>411922</v>
      </c>
    </row>
    <row r="42773" spans="1:6" x14ac:dyDescent="0.25">
      <c r="A42773">
        <v>131645</v>
      </c>
      <c r="B42773" s="2">
        <v>44349.594038834955</v>
      </c>
      <c r="C42773" s="26">
        <v>44349.594038834955</v>
      </c>
      <c r="D42773" s="24">
        <f t="shared" si="668"/>
        <v>6</v>
      </c>
      <c r="E42773">
        <v>133798</v>
      </c>
      <c r="F42773">
        <v>118549</v>
      </c>
    </row>
    <row r="42774" spans="1:6" x14ac:dyDescent="0.25">
      <c r="A42774">
        <v>131650</v>
      </c>
      <c r="B42774" s="2">
        <v>44349.594443365691</v>
      </c>
      <c r="C42774" s="26">
        <v>44349.594443365691</v>
      </c>
      <c r="D42774" s="24">
        <f t="shared" si="668"/>
        <v>6</v>
      </c>
      <c r="E42774">
        <v>81475</v>
      </c>
      <c r="F42774">
        <v>213333</v>
      </c>
    </row>
    <row r="42775" spans="1:6" x14ac:dyDescent="0.25">
      <c r="A42775">
        <v>131654</v>
      </c>
      <c r="B42775" s="2">
        <v>44349.594443365699</v>
      </c>
      <c r="C42775" s="26">
        <v>44349.594443365699</v>
      </c>
      <c r="D42775" s="24">
        <f t="shared" si="668"/>
        <v>6</v>
      </c>
      <c r="E42775">
        <v>14626</v>
      </c>
      <c r="F42775">
        <v>304128</v>
      </c>
    </row>
    <row r="42776" spans="1:6" x14ac:dyDescent="0.25">
      <c r="A42776">
        <v>131657</v>
      </c>
      <c r="B42776" s="2">
        <v>44349.595656957928</v>
      </c>
      <c r="C42776" s="26">
        <v>44349.595656957928</v>
      </c>
      <c r="D42776" s="24">
        <f t="shared" si="668"/>
        <v>6</v>
      </c>
      <c r="E42776">
        <v>175735</v>
      </c>
      <c r="F42776">
        <v>264607</v>
      </c>
    </row>
    <row r="42777" spans="1:6" x14ac:dyDescent="0.25">
      <c r="A42777">
        <v>131661</v>
      </c>
      <c r="B42777" s="2">
        <v>44349.595999999998</v>
      </c>
      <c r="C42777" s="26">
        <v>44349.595999999998</v>
      </c>
      <c r="D42777" s="24">
        <f t="shared" si="668"/>
        <v>6</v>
      </c>
      <c r="E42777">
        <v>121286</v>
      </c>
      <c r="F42777">
        <v>68899</v>
      </c>
    </row>
    <row r="42778" spans="1:6" x14ac:dyDescent="0.25">
      <c r="A42778">
        <v>131662</v>
      </c>
      <c r="B42778" s="2">
        <v>44349.596061488679</v>
      </c>
      <c r="C42778" s="26">
        <v>44349.596061488679</v>
      </c>
      <c r="D42778" s="24">
        <f t="shared" si="668"/>
        <v>6</v>
      </c>
      <c r="E42778">
        <v>182055</v>
      </c>
      <c r="F42778">
        <v>10148</v>
      </c>
    </row>
    <row r="42779" spans="1:6" x14ac:dyDescent="0.25">
      <c r="A42779">
        <v>131663</v>
      </c>
      <c r="B42779" s="2">
        <v>44349.596466019415</v>
      </c>
      <c r="C42779" s="26">
        <v>44349.596466019415</v>
      </c>
      <c r="D42779" s="24">
        <f t="shared" si="668"/>
        <v>6</v>
      </c>
      <c r="E42779">
        <v>196922</v>
      </c>
      <c r="F42779">
        <v>118549</v>
      </c>
    </row>
    <row r="42780" spans="1:6" x14ac:dyDescent="0.25">
      <c r="A42780">
        <v>131667</v>
      </c>
      <c r="B42780" s="2">
        <v>44349.596870550158</v>
      </c>
      <c r="C42780" s="26">
        <v>44349.596870550158</v>
      </c>
      <c r="D42780" s="24">
        <f t="shared" si="668"/>
        <v>6</v>
      </c>
      <c r="E42780">
        <v>281204</v>
      </c>
      <c r="F42780">
        <v>375423</v>
      </c>
    </row>
    <row r="42781" spans="1:6" x14ac:dyDescent="0.25">
      <c r="A42781">
        <v>131669</v>
      </c>
      <c r="B42781" s="2">
        <v>44349.596870550158</v>
      </c>
      <c r="C42781" s="26">
        <v>44349.596870550158</v>
      </c>
      <c r="D42781" s="24">
        <f t="shared" si="668"/>
        <v>6</v>
      </c>
      <c r="E42781">
        <v>346464</v>
      </c>
      <c r="F42781">
        <v>250679</v>
      </c>
    </row>
    <row r="42782" spans="1:6" x14ac:dyDescent="0.25">
      <c r="A42782">
        <v>131671</v>
      </c>
      <c r="B42782" s="2">
        <v>44349.598084142395</v>
      </c>
      <c r="C42782" s="26">
        <v>44349.598084142395</v>
      </c>
      <c r="D42782" s="24">
        <f t="shared" si="668"/>
        <v>6</v>
      </c>
      <c r="E42782">
        <v>113961</v>
      </c>
      <c r="F42782">
        <v>377285</v>
      </c>
    </row>
    <row r="42783" spans="1:6" x14ac:dyDescent="0.25">
      <c r="A42783">
        <v>131675</v>
      </c>
      <c r="B42783" s="2">
        <v>44349.598084142395</v>
      </c>
      <c r="C42783" s="26">
        <v>44349.598084142395</v>
      </c>
      <c r="D42783" s="24">
        <f t="shared" si="668"/>
        <v>6</v>
      </c>
      <c r="E42783">
        <v>181079</v>
      </c>
      <c r="F42783">
        <v>60239</v>
      </c>
    </row>
    <row r="42784" spans="1:6" x14ac:dyDescent="0.25">
      <c r="A42784">
        <v>131678</v>
      </c>
      <c r="B42784" s="2">
        <v>44349.598488673138</v>
      </c>
      <c r="C42784" s="26">
        <v>44349.598488673138</v>
      </c>
      <c r="D42784" s="24">
        <f t="shared" si="668"/>
        <v>6</v>
      </c>
      <c r="E42784">
        <v>50008</v>
      </c>
      <c r="F42784">
        <v>281236</v>
      </c>
    </row>
    <row r="42785" spans="1:6" x14ac:dyDescent="0.25">
      <c r="A42785">
        <v>131680</v>
      </c>
      <c r="B42785" s="2">
        <v>44349.598488673138</v>
      </c>
      <c r="C42785" s="26">
        <v>44349.598488673138</v>
      </c>
      <c r="D42785" s="24">
        <f t="shared" si="668"/>
        <v>6</v>
      </c>
      <c r="E42785">
        <v>251464</v>
      </c>
      <c r="F42785">
        <v>193898</v>
      </c>
    </row>
    <row r="42786" spans="1:6" x14ac:dyDescent="0.25">
      <c r="A42786">
        <v>131685</v>
      </c>
      <c r="B42786" s="2">
        <v>44349.599702265368</v>
      </c>
      <c r="C42786" s="26">
        <v>44349.599702265368</v>
      </c>
      <c r="D42786" s="24">
        <f t="shared" si="668"/>
        <v>6</v>
      </c>
      <c r="E42786">
        <v>331948</v>
      </c>
      <c r="F42786">
        <v>470762</v>
      </c>
    </row>
    <row r="42787" spans="1:6" x14ac:dyDescent="0.25">
      <c r="A42787">
        <v>131686</v>
      </c>
      <c r="B42787" s="2">
        <v>44349.600106796119</v>
      </c>
      <c r="C42787" s="26">
        <v>44349.600106796119</v>
      </c>
      <c r="D42787" s="24">
        <f t="shared" si="668"/>
        <v>6</v>
      </c>
      <c r="E42787">
        <v>299695</v>
      </c>
      <c r="F42787">
        <v>179296</v>
      </c>
    </row>
    <row r="42788" spans="1:6" x14ac:dyDescent="0.25">
      <c r="A42788">
        <v>131691</v>
      </c>
      <c r="B42788" s="2">
        <v>44349.601320388349</v>
      </c>
      <c r="C42788" s="26">
        <v>44349.601320388349</v>
      </c>
      <c r="D42788" s="24">
        <f t="shared" si="668"/>
        <v>6</v>
      </c>
      <c r="E42788">
        <v>5399</v>
      </c>
      <c r="F42788">
        <v>4316</v>
      </c>
    </row>
    <row r="42789" spans="1:6" x14ac:dyDescent="0.25">
      <c r="A42789">
        <v>131695</v>
      </c>
      <c r="B42789" s="2">
        <v>44349.601320388349</v>
      </c>
      <c r="C42789" s="26">
        <v>44349.601320388349</v>
      </c>
      <c r="D42789" s="24">
        <f t="shared" si="668"/>
        <v>6</v>
      </c>
      <c r="E42789">
        <v>83890</v>
      </c>
      <c r="F42789">
        <v>347393</v>
      </c>
    </row>
    <row r="42790" spans="1:6" x14ac:dyDescent="0.25">
      <c r="A42790">
        <v>131697</v>
      </c>
      <c r="B42790" s="2">
        <v>44349.602533980586</v>
      </c>
      <c r="C42790" s="26">
        <v>44349.602533980586</v>
      </c>
      <c r="D42790" s="24">
        <f t="shared" si="668"/>
        <v>6</v>
      </c>
      <c r="E42790">
        <v>47830</v>
      </c>
      <c r="F42790">
        <v>270101</v>
      </c>
    </row>
    <row r="42791" spans="1:6" x14ac:dyDescent="0.25">
      <c r="A42791">
        <v>131701</v>
      </c>
      <c r="B42791" s="2">
        <v>44349.602938511322</v>
      </c>
      <c r="C42791" s="26">
        <v>44349.602938511322</v>
      </c>
      <c r="D42791" s="24">
        <f t="shared" si="668"/>
        <v>6</v>
      </c>
      <c r="E42791">
        <v>296759</v>
      </c>
      <c r="F42791">
        <v>154256</v>
      </c>
    </row>
    <row r="42792" spans="1:6" x14ac:dyDescent="0.25">
      <c r="A42792">
        <v>131702</v>
      </c>
      <c r="B42792" s="2">
        <v>44349.602938511329</v>
      </c>
      <c r="C42792" s="26">
        <v>44349.602938511329</v>
      </c>
      <c r="D42792" s="24">
        <f t="shared" si="668"/>
        <v>6</v>
      </c>
      <c r="E42792">
        <v>318997</v>
      </c>
      <c r="F42792">
        <v>347393</v>
      </c>
    </row>
    <row r="42793" spans="1:6" x14ac:dyDescent="0.25">
      <c r="A42793">
        <v>131707</v>
      </c>
      <c r="B42793" s="2">
        <v>44349.603999999999</v>
      </c>
      <c r="C42793" s="26">
        <v>44349.603999999999</v>
      </c>
      <c r="D42793" s="24">
        <f t="shared" si="668"/>
        <v>6</v>
      </c>
      <c r="E42793">
        <v>261296</v>
      </c>
      <c r="F42793">
        <v>85026</v>
      </c>
    </row>
    <row r="42794" spans="1:6" x14ac:dyDescent="0.25">
      <c r="A42794">
        <v>131711</v>
      </c>
      <c r="B42794" s="2">
        <v>44349.604152103559</v>
      </c>
      <c r="C42794" s="26">
        <v>44349.604152103559</v>
      </c>
      <c r="D42794" s="24">
        <f t="shared" si="668"/>
        <v>6</v>
      </c>
      <c r="E42794">
        <v>49007</v>
      </c>
      <c r="F42794">
        <v>242725</v>
      </c>
    </row>
    <row r="42795" spans="1:6" x14ac:dyDescent="0.25">
      <c r="A42795">
        <v>131712</v>
      </c>
      <c r="B42795" s="2">
        <v>44349.604961165052</v>
      </c>
      <c r="C42795" s="26">
        <v>44349.604961165052</v>
      </c>
      <c r="D42795" s="24">
        <f t="shared" si="668"/>
        <v>6</v>
      </c>
      <c r="E42795">
        <v>314195</v>
      </c>
      <c r="F42795">
        <v>230507</v>
      </c>
    </row>
    <row r="42796" spans="1:6" x14ac:dyDescent="0.25">
      <c r="A42796">
        <v>131716</v>
      </c>
      <c r="B42796" s="2">
        <v>44349.605770226539</v>
      </c>
      <c r="C42796" s="26">
        <v>44349.605770226539</v>
      </c>
      <c r="D42796" s="24">
        <f t="shared" si="668"/>
        <v>6</v>
      </c>
      <c r="E42796">
        <v>11390</v>
      </c>
      <c r="F42796">
        <v>19525</v>
      </c>
    </row>
    <row r="42797" spans="1:6" x14ac:dyDescent="0.25">
      <c r="A42797">
        <v>131717</v>
      </c>
      <c r="B42797" s="2">
        <v>44349.606174757282</v>
      </c>
      <c r="C42797" s="26">
        <v>44349.606174757282</v>
      </c>
      <c r="D42797" s="24">
        <f t="shared" si="668"/>
        <v>6</v>
      </c>
      <c r="E42797">
        <v>134810</v>
      </c>
      <c r="F42797">
        <v>429494</v>
      </c>
    </row>
    <row r="42798" spans="1:6" x14ac:dyDescent="0.25">
      <c r="A42798">
        <v>131721</v>
      </c>
      <c r="B42798" s="2">
        <v>44349.606174757282</v>
      </c>
      <c r="C42798" s="26">
        <v>44349.606174757282</v>
      </c>
      <c r="D42798" s="24">
        <f t="shared" si="668"/>
        <v>6</v>
      </c>
      <c r="E42798">
        <v>279078</v>
      </c>
      <c r="F42798">
        <v>258219</v>
      </c>
    </row>
    <row r="42799" spans="1:6" x14ac:dyDescent="0.25">
      <c r="A42799">
        <v>131723</v>
      </c>
      <c r="B42799" s="2">
        <v>44349.607388349519</v>
      </c>
      <c r="C42799" s="26">
        <v>44349.607388349519</v>
      </c>
      <c r="D42799" s="24">
        <f t="shared" si="668"/>
        <v>6</v>
      </c>
      <c r="E42799">
        <v>348665</v>
      </c>
      <c r="F42799">
        <v>122027</v>
      </c>
    </row>
    <row r="42800" spans="1:6" x14ac:dyDescent="0.25">
      <c r="A42800">
        <v>131727</v>
      </c>
      <c r="B42800" s="2">
        <v>44349.607792880255</v>
      </c>
      <c r="C42800" s="26">
        <v>44349.607792880255</v>
      </c>
      <c r="D42800" s="24">
        <f t="shared" si="668"/>
        <v>6</v>
      </c>
      <c r="E42800">
        <v>45717</v>
      </c>
      <c r="F42800">
        <v>179296</v>
      </c>
    </row>
    <row r="42801" spans="1:6" x14ac:dyDescent="0.25">
      <c r="A42801">
        <v>131731</v>
      </c>
      <c r="B42801" s="2">
        <v>44349.608601941749</v>
      </c>
      <c r="C42801" s="26">
        <v>44349.608601941749</v>
      </c>
      <c r="D42801" s="24">
        <f t="shared" si="668"/>
        <v>6</v>
      </c>
      <c r="E42801">
        <v>269796</v>
      </c>
      <c r="F42801">
        <v>411922</v>
      </c>
    </row>
    <row r="42802" spans="1:6" x14ac:dyDescent="0.25">
      <c r="A42802">
        <v>131732</v>
      </c>
      <c r="B42802" s="2">
        <v>44349.608601941749</v>
      </c>
      <c r="C42802" s="26">
        <v>44349.608601941749</v>
      </c>
      <c r="D42802" s="24">
        <f t="shared" si="668"/>
        <v>6</v>
      </c>
      <c r="E42802">
        <v>291284</v>
      </c>
      <c r="F42802">
        <v>249086</v>
      </c>
    </row>
    <row r="42803" spans="1:6" x14ac:dyDescent="0.25">
      <c r="A42803">
        <v>131736</v>
      </c>
      <c r="B42803" s="2">
        <v>44349.609411003235</v>
      </c>
      <c r="C42803" s="26">
        <v>44349.609411003235</v>
      </c>
      <c r="D42803" s="24">
        <f t="shared" si="668"/>
        <v>6</v>
      </c>
      <c r="E42803">
        <v>154038</v>
      </c>
      <c r="F42803">
        <v>250679</v>
      </c>
    </row>
    <row r="42804" spans="1:6" x14ac:dyDescent="0.25">
      <c r="A42804">
        <v>131740</v>
      </c>
      <c r="B42804" s="2">
        <v>44349.609815533986</v>
      </c>
      <c r="C42804" s="26">
        <v>44349.609815533986</v>
      </c>
      <c r="D42804" s="24">
        <f t="shared" si="668"/>
        <v>6</v>
      </c>
      <c r="E42804">
        <v>208235</v>
      </c>
      <c r="F42804">
        <v>118549</v>
      </c>
    </row>
    <row r="42805" spans="1:6" x14ac:dyDescent="0.25">
      <c r="A42805">
        <v>131743</v>
      </c>
      <c r="B42805" s="2">
        <v>44349.610220064729</v>
      </c>
      <c r="C42805" s="26">
        <v>44349.610220064729</v>
      </c>
      <c r="D42805" s="24">
        <f t="shared" si="668"/>
        <v>6</v>
      </c>
      <c r="E42805">
        <v>69497</v>
      </c>
      <c r="F42805">
        <v>341081</v>
      </c>
    </row>
    <row r="42806" spans="1:6" x14ac:dyDescent="0.25">
      <c r="A42806">
        <v>131744</v>
      </c>
      <c r="B42806" s="2">
        <v>44349.611029126208</v>
      </c>
      <c r="C42806" s="26">
        <v>44349.611029126208</v>
      </c>
      <c r="D42806" s="24">
        <f t="shared" si="668"/>
        <v>6</v>
      </c>
      <c r="E42806">
        <v>293524</v>
      </c>
      <c r="F42806">
        <v>339386</v>
      </c>
    </row>
    <row r="42807" spans="1:6" x14ac:dyDescent="0.25">
      <c r="A42807">
        <v>131746</v>
      </c>
      <c r="B42807" s="2">
        <v>44349.611433656959</v>
      </c>
      <c r="C42807" s="26">
        <v>44349.611433656959</v>
      </c>
      <c r="D42807" s="24">
        <f t="shared" si="668"/>
        <v>6</v>
      </c>
      <c r="E42807">
        <v>234887</v>
      </c>
      <c r="F42807">
        <v>153893</v>
      </c>
    </row>
    <row r="42808" spans="1:6" x14ac:dyDescent="0.25">
      <c r="A42808">
        <v>131751</v>
      </c>
      <c r="B42808" s="2">
        <v>44349.611838187702</v>
      </c>
      <c r="C42808" s="26">
        <v>44349.611838187702</v>
      </c>
      <c r="D42808" s="24">
        <f t="shared" si="668"/>
        <v>6</v>
      </c>
      <c r="E42808">
        <v>209602</v>
      </c>
      <c r="F42808">
        <v>135</v>
      </c>
    </row>
    <row r="42809" spans="1:6" x14ac:dyDescent="0.25">
      <c r="A42809">
        <v>131754</v>
      </c>
      <c r="B42809" s="2">
        <v>44349.612647249189</v>
      </c>
      <c r="C42809" s="26">
        <v>44349.612647249189</v>
      </c>
      <c r="D42809" s="24">
        <f t="shared" si="668"/>
        <v>6</v>
      </c>
      <c r="E42809">
        <v>133330</v>
      </c>
      <c r="F42809">
        <v>162482</v>
      </c>
    </row>
    <row r="42810" spans="1:6" x14ac:dyDescent="0.25">
      <c r="A42810">
        <v>131759</v>
      </c>
      <c r="B42810" s="2">
        <v>44349.613051779932</v>
      </c>
      <c r="C42810" s="26">
        <v>44349.613051779932</v>
      </c>
      <c r="D42810" s="24">
        <f t="shared" si="668"/>
        <v>6</v>
      </c>
      <c r="E42810">
        <v>143804</v>
      </c>
      <c r="F42810">
        <v>131136</v>
      </c>
    </row>
    <row r="42811" spans="1:6" x14ac:dyDescent="0.25">
      <c r="A42811">
        <v>131763</v>
      </c>
      <c r="B42811" s="2">
        <v>44349.613860841426</v>
      </c>
      <c r="C42811" s="26">
        <v>44349.613860841426</v>
      </c>
      <c r="D42811" s="24">
        <f t="shared" si="668"/>
        <v>6</v>
      </c>
      <c r="E42811">
        <v>160904</v>
      </c>
      <c r="F42811">
        <v>453531</v>
      </c>
    </row>
    <row r="42812" spans="1:6" x14ac:dyDescent="0.25">
      <c r="A42812">
        <v>131764</v>
      </c>
      <c r="B42812" s="2">
        <v>44349.615074433656</v>
      </c>
      <c r="C42812" s="26">
        <v>44349.615074433656</v>
      </c>
      <c r="D42812" s="24">
        <f t="shared" si="668"/>
        <v>6</v>
      </c>
      <c r="E42812">
        <v>254805</v>
      </c>
      <c r="F42812">
        <v>302552</v>
      </c>
    </row>
    <row r="42813" spans="1:6" x14ac:dyDescent="0.25">
      <c r="A42813">
        <v>131768</v>
      </c>
      <c r="B42813" s="2">
        <v>44349.615883495142</v>
      </c>
      <c r="C42813" s="26">
        <v>44349.615883495142</v>
      </c>
      <c r="D42813" s="24">
        <f t="shared" si="668"/>
        <v>6</v>
      </c>
      <c r="E42813">
        <v>122405</v>
      </c>
      <c r="F42813">
        <v>439981</v>
      </c>
    </row>
    <row r="42814" spans="1:6" x14ac:dyDescent="0.25">
      <c r="A42814">
        <v>131770</v>
      </c>
      <c r="B42814" s="2">
        <v>44349.615883495142</v>
      </c>
      <c r="C42814" s="26">
        <v>44349.615883495142</v>
      </c>
      <c r="D42814" s="24">
        <f t="shared" si="668"/>
        <v>6</v>
      </c>
      <c r="E42814">
        <v>234786</v>
      </c>
      <c r="F42814">
        <v>230507</v>
      </c>
    </row>
    <row r="42815" spans="1:6" x14ac:dyDescent="0.25">
      <c r="A42815">
        <v>131773</v>
      </c>
      <c r="B42815" s="2">
        <v>44349.615883495142</v>
      </c>
      <c r="C42815" s="26">
        <v>44349.615883495142</v>
      </c>
      <c r="D42815" s="24">
        <f t="shared" si="668"/>
        <v>6</v>
      </c>
      <c r="E42815">
        <v>257109</v>
      </c>
      <c r="F42815">
        <v>241927</v>
      </c>
    </row>
    <row r="42816" spans="1:6" x14ac:dyDescent="0.25">
      <c r="A42816">
        <v>131776</v>
      </c>
      <c r="B42816" s="2">
        <v>44349.616288025893</v>
      </c>
      <c r="C42816" s="26">
        <v>44349.616288025893</v>
      </c>
      <c r="D42816" s="24">
        <f t="shared" si="668"/>
        <v>6</v>
      </c>
      <c r="E42816">
        <v>161416</v>
      </c>
      <c r="F42816">
        <v>436459</v>
      </c>
    </row>
    <row r="42817" spans="1:6" x14ac:dyDescent="0.25">
      <c r="A42817">
        <v>131777</v>
      </c>
      <c r="B42817" s="2">
        <v>44349.617097087379</v>
      </c>
      <c r="C42817" s="26">
        <v>44349.617097087379</v>
      </c>
      <c r="D42817" s="24">
        <f t="shared" si="668"/>
        <v>6</v>
      </c>
      <c r="E42817">
        <v>153641</v>
      </c>
      <c r="F42817">
        <v>199945</v>
      </c>
    </row>
    <row r="42818" spans="1:6" x14ac:dyDescent="0.25">
      <c r="A42818">
        <v>131778</v>
      </c>
      <c r="B42818" s="2">
        <v>44349.617501618122</v>
      </c>
      <c r="C42818" s="26">
        <v>44349.617501618122</v>
      </c>
      <c r="D42818" s="24">
        <f t="shared" si="668"/>
        <v>6</v>
      </c>
      <c r="E42818">
        <v>211548</v>
      </c>
      <c r="F42818">
        <v>386196</v>
      </c>
    </row>
    <row r="42819" spans="1:6" x14ac:dyDescent="0.25">
      <c r="A42819">
        <v>131782</v>
      </c>
      <c r="B42819" s="2">
        <v>44349.618310679609</v>
      </c>
      <c r="C42819" s="26">
        <v>44349.618310679609</v>
      </c>
      <c r="D42819" s="24">
        <f t="shared" ref="D42819:D42882" si="669">MONTH(C42819)</f>
        <v>6</v>
      </c>
      <c r="E42819">
        <v>116263</v>
      </c>
      <c r="F42819">
        <v>43842</v>
      </c>
    </row>
    <row r="42820" spans="1:6" x14ac:dyDescent="0.25">
      <c r="A42820">
        <v>131784</v>
      </c>
      <c r="B42820" s="2">
        <v>44349.618715210359</v>
      </c>
      <c r="C42820" s="26">
        <v>44349.618715210359</v>
      </c>
      <c r="D42820" s="24">
        <f t="shared" si="669"/>
        <v>6</v>
      </c>
      <c r="E42820">
        <v>340069</v>
      </c>
      <c r="F42820">
        <v>227775</v>
      </c>
    </row>
    <row r="42821" spans="1:6" x14ac:dyDescent="0.25">
      <c r="A42821">
        <v>131786</v>
      </c>
      <c r="B42821" s="2">
        <v>44349.619119741095</v>
      </c>
      <c r="C42821" s="26">
        <v>44349.619119741095</v>
      </c>
      <c r="D42821" s="24">
        <f t="shared" si="669"/>
        <v>6</v>
      </c>
      <c r="E42821">
        <v>93929</v>
      </c>
      <c r="F42821">
        <v>103966</v>
      </c>
    </row>
    <row r="42822" spans="1:6" x14ac:dyDescent="0.25">
      <c r="A42822">
        <v>131788</v>
      </c>
      <c r="B42822" s="2">
        <v>44349.619928802589</v>
      </c>
      <c r="C42822" s="26">
        <v>44349.619928802589</v>
      </c>
      <c r="D42822" s="24">
        <f t="shared" si="669"/>
        <v>6</v>
      </c>
      <c r="E42822">
        <v>327825</v>
      </c>
      <c r="F42822">
        <v>230507</v>
      </c>
    </row>
    <row r="42823" spans="1:6" x14ac:dyDescent="0.25">
      <c r="A42823">
        <v>131792</v>
      </c>
      <c r="B42823" s="2">
        <v>44349.621142394819</v>
      </c>
      <c r="C42823" s="26">
        <v>44349.621142394819</v>
      </c>
      <c r="D42823" s="24">
        <f t="shared" si="669"/>
        <v>6</v>
      </c>
      <c r="E42823">
        <v>2502</v>
      </c>
      <c r="F42823">
        <v>381557</v>
      </c>
    </row>
    <row r="42824" spans="1:6" x14ac:dyDescent="0.25">
      <c r="A42824">
        <v>131796</v>
      </c>
      <c r="B42824" s="2">
        <v>44349.621142394819</v>
      </c>
      <c r="C42824" s="26">
        <v>44349.621142394819</v>
      </c>
      <c r="D42824" s="24">
        <f t="shared" si="669"/>
        <v>6</v>
      </c>
      <c r="E42824">
        <v>267404</v>
      </c>
      <c r="F42824">
        <v>411922</v>
      </c>
    </row>
    <row r="42825" spans="1:6" x14ac:dyDescent="0.25">
      <c r="A42825">
        <v>131797</v>
      </c>
      <c r="B42825" s="2">
        <v>44349.621142394826</v>
      </c>
      <c r="C42825" s="26">
        <v>44349.621142394826</v>
      </c>
      <c r="D42825" s="24">
        <f t="shared" si="669"/>
        <v>6</v>
      </c>
      <c r="E42825">
        <v>291915</v>
      </c>
      <c r="F42825">
        <v>364296</v>
      </c>
    </row>
    <row r="42826" spans="1:6" x14ac:dyDescent="0.25">
      <c r="A42826">
        <v>131798</v>
      </c>
      <c r="B42826" s="2">
        <v>44349.622355987056</v>
      </c>
      <c r="C42826" s="26">
        <v>44349.622355987056</v>
      </c>
      <c r="D42826" s="24">
        <f t="shared" si="669"/>
        <v>6</v>
      </c>
      <c r="E42826">
        <v>7664</v>
      </c>
      <c r="F42826">
        <v>473323</v>
      </c>
    </row>
    <row r="42827" spans="1:6" x14ac:dyDescent="0.25">
      <c r="A42827">
        <v>131803</v>
      </c>
      <c r="B42827" s="2">
        <v>44349.622355987056</v>
      </c>
      <c r="C42827" s="26">
        <v>44349.622355987056</v>
      </c>
      <c r="D42827" s="24">
        <f t="shared" si="669"/>
        <v>6</v>
      </c>
      <c r="E42827">
        <v>230497</v>
      </c>
      <c r="F42827">
        <v>88863</v>
      </c>
    </row>
    <row r="42828" spans="1:6" x14ac:dyDescent="0.25">
      <c r="A42828">
        <v>131808</v>
      </c>
      <c r="B42828" s="2">
        <v>44349.623569579293</v>
      </c>
      <c r="C42828" s="26">
        <v>44349.623569579293</v>
      </c>
      <c r="D42828" s="24">
        <f t="shared" si="669"/>
        <v>6</v>
      </c>
      <c r="E42828">
        <v>211493</v>
      </c>
      <c r="F42828">
        <v>465525</v>
      </c>
    </row>
    <row r="42829" spans="1:6" x14ac:dyDescent="0.25">
      <c r="A42829">
        <v>131811</v>
      </c>
      <c r="B42829" s="2">
        <v>44349.623974110029</v>
      </c>
      <c r="C42829" s="26">
        <v>44349.623974110029</v>
      </c>
      <c r="D42829" s="24">
        <f t="shared" si="669"/>
        <v>6</v>
      </c>
      <c r="E42829">
        <v>119296</v>
      </c>
      <c r="F42829">
        <v>168465</v>
      </c>
    </row>
    <row r="42830" spans="1:6" x14ac:dyDescent="0.25">
      <c r="A42830">
        <v>131815</v>
      </c>
      <c r="B42830" s="2">
        <v>44349.623974110029</v>
      </c>
      <c r="C42830" s="26">
        <v>44349.623974110029</v>
      </c>
      <c r="D42830" s="24">
        <f t="shared" si="669"/>
        <v>6</v>
      </c>
      <c r="E42830">
        <v>136869</v>
      </c>
      <c r="F42830">
        <v>250679</v>
      </c>
    </row>
    <row r="42831" spans="1:6" x14ac:dyDescent="0.25">
      <c r="A42831">
        <v>131816</v>
      </c>
      <c r="B42831" s="2">
        <v>44349.625187702266</v>
      </c>
      <c r="C42831" s="26">
        <v>44349.625187702266</v>
      </c>
      <c r="D42831" s="24">
        <f t="shared" si="669"/>
        <v>6</v>
      </c>
      <c r="E42831">
        <v>346320</v>
      </c>
      <c r="F42831">
        <v>397</v>
      </c>
    </row>
    <row r="42832" spans="1:6" x14ac:dyDescent="0.25">
      <c r="A42832">
        <v>131820</v>
      </c>
      <c r="B42832" s="2">
        <v>44349.625592233009</v>
      </c>
      <c r="C42832" s="26">
        <v>44349.625592233009</v>
      </c>
      <c r="D42832" s="24">
        <f t="shared" si="669"/>
        <v>6</v>
      </c>
      <c r="E42832">
        <v>272141</v>
      </c>
      <c r="F42832">
        <v>472712</v>
      </c>
    </row>
    <row r="42833" spans="1:6" x14ac:dyDescent="0.25">
      <c r="A42833">
        <v>131825</v>
      </c>
      <c r="B42833" s="2">
        <v>44349.627614886733</v>
      </c>
      <c r="C42833" s="26">
        <v>44349.627614886733</v>
      </c>
      <c r="D42833" s="24">
        <f t="shared" si="669"/>
        <v>6</v>
      </c>
      <c r="E42833">
        <v>34346</v>
      </c>
      <c r="F42833">
        <v>470762</v>
      </c>
    </row>
    <row r="42834" spans="1:6" x14ac:dyDescent="0.25">
      <c r="A42834">
        <v>131830</v>
      </c>
      <c r="B42834" s="2">
        <v>44349.627614886733</v>
      </c>
      <c r="C42834" s="26">
        <v>44349.627614886733</v>
      </c>
      <c r="D42834" s="24">
        <f t="shared" si="669"/>
        <v>6</v>
      </c>
      <c r="E42834">
        <v>218440</v>
      </c>
      <c r="F42834">
        <v>54565</v>
      </c>
    </row>
    <row r="42835" spans="1:6" x14ac:dyDescent="0.25">
      <c r="A42835">
        <v>131834</v>
      </c>
      <c r="B42835" s="2">
        <v>44349.628423948219</v>
      </c>
      <c r="C42835" s="26">
        <v>44349.628423948219</v>
      </c>
      <c r="D42835" s="24">
        <f t="shared" si="669"/>
        <v>6</v>
      </c>
      <c r="E42835">
        <v>85095</v>
      </c>
      <c r="F42835">
        <v>349014</v>
      </c>
    </row>
    <row r="42836" spans="1:6" x14ac:dyDescent="0.25">
      <c r="A42836">
        <v>131835</v>
      </c>
      <c r="B42836" s="2">
        <v>44349.628423948219</v>
      </c>
      <c r="C42836" s="26">
        <v>44349.628423948219</v>
      </c>
      <c r="D42836" s="24">
        <f t="shared" si="669"/>
        <v>6</v>
      </c>
      <c r="E42836">
        <v>140694</v>
      </c>
      <c r="F42836">
        <v>327633</v>
      </c>
    </row>
    <row r="42837" spans="1:6" x14ac:dyDescent="0.25">
      <c r="A42837">
        <v>131837</v>
      </c>
      <c r="B42837" s="2">
        <v>44349.628828478963</v>
      </c>
      <c r="C42837" s="26">
        <v>44349.628828478963</v>
      </c>
      <c r="D42837" s="24">
        <f t="shared" si="669"/>
        <v>6</v>
      </c>
      <c r="E42837">
        <v>163347</v>
      </c>
      <c r="F42837">
        <v>46164</v>
      </c>
    </row>
    <row r="42838" spans="1:6" x14ac:dyDescent="0.25">
      <c r="A42838">
        <v>131838</v>
      </c>
      <c r="B42838" s="2">
        <v>44349.6300420712</v>
      </c>
      <c r="C42838" s="26">
        <v>44349.6300420712</v>
      </c>
      <c r="D42838" s="24">
        <f t="shared" si="669"/>
        <v>6</v>
      </c>
      <c r="E42838">
        <v>206686</v>
      </c>
      <c r="F42838">
        <v>284325</v>
      </c>
    </row>
    <row r="42839" spans="1:6" x14ac:dyDescent="0.25">
      <c r="A42839">
        <v>131842</v>
      </c>
      <c r="B42839" s="2">
        <v>44349.6300420712</v>
      </c>
      <c r="C42839" s="26">
        <v>44349.6300420712</v>
      </c>
      <c r="D42839" s="24">
        <f t="shared" si="669"/>
        <v>6</v>
      </c>
      <c r="E42839">
        <v>266349</v>
      </c>
      <c r="F42839">
        <v>153893</v>
      </c>
    </row>
    <row r="42840" spans="1:6" x14ac:dyDescent="0.25">
      <c r="A42840">
        <v>131844</v>
      </c>
      <c r="B42840" s="2">
        <v>44349.630851132686</v>
      </c>
      <c r="C42840" s="26">
        <v>44349.630851132686</v>
      </c>
      <c r="D42840" s="24">
        <f t="shared" si="669"/>
        <v>6</v>
      </c>
      <c r="E42840">
        <v>273008</v>
      </c>
      <c r="F42840">
        <v>416489</v>
      </c>
    </row>
    <row r="42841" spans="1:6" x14ac:dyDescent="0.25">
      <c r="A42841">
        <v>131846</v>
      </c>
      <c r="B42841" s="2">
        <v>44349.631255663429</v>
      </c>
      <c r="C42841" s="26">
        <v>44349.631255663429</v>
      </c>
      <c r="D42841" s="24">
        <f t="shared" si="669"/>
        <v>6</v>
      </c>
      <c r="E42841">
        <v>313730</v>
      </c>
      <c r="F42841">
        <v>347008</v>
      </c>
    </row>
    <row r="42842" spans="1:6" x14ac:dyDescent="0.25">
      <c r="A42842">
        <v>131850</v>
      </c>
      <c r="B42842" s="2">
        <v>44349.63166019418</v>
      </c>
      <c r="C42842" s="26">
        <v>44349.63166019418</v>
      </c>
      <c r="D42842" s="24">
        <f t="shared" si="669"/>
        <v>6</v>
      </c>
      <c r="E42842">
        <v>103123</v>
      </c>
      <c r="F42842">
        <v>5151</v>
      </c>
    </row>
    <row r="42843" spans="1:6" x14ac:dyDescent="0.25">
      <c r="A42843">
        <v>131855</v>
      </c>
      <c r="B42843" s="2">
        <v>44349.632064724916</v>
      </c>
      <c r="C42843" s="26">
        <v>44349.632064724916</v>
      </c>
      <c r="D42843" s="24">
        <f t="shared" si="669"/>
        <v>6</v>
      </c>
      <c r="E42843">
        <v>254408</v>
      </c>
      <c r="F42843">
        <v>153893</v>
      </c>
    </row>
    <row r="42844" spans="1:6" x14ac:dyDescent="0.25">
      <c r="A42844">
        <v>131856</v>
      </c>
      <c r="B42844" s="2">
        <v>44349.632469255666</v>
      </c>
      <c r="C42844" s="26">
        <v>44349.632469255666</v>
      </c>
      <c r="D42844" s="24">
        <f t="shared" si="669"/>
        <v>6</v>
      </c>
      <c r="E42844">
        <v>254512</v>
      </c>
      <c r="F42844">
        <v>259452</v>
      </c>
    </row>
    <row r="42845" spans="1:6" x14ac:dyDescent="0.25">
      <c r="A42845">
        <v>131857</v>
      </c>
      <c r="B42845" s="2">
        <v>44349.632469255666</v>
      </c>
      <c r="C42845" s="26">
        <v>44349.632469255666</v>
      </c>
      <c r="D42845" s="24">
        <f t="shared" si="669"/>
        <v>6</v>
      </c>
      <c r="E42845">
        <v>269789</v>
      </c>
      <c r="F42845">
        <v>115825</v>
      </c>
    </row>
    <row r="42846" spans="1:6" x14ac:dyDescent="0.25">
      <c r="A42846">
        <v>131862</v>
      </c>
      <c r="B42846" s="2">
        <v>44349.63287378641</v>
      </c>
      <c r="C42846" s="26">
        <v>44349.63287378641</v>
      </c>
      <c r="D42846" s="24">
        <f t="shared" si="669"/>
        <v>6</v>
      </c>
      <c r="E42846">
        <v>222391</v>
      </c>
      <c r="F42846">
        <v>250679</v>
      </c>
    </row>
    <row r="42847" spans="1:6" x14ac:dyDescent="0.25">
      <c r="A42847">
        <v>131864</v>
      </c>
      <c r="B42847" s="2">
        <v>44349.633278317153</v>
      </c>
      <c r="C42847" s="26">
        <v>44349.633278317153</v>
      </c>
      <c r="D42847" s="24">
        <f t="shared" si="669"/>
        <v>6</v>
      </c>
      <c r="E42847">
        <v>238906</v>
      </c>
      <c r="F42847">
        <v>12149</v>
      </c>
    </row>
    <row r="42848" spans="1:6" x14ac:dyDescent="0.25">
      <c r="A42848">
        <v>131866</v>
      </c>
      <c r="B42848" s="2">
        <v>44349.633682847896</v>
      </c>
      <c r="C42848" s="26">
        <v>44349.633682847896</v>
      </c>
      <c r="D42848" s="24">
        <f t="shared" si="669"/>
        <v>6</v>
      </c>
      <c r="E42848">
        <v>168250</v>
      </c>
      <c r="F42848">
        <v>202914</v>
      </c>
    </row>
    <row r="42849" spans="1:6" x14ac:dyDescent="0.25">
      <c r="A42849">
        <v>131870</v>
      </c>
      <c r="B42849" s="2">
        <v>44349.634087378639</v>
      </c>
      <c r="C42849" s="26">
        <v>44349.634087378639</v>
      </c>
      <c r="D42849" s="24">
        <f t="shared" si="669"/>
        <v>6</v>
      </c>
      <c r="E42849">
        <v>31658</v>
      </c>
      <c r="F42849">
        <v>189009</v>
      </c>
    </row>
    <row r="42850" spans="1:6" x14ac:dyDescent="0.25">
      <c r="A42850">
        <v>131875</v>
      </c>
      <c r="B42850" s="2">
        <v>44349.634491909383</v>
      </c>
      <c r="C42850" s="26">
        <v>44349.634491909383</v>
      </c>
      <c r="D42850" s="24">
        <f t="shared" si="669"/>
        <v>6</v>
      </c>
      <c r="E42850">
        <v>56637</v>
      </c>
      <c r="F42850">
        <v>131136</v>
      </c>
    </row>
    <row r="42851" spans="1:6" x14ac:dyDescent="0.25">
      <c r="A42851">
        <v>131880</v>
      </c>
      <c r="B42851" s="2">
        <v>44349.63449190939</v>
      </c>
      <c r="C42851" s="26">
        <v>44349.63449190939</v>
      </c>
      <c r="D42851" s="24">
        <f t="shared" si="669"/>
        <v>6</v>
      </c>
      <c r="E42851">
        <v>251085</v>
      </c>
      <c r="F42851">
        <v>460633</v>
      </c>
    </row>
    <row r="42852" spans="1:6" x14ac:dyDescent="0.25">
      <c r="A42852">
        <v>131885</v>
      </c>
      <c r="B42852" s="2">
        <v>44349.635300970869</v>
      </c>
      <c r="C42852" s="26">
        <v>44349.635300970869</v>
      </c>
      <c r="D42852" s="24">
        <f t="shared" si="669"/>
        <v>6</v>
      </c>
      <c r="E42852">
        <v>64570</v>
      </c>
      <c r="F42852">
        <v>88863</v>
      </c>
    </row>
    <row r="42853" spans="1:6" x14ac:dyDescent="0.25">
      <c r="A42853">
        <v>131886</v>
      </c>
      <c r="B42853" s="2">
        <v>44349.63570550162</v>
      </c>
      <c r="C42853" s="26">
        <v>44349.63570550162</v>
      </c>
      <c r="D42853" s="24">
        <f t="shared" si="669"/>
        <v>6</v>
      </c>
      <c r="E42853">
        <v>165677</v>
      </c>
      <c r="F42853">
        <v>283433</v>
      </c>
    </row>
    <row r="42854" spans="1:6" x14ac:dyDescent="0.25">
      <c r="A42854">
        <v>131890</v>
      </c>
      <c r="B42854" s="2">
        <v>44349.636110032363</v>
      </c>
      <c r="C42854" s="26">
        <v>44349.636110032363</v>
      </c>
      <c r="D42854" s="24">
        <f t="shared" si="669"/>
        <v>6</v>
      </c>
      <c r="E42854">
        <v>216437</v>
      </c>
      <c r="F42854">
        <v>397390</v>
      </c>
    </row>
    <row r="42855" spans="1:6" x14ac:dyDescent="0.25">
      <c r="A42855">
        <v>131893</v>
      </c>
      <c r="B42855" s="2">
        <v>44349.636514563106</v>
      </c>
      <c r="C42855" s="26">
        <v>44349.636514563106</v>
      </c>
      <c r="D42855" s="24">
        <f t="shared" si="669"/>
        <v>6</v>
      </c>
      <c r="E42855">
        <v>261468</v>
      </c>
      <c r="F42855">
        <v>351192</v>
      </c>
    </row>
    <row r="42856" spans="1:6" x14ac:dyDescent="0.25">
      <c r="A42856">
        <v>131896</v>
      </c>
      <c r="B42856" s="2">
        <v>44349.636514563106</v>
      </c>
      <c r="C42856" s="26">
        <v>44349.636514563106</v>
      </c>
      <c r="D42856" s="24">
        <f t="shared" si="669"/>
        <v>6</v>
      </c>
      <c r="E42856">
        <v>290491</v>
      </c>
      <c r="F42856">
        <v>249345</v>
      </c>
    </row>
    <row r="42857" spans="1:6" x14ac:dyDescent="0.25">
      <c r="A42857">
        <v>131901</v>
      </c>
      <c r="B42857" s="2">
        <v>44349.636514563106</v>
      </c>
      <c r="C42857" s="26">
        <v>44349.636514563106</v>
      </c>
      <c r="D42857" s="24">
        <f t="shared" si="669"/>
        <v>6</v>
      </c>
      <c r="E42857">
        <v>292933</v>
      </c>
      <c r="F42857">
        <v>285680</v>
      </c>
    </row>
    <row r="42858" spans="1:6" x14ac:dyDescent="0.25">
      <c r="A42858">
        <v>131904</v>
      </c>
      <c r="B42858" s="2">
        <v>44349.637323624593</v>
      </c>
      <c r="C42858" s="26">
        <v>44349.637323624593</v>
      </c>
      <c r="D42858" s="24">
        <f t="shared" si="669"/>
        <v>6</v>
      </c>
      <c r="E42858">
        <v>131820</v>
      </c>
      <c r="F42858">
        <v>5151</v>
      </c>
    </row>
    <row r="42859" spans="1:6" x14ac:dyDescent="0.25">
      <c r="A42859">
        <v>131909</v>
      </c>
      <c r="B42859" s="2">
        <v>44349.638941747573</v>
      </c>
      <c r="C42859" s="26">
        <v>44349.638941747573</v>
      </c>
      <c r="D42859" s="24">
        <f t="shared" si="669"/>
        <v>6</v>
      </c>
      <c r="E42859">
        <v>202868</v>
      </c>
      <c r="F42859">
        <v>347008</v>
      </c>
    </row>
    <row r="42860" spans="1:6" x14ac:dyDescent="0.25">
      <c r="A42860">
        <v>131912</v>
      </c>
      <c r="B42860" s="2">
        <v>44349.639750809059</v>
      </c>
      <c r="C42860" s="26">
        <v>44349.639750809059</v>
      </c>
      <c r="D42860" s="24">
        <f t="shared" si="669"/>
        <v>6</v>
      </c>
      <c r="E42860">
        <v>144621</v>
      </c>
      <c r="F42860">
        <v>15878</v>
      </c>
    </row>
    <row r="42861" spans="1:6" x14ac:dyDescent="0.25">
      <c r="A42861">
        <v>131917</v>
      </c>
      <c r="B42861" s="2">
        <v>44349.640964401297</v>
      </c>
      <c r="C42861" s="26">
        <v>44349.640964401297</v>
      </c>
      <c r="D42861" s="24">
        <f t="shared" si="669"/>
        <v>6</v>
      </c>
      <c r="E42861">
        <v>120035</v>
      </c>
      <c r="F42861">
        <v>436459</v>
      </c>
    </row>
    <row r="42862" spans="1:6" x14ac:dyDescent="0.25">
      <c r="A42862">
        <v>131919</v>
      </c>
      <c r="B42862" s="2">
        <v>44349.642666666667</v>
      </c>
      <c r="C42862" s="26">
        <v>44349.642666666667</v>
      </c>
      <c r="D42862" s="24">
        <f t="shared" si="669"/>
        <v>6</v>
      </c>
      <c r="E42862">
        <v>128715</v>
      </c>
      <c r="F42862">
        <v>254768</v>
      </c>
    </row>
    <row r="42863" spans="1:6" x14ac:dyDescent="0.25">
      <c r="A42863">
        <v>131923</v>
      </c>
      <c r="B42863" s="2">
        <v>44349.645009708736</v>
      </c>
      <c r="C42863" s="26">
        <v>44349.645009708736</v>
      </c>
      <c r="D42863" s="24">
        <f t="shared" si="669"/>
        <v>6</v>
      </c>
      <c r="E42863">
        <v>4636</v>
      </c>
      <c r="F42863">
        <v>176818</v>
      </c>
    </row>
    <row r="42864" spans="1:6" x14ac:dyDescent="0.25">
      <c r="A42864">
        <v>131925</v>
      </c>
      <c r="B42864" s="2">
        <v>44349.645009708736</v>
      </c>
      <c r="C42864" s="26">
        <v>44349.645009708736</v>
      </c>
      <c r="D42864" s="24">
        <f t="shared" si="669"/>
        <v>6</v>
      </c>
      <c r="E42864">
        <v>244982</v>
      </c>
      <c r="F42864">
        <v>7084</v>
      </c>
    </row>
    <row r="42865" spans="1:6" x14ac:dyDescent="0.25">
      <c r="A42865">
        <v>131929</v>
      </c>
      <c r="B42865" s="2">
        <v>44349.646223300973</v>
      </c>
      <c r="C42865" s="26">
        <v>44349.646223300973</v>
      </c>
      <c r="D42865" s="24">
        <f t="shared" si="669"/>
        <v>6</v>
      </c>
      <c r="E42865">
        <v>108121</v>
      </c>
      <c r="F42865">
        <v>250679</v>
      </c>
    </row>
    <row r="42866" spans="1:6" x14ac:dyDescent="0.25">
      <c r="A42866">
        <v>131932</v>
      </c>
      <c r="B42866" s="2">
        <v>44349.647436893203</v>
      </c>
      <c r="C42866" s="26">
        <v>44349.647436893203</v>
      </c>
      <c r="D42866" s="24">
        <f t="shared" si="669"/>
        <v>6</v>
      </c>
      <c r="E42866">
        <v>226265</v>
      </c>
      <c r="F42866">
        <v>125006</v>
      </c>
    </row>
    <row r="42867" spans="1:6" x14ac:dyDescent="0.25">
      <c r="A42867">
        <v>131935</v>
      </c>
      <c r="B42867" s="2">
        <v>44349.647666666664</v>
      </c>
      <c r="C42867" s="26">
        <v>44349.647666666664</v>
      </c>
      <c r="D42867" s="24">
        <f t="shared" si="669"/>
        <v>6</v>
      </c>
      <c r="E42867">
        <v>329757</v>
      </c>
      <c r="F42867">
        <v>414410</v>
      </c>
    </row>
    <row r="42868" spans="1:6" x14ac:dyDescent="0.25">
      <c r="A42868">
        <v>131939</v>
      </c>
      <c r="B42868" s="2">
        <v>44349.647841423954</v>
      </c>
      <c r="C42868" s="26">
        <v>44349.647841423954</v>
      </c>
      <c r="D42868" s="24">
        <f t="shared" si="669"/>
        <v>6</v>
      </c>
      <c r="E42868">
        <v>91934</v>
      </c>
      <c r="F42868">
        <v>108961</v>
      </c>
    </row>
    <row r="42869" spans="1:6" x14ac:dyDescent="0.25">
      <c r="A42869">
        <v>131941</v>
      </c>
      <c r="B42869" s="2">
        <v>44349.647841423954</v>
      </c>
      <c r="C42869" s="26">
        <v>44349.647841423954</v>
      </c>
      <c r="D42869" s="24">
        <f t="shared" si="669"/>
        <v>6</v>
      </c>
      <c r="E42869">
        <v>280731</v>
      </c>
      <c r="F42869">
        <v>249086</v>
      </c>
    </row>
    <row r="42870" spans="1:6" x14ac:dyDescent="0.25">
      <c r="A42870">
        <v>131942</v>
      </c>
      <c r="B42870" s="2">
        <v>44349.64824595469</v>
      </c>
      <c r="C42870" s="26">
        <v>44349.64824595469</v>
      </c>
      <c r="D42870" s="24">
        <f t="shared" si="669"/>
        <v>6</v>
      </c>
      <c r="E42870">
        <v>69390</v>
      </c>
      <c r="F42870">
        <v>111368</v>
      </c>
    </row>
    <row r="42871" spans="1:6" x14ac:dyDescent="0.25">
      <c r="A42871">
        <v>131943</v>
      </c>
      <c r="B42871" s="2">
        <v>44349.64824595469</v>
      </c>
      <c r="C42871" s="26">
        <v>44349.64824595469</v>
      </c>
      <c r="D42871" s="24">
        <f t="shared" si="669"/>
        <v>6</v>
      </c>
      <c r="E42871">
        <v>102622</v>
      </c>
      <c r="F42871">
        <v>411922</v>
      </c>
    </row>
    <row r="42872" spans="1:6" x14ac:dyDescent="0.25">
      <c r="A42872">
        <v>131945</v>
      </c>
      <c r="B42872" s="2">
        <v>44349.64824595469</v>
      </c>
      <c r="C42872" s="26">
        <v>44349.64824595469</v>
      </c>
      <c r="D42872" s="24">
        <f t="shared" si="669"/>
        <v>6</v>
      </c>
      <c r="E42872">
        <v>226892</v>
      </c>
      <c r="F42872">
        <v>411922</v>
      </c>
    </row>
    <row r="42873" spans="1:6" x14ac:dyDescent="0.25">
      <c r="A42873">
        <v>131947</v>
      </c>
      <c r="B42873" s="2">
        <v>44349.648999999998</v>
      </c>
      <c r="C42873" s="26">
        <v>44349.648999999998</v>
      </c>
      <c r="D42873" s="24">
        <f t="shared" si="669"/>
        <v>6</v>
      </c>
      <c r="E42873">
        <v>12180</v>
      </c>
      <c r="F42873">
        <v>332256</v>
      </c>
    </row>
    <row r="42874" spans="1:6" x14ac:dyDescent="0.25">
      <c r="A42874">
        <v>131949</v>
      </c>
      <c r="B42874" s="2">
        <v>44349.64986407767</v>
      </c>
      <c r="C42874" s="26">
        <v>44349.64986407767</v>
      </c>
      <c r="D42874" s="24">
        <f t="shared" si="669"/>
        <v>6</v>
      </c>
      <c r="E42874">
        <v>150643</v>
      </c>
      <c r="F42874">
        <v>369826</v>
      </c>
    </row>
    <row r="42875" spans="1:6" x14ac:dyDescent="0.25">
      <c r="A42875">
        <v>131952</v>
      </c>
      <c r="B42875" s="2">
        <v>44349.650268608413</v>
      </c>
      <c r="C42875" s="26">
        <v>44349.650268608413</v>
      </c>
      <c r="D42875" s="24">
        <f t="shared" si="669"/>
        <v>6</v>
      </c>
      <c r="E42875">
        <v>94416</v>
      </c>
      <c r="F42875">
        <v>184771</v>
      </c>
    </row>
    <row r="42876" spans="1:6" x14ac:dyDescent="0.25">
      <c r="A42876">
        <v>131955</v>
      </c>
      <c r="B42876" s="2">
        <v>44349.650268608413</v>
      </c>
      <c r="C42876" s="26">
        <v>44349.650268608413</v>
      </c>
      <c r="D42876" s="24">
        <f t="shared" si="669"/>
        <v>6</v>
      </c>
      <c r="E42876">
        <v>99373</v>
      </c>
      <c r="F42876">
        <v>470762</v>
      </c>
    </row>
    <row r="42877" spans="1:6" x14ac:dyDescent="0.25">
      <c r="A42877">
        <v>131956</v>
      </c>
      <c r="B42877" s="2">
        <v>44349.650268608413</v>
      </c>
      <c r="C42877" s="26">
        <v>44349.650268608413</v>
      </c>
      <c r="D42877" s="24">
        <f t="shared" si="669"/>
        <v>6</v>
      </c>
      <c r="E42877">
        <v>323557</v>
      </c>
      <c r="F42877">
        <v>62570</v>
      </c>
    </row>
    <row r="42878" spans="1:6" x14ac:dyDescent="0.25">
      <c r="A42878">
        <v>131959</v>
      </c>
      <c r="B42878" s="2">
        <v>44349.6510776699</v>
      </c>
      <c r="C42878" s="26">
        <v>44349.6510776699</v>
      </c>
      <c r="D42878" s="24">
        <f t="shared" si="669"/>
        <v>6</v>
      </c>
      <c r="E42878">
        <v>110285</v>
      </c>
      <c r="F42878">
        <v>5151</v>
      </c>
    </row>
    <row r="42879" spans="1:6" x14ac:dyDescent="0.25">
      <c r="A42879">
        <v>131960</v>
      </c>
      <c r="B42879" s="2">
        <v>44349.651077669907</v>
      </c>
      <c r="C42879" s="26">
        <v>44349.651077669907</v>
      </c>
      <c r="D42879" s="24">
        <f t="shared" si="669"/>
        <v>6</v>
      </c>
      <c r="E42879">
        <v>79499</v>
      </c>
      <c r="F42879">
        <v>230507</v>
      </c>
    </row>
    <row r="42880" spans="1:6" x14ac:dyDescent="0.25">
      <c r="A42880">
        <v>131965</v>
      </c>
      <c r="B42880" s="2">
        <v>44349.651077669907</v>
      </c>
      <c r="C42880" s="26">
        <v>44349.651077669907</v>
      </c>
      <c r="D42880" s="24">
        <f t="shared" si="669"/>
        <v>6</v>
      </c>
      <c r="E42880">
        <v>334066</v>
      </c>
      <c r="F42880">
        <v>158978</v>
      </c>
    </row>
    <row r="42881" spans="1:6" x14ac:dyDescent="0.25">
      <c r="A42881">
        <v>131970</v>
      </c>
      <c r="B42881" s="2">
        <v>44349.652291262137</v>
      </c>
      <c r="C42881" s="26">
        <v>44349.652291262137</v>
      </c>
      <c r="D42881" s="24">
        <f t="shared" si="669"/>
        <v>6</v>
      </c>
      <c r="E42881">
        <v>326281</v>
      </c>
      <c r="F42881">
        <v>370651</v>
      </c>
    </row>
    <row r="42882" spans="1:6" x14ac:dyDescent="0.25">
      <c r="A42882">
        <v>131973</v>
      </c>
      <c r="B42882" s="2">
        <v>44349.65390938511</v>
      </c>
      <c r="C42882" s="26">
        <v>44349.65390938511</v>
      </c>
      <c r="D42882" s="24">
        <f t="shared" si="669"/>
        <v>6</v>
      </c>
      <c r="E42882">
        <v>325151</v>
      </c>
      <c r="F42882">
        <v>250679</v>
      </c>
    </row>
    <row r="42883" spans="1:6" x14ac:dyDescent="0.25">
      <c r="A42883">
        <v>131977</v>
      </c>
      <c r="B42883" s="2">
        <v>44349.655122977347</v>
      </c>
      <c r="C42883" s="26">
        <v>44349.655122977347</v>
      </c>
      <c r="D42883" s="24">
        <f t="shared" ref="D42883:D42946" si="670">MONTH(C42883)</f>
        <v>6</v>
      </c>
      <c r="E42883">
        <v>22425</v>
      </c>
      <c r="F42883">
        <v>43842</v>
      </c>
    </row>
    <row r="42884" spans="1:6" x14ac:dyDescent="0.25">
      <c r="A42884">
        <v>131981</v>
      </c>
      <c r="B42884" s="2">
        <v>44349.655122977347</v>
      </c>
      <c r="C42884" s="26">
        <v>44349.655122977347</v>
      </c>
      <c r="D42884" s="24">
        <f t="shared" si="670"/>
        <v>6</v>
      </c>
      <c r="E42884">
        <v>146075</v>
      </c>
      <c r="F42884">
        <v>94400</v>
      </c>
    </row>
    <row r="42885" spans="1:6" x14ac:dyDescent="0.25">
      <c r="A42885">
        <v>131984</v>
      </c>
      <c r="B42885" s="2">
        <v>44349.65714563107</v>
      </c>
      <c r="C42885" s="26">
        <v>44349.65714563107</v>
      </c>
      <c r="D42885" s="24">
        <f t="shared" si="670"/>
        <v>6</v>
      </c>
      <c r="E42885">
        <v>284983</v>
      </c>
      <c r="F42885">
        <v>221580</v>
      </c>
    </row>
    <row r="42886" spans="1:6" x14ac:dyDescent="0.25">
      <c r="A42886">
        <v>131987</v>
      </c>
      <c r="B42886" s="2">
        <v>44349.657550161814</v>
      </c>
      <c r="C42886" s="26">
        <v>44349.657550161814</v>
      </c>
      <c r="D42886" s="24">
        <f t="shared" si="670"/>
        <v>6</v>
      </c>
      <c r="E42886">
        <v>239818</v>
      </c>
      <c r="F42886">
        <v>398027</v>
      </c>
    </row>
    <row r="42887" spans="1:6" x14ac:dyDescent="0.25">
      <c r="A42887">
        <v>131988</v>
      </c>
      <c r="B42887" s="2">
        <v>44349.657954692557</v>
      </c>
      <c r="C42887" s="26">
        <v>44349.657954692557</v>
      </c>
      <c r="D42887" s="24">
        <f t="shared" si="670"/>
        <v>6</v>
      </c>
      <c r="E42887">
        <v>169526</v>
      </c>
      <c r="F42887">
        <v>411922</v>
      </c>
    </row>
    <row r="42888" spans="1:6" x14ac:dyDescent="0.25">
      <c r="A42888">
        <v>131991</v>
      </c>
      <c r="B42888" s="2">
        <v>44349.6583592233</v>
      </c>
      <c r="C42888" s="26">
        <v>44349.6583592233</v>
      </c>
      <c r="D42888" s="24">
        <f t="shared" si="670"/>
        <v>6</v>
      </c>
      <c r="E42888">
        <v>64944</v>
      </c>
      <c r="F42888">
        <v>347008</v>
      </c>
    </row>
    <row r="42889" spans="1:6" x14ac:dyDescent="0.25">
      <c r="A42889">
        <v>131996</v>
      </c>
      <c r="B42889" s="2">
        <v>44349.659168284794</v>
      </c>
      <c r="C42889" s="26">
        <v>44349.659168284794</v>
      </c>
      <c r="D42889" s="24">
        <f t="shared" si="670"/>
        <v>6</v>
      </c>
      <c r="E42889">
        <v>150187</v>
      </c>
      <c r="F42889">
        <v>274147</v>
      </c>
    </row>
    <row r="42890" spans="1:6" x14ac:dyDescent="0.25">
      <c r="A42890">
        <v>131998</v>
      </c>
      <c r="B42890" s="2">
        <v>44349.65997734628</v>
      </c>
      <c r="C42890" s="26">
        <v>44349.65997734628</v>
      </c>
      <c r="D42890" s="24">
        <f t="shared" si="670"/>
        <v>6</v>
      </c>
      <c r="E42890">
        <v>200384</v>
      </c>
      <c r="F42890">
        <v>387595</v>
      </c>
    </row>
    <row r="42891" spans="1:6" x14ac:dyDescent="0.25">
      <c r="A42891">
        <v>132003</v>
      </c>
      <c r="B42891" s="2">
        <v>44349.660786407767</v>
      </c>
      <c r="C42891" s="26">
        <v>44349.660786407767</v>
      </c>
      <c r="D42891" s="24">
        <f t="shared" si="670"/>
        <v>6</v>
      </c>
      <c r="E42891">
        <v>272617</v>
      </c>
      <c r="F42891">
        <v>274147</v>
      </c>
    </row>
    <row r="42892" spans="1:6" x14ac:dyDescent="0.25">
      <c r="A42892">
        <v>132004</v>
      </c>
      <c r="B42892" s="2">
        <v>44349.661</v>
      </c>
      <c r="C42892" s="26">
        <v>44349.661</v>
      </c>
      <c r="D42892" s="24">
        <f t="shared" si="670"/>
        <v>6</v>
      </c>
      <c r="E42892">
        <v>89960</v>
      </c>
      <c r="F42892">
        <v>297015</v>
      </c>
    </row>
    <row r="42893" spans="1:6" x14ac:dyDescent="0.25">
      <c r="A42893">
        <v>132007</v>
      </c>
      <c r="B42893" s="2">
        <v>44349.66119093851</v>
      </c>
      <c r="C42893" s="26">
        <v>44349.66119093851</v>
      </c>
      <c r="D42893" s="24">
        <f t="shared" si="670"/>
        <v>6</v>
      </c>
      <c r="E42893">
        <v>626</v>
      </c>
      <c r="F42893">
        <v>154256</v>
      </c>
    </row>
    <row r="42894" spans="1:6" x14ac:dyDescent="0.25">
      <c r="A42894">
        <v>132010</v>
      </c>
      <c r="B42894" s="2">
        <v>44349.66119093851</v>
      </c>
      <c r="C42894" s="26">
        <v>44349.66119093851</v>
      </c>
      <c r="D42894" s="24">
        <f t="shared" si="670"/>
        <v>6</v>
      </c>
      <c r="E42894">
        <v>130933</v>
      </c>
      <c r="F42894">
        <v>180863</v>
      </c>
    </row>
    <row r="42895" spans="1:6" x14ac:dyDescent="0.25">
      <c r="A42895">
        <v>132011</v>
      </c>
      <c r="B42895" s="2">
        <v>44349.66119093851</v>
      </c>
      <c r="C42895" s="26">
        <v>44349.66119093851</v>
      </c>
      <c r="D42895" s="24">
        <f t="shared" si="670"/>
        <v>6</v>
      </c>
      <c r="E42895">
        <v>250563</v>
      </c>
      <c r="F42895">
        <v>463334</v>
      </c>
    </row>
    <row r="42896" spans="1:6" x14ac:dyDescent="0.25">
      <c r="A42896">
        <v>132014</v>
      </c>
      <c r="B42896" s="2">
        <v>44349.66119093851</v>
      </c>
      <c r="C42896" s="26">
        <v>44349.66119093851</v>
      </c>
      <c r="D42896" s="24">
        <f t="shared" si="670"/>
        <v>6</v>
      </c>
      <c r="E42896">
        <v>296749</v>
      </c>
      <c r="F42896">
        <v>182841</v>
      </c>
    </row>
    <row r="42897" spans="1:6" x14ac:dyDescent="0.25">
      <c r="A42897">
        <v>132015</v>
      </c>
      <c r="B42897" s="2">
        <v>44349.661999999997</v>
      </c>
      <c r="C42897" s="26">
        <v>44349.661999999997</v>
      </c>
      <c r="D42897" s="24">
        <f t="shared" si="670"/>
        <v>6</v>
      </c>
      <c r="E42897">
        <v>219740</v>
      </c>
      <c r="F42897">
        <v>154228</v>
      </c>
    </row>
    <row r="42898" spans="1:6" x14ac:dyDescent="0.25">
      <c r="A42898">
        <v>132016</v>
      </c>
      <c r="B42898" s="2">
        <v>44349.662404530747</v>
      </c>
      <c r="C42898" s="26">
        <v>44349.662404530747</v>
      </c>
      <c r="D42898" s="24">
        <f t="shared" si="670"/>
        <v>6</v>
      </c>
      <c r="E42898">
        <v>30757</v>
      </c>
      <c r="F42898">
        <v>68023</v>
      </c>
    </row>
    <row r="42899" spans="1:6" x14ac:dyDescent="0.25">
      <c r="A42899">
        <v>132019</v>
      </c>
      <c r="B42899" s="2">
        <v>44349.665236245957</v>
      </c>
      <c r="C42899" s="26">
        <v>44349.665236245957</v>
      </c>
      <c r="D42899" s="24">
        <f t="shared" si="670"/>
        <v>6</v>
      </c>
      <c r="E42899">
        <v>220854</v>
      </c>
      <c r="F42899">
        <v>158978</v>
      </c>
    </row>
    <row r="42900" spans="1:6" x14ac:dyDescent="0.25">
      <c r="A42900">
        <v>132020</v>
      </c>
      <c r="B42900" s="2">
        <v>44349.665236245957</v>
      </c>
      <c r="C42900" s="26">
        <v>44349.665236245957</v>
      </c>
      <c r="D42900" s="24">
        <f t="shared" si="670"/>
        <v>6</v>
      </c>
      <c r="E42900">
        <v>245443</v>
      </c>
      <c r="F42900">
        <v>198326</v>
      </c>
    </row>
    <row r="42901" spans="1:6" x14ac:dyDescent="0.25">
      <c r="A42901">
        <v>132022</v>
      </c>
      <c r="B42901" s="2">
        <v>44349.6656407767</v>
      </c>
      <c r="C42901" s="26">
        <v>44349.6656407767</v>
      </c>
      <c r="D42901" s="24">
        <f t="shared" si="670"/>
        <v>6</v>
      </c>
      <c r="E42901">
        <v>48422</v>
      </c>
      <c r="F42901">
        <v>227775</v>
      </c>
    </row>
    <row r="42902" spans="1:6" x14ac:dyDescent="0.25">
      <c r="A42902">
        <v>132025</v>
      </c>
      <c r="B42902" s="2">
        <v>44349.666045307444</v>
      </c>
      <c r="C42902" s="26">
        <v>44349.666045307444</v>
      </c>
      <c r="D42902" s="24">
        <f t="shared" si="670"/>
        <v>6</v>
      </c>
      <c r="E42902">
        <v>245531</v>
      </c>
      <c r="F42902">
        <v>7145</v>
      </c>
    </row>
    <row r="42903" spans="1:6" x14ac:dyDescent="0.25">
      <c r="A42903">
        <v>132029</v>
      </c>
      <c r="B42903" s="2">
        <v>44349.66685436893</v>
      </c>
      <c r="C42903" s="26">
        <v>44349.66685436893</v>
      </c>
      <c r="D42903" s="24">
        <f t="shared" si="670"/>
        <v>6</v>
      </c>
      <c r="E42903">
        <v>188590</v>
      </c>
      <c r="F42903">
        <v>208533</v>
      </c>
    </row>
    <row r="42904" spans="1:6" x14ac:dyDescent="0.25">
      <c r="A42904">
        <v>132032</v>
      </c>
      <c r="B42904" s="2">
        <v>44349.667258899681</v>
      </c>
      <c r="C42904" s="26">
        <v>44349.667258899681</v>
      </c>
      <c r="D42904" s="24">
        <f t="shared" si="670"/>
        <v>6</v>
      </c>
      <c r="E42904">
        <v>125556</v>
      </c>
      <c r="F42904">
        <v>239565</v>
      </c>
    </row>
    <row r="42905" spans="1:6" x14ac:dyDescent="0.25">
      <c r="A42905">
        <v>132035</v>
      </c>
      <c r="B42905" s="2">
        <v>44349.667663430417</v>
      </c>
      <c r="C42905" s="26">
        <v>44349.667663430417</v>
      </c>
      <c r="D42905" s="24">
        <f t="shared" si="670"/>
        <v>6</v>
      </c>
      <c r="E42905">
        <v>331083</v>
      </c>
      <c r="F42905">
        <v>324893</v>
      </c>
    </row>
    <row r="42906" spans="1:6" x14ac:dyDescent="0.25">
      <c r="A42906">
        <v>132039</v>
      </c>
      <c r="B42906" s="2">
        <v>44349.667663430417</v>
      </c>
      <c r="C42906" s="26">
        <v>44349.667663430417</v>
      </c>
      <c r="D42906" s="24">
        <f t="shared" si="670"/>
        <v>6</v>
      </c>
      <c r="E42906">
        <v>335176</v>
      </c>
      <c r="F42906">
        <v>158978</v>
      </c>
    </row>
    <row r="42907" spans="1:6" x14ac:dyDescent="0.25">
      <c r="A42907">
        <v>132044</v>
      </c>
      <c r="B42907" s="2">
        <v>44349.668877022654</v>
      </c>
      <c r="C42907" s="26">
        <v>44349.668877022654</v>
      </c>
      <c r="D42907" s="24">
        <f t="shared" si="670"/>
        <v>6</v>
      </c>
      <c r="E42907">
        <v>115355</v>
      </c>
      <c r="F42907">
        <v>82850</v>
      </c>
    </row>
    <row r="42908" spans="1:6" x14ac:dyDescent="0.25">
      <c r="A42908">
        <v>132049</v>
      </c>
      <c r="B42908" s="2">
        <v>44349.670090614884</v>
      </c>
      <c r="C42908" s="26">
        <v>44349.670090614884</v>
      </c>
      <c r="D42908" s="24">
        <f t="shared" si="670"/>
        <v>6</v>
      </c>
      <c r="E42908">
        <v>9110</v>
      </c>
      <c r="F42908">
        <v>310352</v>
      </c>
    </row>
    <row r="42909" spans="1:6" x14ac:dyDescent="0.25">
      <c r="A42909">
        <v>132050</v>
      </c>
      <c r="B42909" s="2">
        <v>44349.670495145634</v>
      </c>
      <c r="C42909" s="26">
        <v>44349.670495145634</v>
      </c>
      <c r="D42909" s="24">
        <f t="shared" si="670"/>
        <v>6</v>
      </c>
      <c r="E42909">
        <v>297585</v>
      </c>
      <c r="F42909">
        <v>214224</v>
      </c>
    </row>
    <row r="42910" spans="1:6" x14ac:dyDescent="0.25">
      <c r="A42910">
        <v>132055</v>
      </c>
      <c r="B42910" s="2">
        <v>44349.67089967637</v>
      </c>
      <c r="C42910" s="26">
        <v>44349.67089967637</v>
      </c>
      <c r="D42910" s="24">
        <f t="shared" si="670"/>
        <v>6</v>
      </c>
      <c r="E42910">
        <v>108640</v>
      </c>
      <c r="F42910">
        <v>179296</v>
      </c>
    </row>
    <row r="42911" spans="1:6" x14ac:dyDescent="0.25">
      <c r="A42911">
        <v>132056</v>
      </c>
      <c r="B42911" s="2">
        <v>44349.672113268614</v>
      </c>
      <c r="C42911" s="26">
        <v>44349.672113268614</v>
      </c>
      <c r="D42911" s="24">
        <f t="shared" si="670"/>
        <v>6</v>
      </c>
      <c r="E42911">
        <v>132047</v>
      </c>
      <c r="F42911">
        <v>349014</v>
      </c>
    </row>
    <row r="42912" spans="1:6" x14ac:dyDescent="0.25">
      <c r="A42912">
        <v>132060</v>
      </c>
      <c r="B42912" s="2">
        <v>44349.672113268614</v>
      </c>
      <c r="C42912" s="26">
        <v>44349.672113268614</v>
      </c>
      <c r="D42912" s="24">
        <f t="shared" si="670"/>
        <v>6</v>
      </c>
      <c r="E42912">
        <v>207229</v>
      </c>
      <c r="F42912">
        <v>250679</v>
      </c>
    </row>
    <row r="42913" spans="1:6" x14ac:dyDescent="0.25">
      <c r="A42913">
        <v>132064</v>
      </c>
      <c r="B42913" s="2">
        <v>44349.672113268614</v>
      </c>
      <c r="C42913" s="26">
        <v>44349.672113268614</v>
      </c>
      <c r="D42913" s="24">
        <f t="shared" si="670"/>
        <v>6</v>
      </c>
      <c r="E42913">
        <v>231300</v>
      </c>
      <c r="F42913">
        <v>262099</v>
      </c>
    </row>
    <row r="42914" spans="1:6" x14ac:dyDescent="0.25">
      <c r="A42914">
        <v>132068</v>
      </c>
      <c r="B42914" s="2">
        <v>44349.672113268614</v>
      </c>
      <c r="C42914" s="26">
        <v>44349.672113268614</v>
      </c>
      <c r="D42914" s="24">
        <f t="shared" si="670"/>
        <v>6</v>
      </c>
      <c r="E42914">
        <v>258840</v>
      </c>
      <c r="F42914">
        <v>81226</v>
      </c>
    </row>
    <row r="42915" spans="1:6" x14ac:dyDescent="0.25">
      <c r="A42915">
        <v>132072</v>
      </c>
      <c r="B42915" s="2">
        <v>44349.672113268614</v>
      </c>
      <c r="C42915" s="26">
        <v>44349.672113268614</v>
      </c>
      <c r="D42915" s="24">
        <f t="shared" si="670"/>
        <v>6</v>
      </c>
      <c r="E42915">
        <v>275349</v>
      </c>
      <c r="F42915">
        <v>471403</v>
      </c>
    </row>
    <row r="42916" spans="1:6" x14ac:dyDescent="0.25">
      <c r="A42916">
        <v>132075</v>
      </c>
      <c r="B42916" s="2">
        <v>44349.672113268614</v>
      </c>
      <c r="C42916" s="26">
        <v>44349.672113268614</v>
      </c>
      <c r="D42916" s="24">
        <f t="shared" si="670"/>
        <v>6</v>
      </c>
      <c r="E42916">
        <v>285905</v>
      </c>
      <c r="F42916">
        <v>180863</v>
      </c>
    </row>
    <row r="42917" spans="1:6" x14ac:dyDescent="0.25">
      <c r="A42917">
        <v>132079</v>
      </c>
      <c r="B42917" s="2">
        <v>44349.674944983824</v>
      </c>
      <c r="C42917" s="26">
        <v>44349.674944983824</v>
      </c>
      <c r="D42917" s="24">
        <f t="shared" si="670"/>
        <v>6</v>
      </c>
      <c r="E42917">
        <v>250704</v>
      </c>
      <c r="F42917">
        <v>250679</v>
      </c>
    </row>
    <row r="42918" spans="1:6" x14ac:dyDescent="0.25">
      <c r="A42918">
        <v>132080</v>
      </c>
      <c r="B42918" s="2">
        <v>44349.675754045304</v>
      </c>
      <c r="C42918" s="26">
        <v>44349.675754045304</v>
      </c>
      <c r="D42918" s="24">
        <f t="shared" si="670"/>
        <v>6</v>
      </c>
      <c r="E42918">
        <v>20125</v>
      </c>
      <c r="F42918">
        <v>276543</v>
      </c>
    </row>
    <row r="42919" spans="1:6" x14ac:dyDescent="0.25">
      <c r="A42919">
        <v>132081</v>
      </c>
      <c r="B42919" s="2">
        <v>44349.675754045304</v>
      </c>
      <c r="C42919" s="26">
        <v>44349.675754045304</v>
      </c>
      <c r="D42919" s="24">
        <f t="shared" si="670"/>
        <v>6</v>
      </c>
      <c r="E42919">
        <v>198362</v>
      </c>
      <c r="F42919">
        <v>343048</v>
      </c>
    </row>
    <row r="42920" spans="1:6" x14ac:dyDescent="0.25">
      <c r="A42920">
        <v>132085</v>
      </c>
      <c r="B42920" s="2">
        <v>44349.675754045304</v>
      </c>
      <c r="C42920" s="26">
        <v>44349.675754045304</v>
      </c>
      <c r="D42920" s="24">
        <f t="shared" si="670"/>
        <v>6</v>
      </c>
      <c r="E42920">
        <v>294568</v>
      </c>
      <c r="F42920">
        <v>351192</v>
      </c>
    </row>
    <row r="42921" spans="1:6" x14ac:dyDescent="0.25">
      <c r="A42921">
        <v>132090</v>
      </c>
      <c r="B42921" s="2">
        <v>44349.676563106797</v>
      </c>
      <c r="C42921" s="26">
        <v>44349.676563106797</v>
      </c>
      <c r="D42921" s="24">
        <f t="shared" si="670"/>
        <v>6</v>
      </c>
      <c r="E42921">
        <v>314373</v>
      </c>
      <c r="F42921">
        <v>158978</v>
      </c>
    </row>
    <row r="42922" spans="1:6" x14ac:dyDescent="0.25">
      <c r="A42922">
        <v>132094</v>
      </c>
      <c r="B42922" s="2">
        <v>44349.676967637541</v>
      </c>
      <c r="C42922" s="26">
        <v>44349.676967637541</v>
      </c>
      <c r="D42922" s="24">
        <f t="shared" si="670"/>
        <v>6</v>
      </c>
      <c r="E42922">
        <v>82456</v>
      </c>
      <c r="F42922">
        <v>182676</v>
      </c>
    </row>
    <row r="42923" spans="1:6" x14ac:dyDescent="0.25">
      <c r="A42923">
        <v>132095</v>
      </c>
      <c r="B42923" s="2">
        <v>44349.676967637541</v>
      </c>
      <c r="C42923" s="26">
        <v>44349.676967637541</v>
      </c>
      <c r="D42923" s="24">
        <f t="shared" si="670"/>
        <v>6</v>
      </c>
      <c r="E42923">
        <v>265972</v>
      </c>
      <c r="F42923">
        <v>264569</v>
      </c>
    </row>
    <row r="42924" spans="1:6" x14ac:dyDescent="0.25">
      <c r="A42924">
        <v>132096</v>
      </c>
      <c r="B42924" s="2">
        <v>44349.677372168284</v>
      </c>
      <c r="C42924" s="26">
        <v>44349.677372168284</v>
      </c>
      <c r="D42924" s="24">
        <f t="shared" si="670"/>
        <v>6</v>
      </c>
      <c r="E42924">
        <v>154292</v>
      </c>
      <c r="F42924">
        <v>330753</v>
      </c>
    </row>
    <row r="42925" spans="1:6" x14ac:dyDescent="0.25">
      <c r="A42925">
        <v>132101</v>
      </c>
      <c r="B42925" s="2">
        <v>44349.677372168284</v>
      </c>
      <c r="C42925" s="26">
        <v>44349.677372168284</v>
      </c>
      <c r="D42925" s="24">
        <f t="shared" si="670"/>
        <v>6</v>
      </c>
      <c r="E42925">
        <v>245878</v>
      </c>
      <c r="F42925">
        <v>242428</v>
      </c>
    </row>
    <row r="42926" spans="1:6" x14ac:dyDescent="0.25">
      <c r="A42926">
        <v>132105</v>
      </c>
      <c r="B42926" s="2">
        <v>44349.678585760521</v>
      </c>
      <c r="C42926" s="26">
        <v>44349.678585760521</v>
      </c>
      <c r="D42926" s="24">
        <f t="shared" si="670"/>
        <v>6</v>
      </c>
      <c r="E42926">
        <v>232071</v>
      </c>
      <c r="F42926">
        <v>241927</v>
      </c>
    </row>
    <row r="42927" spans="1:6" x14ac:dyDescent="0.25">
      <c r="A42927">
        <v>132110</v>
      </c>
      <c r="B42927" s="2">
        <v>44349.78780906149</v>
      </c>
      <c r="C42927" s="26">
        <v>44349.78780906149</v>
      </c>
      <c r="D42927" s="24">
        <f t="shared" si="670"/>
        <v>6</v>
      </c>
      <c r="E42927">
        <v>247033</v>
      </c>
      <c r="F42927">
        <v>436070</v>
      </c>
    </row>
    <row r="42928" spans="1:6" x14ac:dyDescent="0.25">
      <c r="A42928">
        <v>132112</v>
      </c>
      <c r="B42928" s="2">
        <v>44349.788213592234</v>
      </c>
      <c r="C42928" s="26">
        <v>44349.788213592234</v>
      </c>
      <c r="D42928" s="24">
        <f t="shared" si="670"/>
        <v>6</v>
      </c>
      <c r="E42928">
        <v>285772</v>
      </c>
      <c r="F42928">
        <v>122902</v>
      </c>
    </row>
    <row r="42929" spans="1:6" x14ac:dyDescent="0.25">
      <c r="A42929">
        <v>132115</v>
      </c>
      <c r="B42929" s="2">
        <v>44349.788618122977</v>
      </c>
      <c r="C42929" s="26">
        <v>44349.788618122977</v>
      </c>
      <c r="D42929" s="24">
        <f t="shared" si="670"/>
        <v>6</v>
      </c>
      <c r="E42929">
        <v>196808</v>
      </c>
      <c r="F42929">
        <v>324893</v>
      </c>
    </row>
    <row r="42930" spans="1:6" x14ac:dyDescent="0.25">
      <c r="A42930">
        <v>132118</v>
      </c>
      <c r="B42930" s="2">
        <v>44349.788618122977</v>
      </c>
      <c r="C42930" s="26">
        <v>44349.788618122977</v>
      </c>
      <c r="D42930" s="24">
        <f t="shared" si="670"/>
        <v>6</v>
      </c>
      <c r="E42930">
        <v>252889</v>
      </c>
      <c r="F42930">
        <v>43842</v>
      </c>
    </row>
    <row r="42931" spans="1:6" x14ac:dyDescent="0.25">
      <c r="A42931">
        <v>132121</v>
      </c>
      <c r="B42931" s="2">
        <v>44349.78902265372</v>
      </c>
      <c r="C42931" s="26">
        <v>44349.78902265372</v>
      </c>
      <c r="D42931" s="24">
        <f t="shared" si="670"/>
        <v>6</v>
      </c>
      <c r="E42931">
        <v>84938</v>
      </c>
      <c r="F42931">
        <v>62129</v>
      </c>
    </row>
    <row r="42932" spans="1:6" x14ac:dyDescent="0.25">
      <c r="A42932">
        <v>132126</v>
      </c>
      <c r="B42932" s="2">
        <v>44349.78902265372</v>
      </c>
      <c r="C42932" s="26">
        <v>44349.78902265372</v>
      </c>
      <c r="D42932" s="24">
        <f t="shared" si="670"/>
        <v>6</v>
      </c>
      <c r="E42932">
        <v>305974</v>
      </c>
      <c r="F42932">
        <v>417458</v>
      </c>
    </row>
    <row r="42933" spans="1:6" x14ac:dyDescent="0.25">
      <c r="A42933">
        <v>132128</v>
      </c>
      <c r="B42933" s="2">
        <v>44349.79023624595</v>
      </c>
      <c r="C42933" s="26">
        <v>44349.79023624595</v>
      </c>
      <c r="D42933" s="24">
        <f t="shared" si="670"/>
        <v>6</v>
      </c>
      <c r="E42933">
        <v>144621</v>
      </c>
      <c r="F42933">
        <v>230347</v>
      </c>
    </row>
    <row r="42934" spans="1:6" x14ac:dyDescent="0.25">
      <c r="A42934">
        <v>132133</v>
      </c>
      <c r="B42934" s="2">
        <v>44349.790236245957</v>
      </c>
      <c r="C42934" s="26">
        <v>44349.790236245957</v>
      </c>
      <c r="D42934" s="24">
        <f t="shared" si="670"/>
        <v>6</v>
      </c>
      <c r="E42934">
        <v>15347</v>
      </c>
      <c r="F42934">
        <v>227775</v>
      </c>
    </row>
    <row r="42935" spans="1:6" x14ac:dyDescent="0.25">
      <c r="A42935">
        <v>132137</v>
      </c>
      <c r="B42935" s="2">
        <v>44349.790640776693</v>
      </c>
      <c r="C42935" s="26">
        <v>44349.790640776693</v>
      </c>
      <c r="D42935" s="24">
        <f t="shared" si="670"/>
        <v>6</v>
      </c>
      <c r="E42935">
        <v>14710</v>
      </c>
      <c r="F42935">
        <v>134436</v>
      </c>
    </row>
    <row r="42936" spans="1:6" x14ac:dyDescent="0.25">
      <c r="A42936">
        <v>132138</v>
      </c>
      <c r="B42936" s="2">
        <v>44349.791045307444</v>
      </c>
      <c r="C42936" s="26">
        <v>44349.791045307444</v>
      </c>
      <c r="D42936" s="24">
        <f t="shared" si="670"/>
        <v>6</v>
      </c>
      <c r="E42936">
        <v>342990</v>
      </c>
      <c r="F42936">
        <v>325852</v>
      </c>
    </row>
    <row r="42937" spans="1:6" x14ac:dyDescent="0.25">
      <c r="A42937">
        <v>132140</v>
      </c>
      <c r="B42937" s="2">
        <v>44349.791449838187</v>
      </c>
      <c r="C42937" s="26">
        <v>44349.791449838187</v>
      </c>
      <c r="D42937" s="24">
        <f t="shared" si="670"/>
        <v>6</v>
      </c>
      <c r="E42937">
        <v>50637</v>
      </c>
      <c r="F42937">
        <v>347008</v>
      </c>
    </row>
    <row r="42938" spans="1:6" x14ac:dyDescent="0.25">
      <c r="A42938">
        <v>132141</v>
      </c>
      <c r="B42938" s="2">
        <v>44349.791449838187</v>
      </c>
      <c r="C42938" s="26">
        <v>44349.791449838187</v>
      </c>
      <c r="D42938" s="24">
        <f t="shared" si="670"/>
        <v>6</v>
      </c>
      <c r="E42938">
        <v>348549</v>
      </c>
      <c r="F42938">
        <v>324410</v>
      </c>
    </row>
    <row r="42939" spans="1:6" x14ac:dyDescent="0.25">
      <c r="A42939">
        <v>132142</v>
      </c>
      <c r="B42939" s="2">
        <v>44349.791854368937</v>
      </c>
      <c r="C42939" s="26">
        <v>44349.791854368937</v>
      </c>
      <c r="D42939" s="24">
        <f t="shared" si="670"/>
        <v>6</v>
      </c>
      <c r="E42939">
        <v>87277</v>
      </c>
      <c r="F42939">
        <v>103966</v>
      </c>
    </row>
    <row r="42940" spans="1:6" x14ac:dyDescent="0.25">
      <c r="A42940">
        <v>132143</v>
      </c>
      <c r="B42940" s="2">
        <v>44349.791854368937</v>
      </c>
      <c r="C42940" s="26">
        <v>44349.791854368937</v>
      </c>
      <c r="D42940" s="24">
        <f t="shared" si="670"/>
        <v>6</v>
      </c>
      <c r="E42940">
        <v>133558</v>
      </c>
      <c r="F42940">
        <v>198146</v>
      </c>
    </row>
    <row r="42941" spans="1:6" x14ac:dyDescent="0.25">
      <c r="A42941">
        <v>132145</v>
      </c>
      <c r="B42941" s="2">
        <v>44349.793067961167</v>
      </c>
      <c r="C42941" s="26">
        <v>44349.793067961167</v>
      </c>
      <c r="D42941" s="24">
        <f t="shared" si="670"/>
        <v>6</v>
      </c>
      <c r="E42941">
        <v>57260</v>
      </c>
      <c r="F42941">
        <v>230507</v>
      </c>
    </row>
    <row r="42942" spans="1:6" x14ac:dyDescent="0.25">
      <c r="A42942">
        <v>132147</v>
      </c>
      <c r="B42942" s="2">
        <v>44349.793067961167</v>
      </c>
      <c r="C42942" s="26">
        <v>44349.793067961167</v>
      </c>
      <c r="D42942" s="24">
        <f t="shared" si="670"/>
        <v>6</v>
      </c>
      <c r="E42942">
        <v>99739</v>
      </c>
      <c r="F42942">
        <v>153808</v>
      </c>
    </row>
    <row r="42943" spans="1:6" x14ac:dyDescent="0.25">
      <c r="A42943">
        <v>132150</v>
      </c>
      <c r="B42943" s="2">
        <v>44349.793067961167</v>
      </c>
      <c r="C42943" s="26">
        <v>44349.793067961167</v>
      </c>
      <c r="D42943" s="24">
        <f t="shared" si="670"/>
        <v>6</v>
      </c>
      <c r="E42943">
        <v>118694</v>
      </c>
      <c r="F42943">
        <v>158978</v>
      </c>
    </row>
    <row r="42944" spans="1:6" x14ac:dyDescent="0.25">
      <c r="A42944">
        <v>132154</v>
      </c>
      <c r="B42944" s="2">
        <v>44349.793472491911</v>
      </c>
      <c r="C42944" s="26">
        <v>44349.793472491911</v>
      </c>
      <c r="D42944" s="24">
        <f t="shared" si="670"/>
        <v>6</v>
      </c>
      <c r="E42944">
        <v>50103</v>
      </c>
      <c r="F42944">
        <v>258219</v>
      </c>
    </row>
    <row r="42945" spans="1:6" x14ac:dyDescent="0.25">
      <c r="A42945">
        <v>132155</v>
      </c>
      <c r="B42945" s="2">
        <v>44349.793472491911</v>
      </c>
      <c r="C42945" s="26">
        <v>44349.793472491911</v>
      </c>
      <c r="D42945" s="24">
        <f t="shared" si="670"/>
        <v>6</v>
      </c>
      <c r="E42945">
        <v>161550</v>
      </c>
      <c r="F42945">
        <v>182191</v>
      </c>
    </row>
    <row r="42946" spans="1:6" x14ac:dyDescent="0.25">
      <c r="A42946">
        <v>132160</v>
      </c>
      <c r="B42946" s="2">
        <v>44349.793472491911</v>
      </c>
      <c r="C42946" s="26">
        <v>44349.793472491911</v>
      </c>
      <c r="D42946" s="24">
        <f t="shared" si="670"/>
        <v>6</v>
      </c>
      <c r="E42946">
        <v>342703</v>
      </c>
      <c r="F42946">
        <v>158978</v>
      </c>
    </row>
    <row r="42947" spans="1:6" x14ac:dyDescent="0.25">
      <c r="A42947">
        <v>132161</v>
      </c>
      <c r="B42947" s="2">
        <v>44349.793877022654</v>
      </c>
      <c r="C42947" s="26">
        <v>44349.793877022654</v>
      </c>
      <c r="D42947" s="24">
        <f t="shared" ref="D42947:D43010" si="671">MONTH(C42947)</f>
        <v>6</v>
      </c>
      <c r="E42947">
        <v>302135</v>
      </c>
      <c r="F42947">
        <v>106583</v>
      </c>
    </row>
    <row r="42948" spans="1:6" x14ac:dyDescent="0.25">
      <c r="A42948">
        <v>132162</v>
      </c>
      <c r="B42948" s="2">
        <v>44349.793877022654</v>
      </c>
      <c r="C42948" s="26">
        <v>44349.793877022654</v>
      </c>
      <c r="D42948" s="24">
        <f t="shared" si="671"/>
        <v>6</v>
      </c>
      <c r="E42948">
        <v>347353</v>
      </c>
      <c r="F42948">
        <v>240809</v>
      </c>
    </row>
    <row r="42949" spans="1:6" x14ac:dyDescent="0.25">
      <c r="A42949">
        <v>132163</v>
      </c>
      <c r="B42949" s="2">
        <v>44349.794281553397</v>
      </c>
      <c r="C42949" s="26">
        <v>44349.794281553397</v>
      </c>
      <c r="D42949" s="24">
        <f t="shared" si="671"/>
        <v>6</v>
      </c>
      <c r="E42949">
        <v>287084</v>
      </c>
      <c r="F42949">
        <v>245930</v>
      </c>
    </row>
    <row r="42950" spans="1:6" x14ac:dyDescent="0.25">
      <c r="A42950">
        <v>132168</v>
      </c>
      <c r="B42950" s="2">
        <v>44349.79468608414</v>
      </c>
      <c r="C42950" s="26">
        <v>44349.79468608414</v>
      </c>
      <c r="D42950" s="24">
        <f t="shared" si="671"/>
        <v>6</v>
      </c>
      <c r="E42950">
        <v>199199</v>
      </c>
      <c r="F42950">
        <v>122982</v>
      </c>
    </row>
    <row r="42951" spans="1:6" x14ac:dyDescent="0.25">
      <c r="A42951">
        <v>132171</v>
      </c>
      <c r="B42951" s="2">
        <v>44349.79468608414</v>
      </c>
      <c r="C42951" s="26">
        <v>44349.79468608414</v>
      </c>
      <c r="D42951" s="24">
        <f t="shared" si="671"/>
        <v>6</v>
      </c>
      <c r="E42951">
        <v>258024</v>
      </c>
      <c r="F42951">
        <v>357547</v>
      </c>
    </row>
    <row r="42952" spans="1:6" x14ac:dyDescent="0.25">
      <c r="A42952">
        <v>132173</v>
      </c>
      <c r="B42952" s="2">
        <v>44349.794999999998</v>
      </c>
      <c r="C42952" s="26">
        <v>44349.794999999998</v>
      </c>
      <c r="D42952" s="24">
        <f t="shared" si="671"/>
        <v>6</v>
      </c>
      <c r="E42952">
        <v>21507</v>
      </c>
      <c r="F42952">
        <v>324859</v>
      </c>
    </row>
    <row r="42953" spans="1:6" x14ac:dyDescent="0.25">
      <c r="A42953">
        <v>132174</v>
      </c>
      <c r="B42953" s="2">
        <v>44349.795899676377</v>
      </c>
      <c r="C42953" s="26">
        <v>44349.795899676377</v>
      </c>
      <c r="D42953" s="24">
        <f t="shared" si="671"/>
        <v>6</v>
      </c>
      <c r="E42953">
        <v>44998</v>
      </c>
      <c r="F42953">
        <v>411922</v>
      </c>
    </row>
    <row r="42954" spans="1:6" x14ac:dyDescent="0.25">
      <c r="A42954">
        <v>132176</v>
      </c>
      <c r="B42954" s="2">
        <v>44349.795899676377</v>
      </c>
      <c r="C42954" s="26">
        <v>44349.795899676377</v>
      </c>
      <c r="D42954" s="24">
        <f t="shared" si="671"/>
        <v>6</v>
      </c>
      <c r="E42954">
        <v>343421</v>
      </c>
      <c r="F42954">
        <v>209122</v>
      </c>
    </row>
    <row r="42955" spans="1:6" x14ac:dyDescent="0.25">
      <c r="A42955">
        <v>132178</v>
      </c>
      <c r="B42955" s="2">
        <v>44349.796708737864</v>
      </c>
      <c r="C42955" s="26">
        <v>44349.796708737864</v>
      </c>
      <c r="D42955" s="24">
        <f t="shared" si="671"/>
        <v>6</v>
      </c>
      <c r="E42955">
        <v>86204</v>
      </c>
      <c r="F42955">
        <v>119030</v>
      </c>
    </row>
    <row r="42956" spans="1:6" x14ac:dyDescent="0.25">
      <c r="A42956">
        <v>132180</v>
      </c>
      <c r="B42956" s="2">
        <v>44349.796708737864</v>
      </c>
      <c r="C42956" s="26">
        <v>44349.796708737864</v>
      </c>
      <c r="D42956" s="24">
        <f t="shared" si="671"/>
        <v>6</v>
      </c>
      <c r="E42956">
        <v>187023</v>
      </c>
      <c r="F42956">
        <v>345550</v>
      </c>
    </row>
    <row r="42957" spans="1:6" x14ac:dyDescent="0.25">
      <c r="A42957">
        <v>132183</v>
      </c>
      <c r="B42957" s="2">
        <v>44349.796708737864</v>
      </c>
      <c r="C42957" s="26">
        <v>44349.796708737864</v>
      </c>
      <c r="D42957" s="24">
        <f t="shared" si="671"/>
        <v>6</v>
      </c>
      <c r="E42957">
        <v>276976</v>
      </c>
      <c r="F42957">
        <v>102086</v>
      </c>
    </row>
    <row r="42958" spans="1:6" x14ac:dyDescent="0.25">
      <c r="A42958">
        <v>132188</v>
      </c>
      <c r="B42958" s="2">
        <v>44349.796708737864</v>
      </c>
      <c r="C42958" s="26">
        <v>44349.796708737864</v>
      </c>
      <c r="D42958" s="24">
        <f t="shared" si="671"/>
        <v>6</v>
      </c>
      <c r="E42958">
        <v>294719</v>
      </c>
      <c r="F42958">
        <v>114057</v>
      </c>
    </row>
    <row r="42959" spans="1:6" x14ac:dyDescent="0.25">
      <c r="A42959">
        <v>132190</v>
      </c>
      <c r="B42959" s="2">
        <v>44349.797113268607</v>
      </c>
      <c r="C42959" s="26">
        <v>44349.797113268607</v>
      </c>
      <c r="D42959" s="24">
        <f t="shared" si="671"/>
        <v>6</v>
      </c>
      <c r="E42959">
        <v>139941</v>
      </c>
      <c r="F42959">
        <v>254844</v>
      </c>
    </row>
    <row r="42960" spans="1:6" x14ac:dyDescent="0.25">
      <c r="A42960">
        <v>132195</v>
      </c>
      <c r="B42960" s="2">
        <v>44349.797922330094</v>
      </c>
      <c r="C42960" s="26">
        <v>44349.797922330094</v>
      </c>
      <c r="D42960" s="24">
        <f t="shared" si="671"/>
        <v>6</v>
      </c>
      <c r="E42960">
        <v>186806</v>
      </c>
      <c r="F42960">
        <v>361821</v>
      </c>
    </row>
    <row r="42961" spans="1:6" x14ac:dyDescent="0.25">
      <c r="A42961">
        <v>132197</v>
      </c>
      <c r="B42961" s="2">
        <v>44349.798326860844</v>
      </c>
      <c r="C42961" s="26">
        <v>44349.798326860844</v>
      </c>
      <c r="D42961" s="24">
        <f t="shared" si="671"/>
        <v>6</v>
      </c>
      <c r="E42961">
        <v>20637</v>
      </c>
      <c r="F42961">
        <v>182984</v>
      </c>
    </row>
    <row r="42962" spans="1:6" x14ac:dyDescent="0.25">
      <c r="A42962">
        <v>132198</v>
      </c>
      <c r="B42962" s="2">
        <v>44349.798326860844</v>
      </c>
      <c r="C42962" s="26">
        <v>44349.798326860844</v>
      </c>
      <c r="D42962" s="24">
        <f t="shared" si="671"/>
        <v>6</v>
      </c>
      <c r="E42962">
        <v>292615</v>
      </c>
      <c r="F42962">
        <v>241927</v>
      </c>
    </row>
    <row r="42963" spans="1:6" x14ac:dyDescent="0.25">
      <c r="A42963">
        <v>132203</v>
      </c>
      <c r="B42963" s="2">
        <v>44349.799135922331</v>
      </c>
      <c r="C42963" s="26">
        <v>44349.799135922331</v>
      </c>
      <c r="D42963" s="24">
        <f t="shared" si="671"/>
        <v>6</v>
      </c>
      <c r="E42963">
        <v>313874</v>
      </c>
      <c r="F42963">
        <v>351192</v>
      </c>
    </row>
    <row r="42964" spans="1:6" x14ac:dyDescent="0.25">
      <c r="A42964">
        <v>132204</v>
      </c>
      <c r="B42964" s="2">
        <v>44349.799666666666</v>
      </c>
      <c r="C42964" s="26">
        <v>44349.799666666666</v>
      </c>
      <c r="D42964" s="24">
        <f t="shared" si="671"/>
        <v>6</v>
      </c>
      <c r="E42964">
        <v>329751</v>
      </c>
      <c r="F42964">
        <v>347008</v>
      </c>
    </row>
    <row r="42965" spans="1:6" x14ac:dyDescent="0.25">
      <c r="A42965">
        <v>132206</v>
      </c>
      <c r="B42965" s="2">
        <v>44349.799944983824</v>
      </c>
      <c r="C42965" s="26">
        <v>44349.799944983824</v>
      </c>
      <c r="D42965" s="24">
        <f t="shared" si="671"/>
        <v>6</v>
      </c>
      <c r="E42965">
        <v>98488</v>
      </c>
      <c r="F42965">
        <v>54532</v>
      </c>
    </row>
    <row r="42966" spans="1:6" x14ac:dyDescent="0.25">
      <c r="A42966">
        <v>132210</v>
      </c>
      <c r="B42966" s="2">
        <v>44349.799944983824</v>
      </c>
      <c r="C42966" s="26">
        <v>44349.799944983824</v>
      </c>
      <c r="D42966" s="24">
        <f t="shared" si="671"/>
        <v>6</v>
      </c>
      <c r="E42966">
        <v>152948</v>
      </c>
      <c r="F42966">
        <v>472330</v>
      </c>
    </row>
    <row r="42967" spans="1:6" x14ac:dyDescent="0.25">
      <c r="A42967">
        <v>132214</v>
      </c>
      <c r="B42967" s="2">
        <v>44349.801563106797</v>
      </c>
      <c r="C42967" s="26">
        <v>44349.801563106797</v>
      </c>
      <c r="D42967" s="24">
        <f t="shared" si="671"/>
        <v>6</v>
      </c>
      <c r="E42967">
        <v>99091</v>
      </c>
      <c r="F42967">
        <v>14123</v>
      </c>
    </row>
    <row r="42968" spans="1:6" x14ac:dyDescent="0.25">
      <c r="A42968">
        <v>132215</v>
      </c>
      <c r="B42968" s="2">
        <v>44349.801563106797</v>
      </c>
      <c r="C42968" s="26">
        <v>44349.801563106797</v>
      </c>
      <c r="D42968" s="24">
        <f t="shared" si="671"/>
        <v>6</v>
      </c>
      <c r="E42968">
        <v>281513</v>
      </c>
      <c r="F42968">
        <v>154256</v>
      </c>
    </row>
    <row r="42969" spans="1:6" x14ac:dyDescent="0.25">
      <c r="A42969">
        <v>132217</v>
      </c>
      <c r="B42969" s="2">
        <v>44349.801967637541</v>
      </c>
      <c r="C42969" s="26">
        <v>44349.801967637541</v>
      </c>
      <c r="D42969" s="24">
        <f t="shared" si="671"/>
        <v>6</v>
      </c>
      <c r="E42969">
        <v>246024</v>
      </c>
      <c r="F42969">
        <v>76405</v>
      </c>
    </row>
    <row r="42970" spans="1:6" x14ac:dyDescent="0.25">
      <c r="A42970">
        <v>132219</v>
      </c>
      <c r="B42970" s="2">
        <v>44349.802372168284</v>
      </c>
      <c r="C42970" s="26">
        <v>44349.802372168284</v>
      </c>
      <c r="D42970" s="24">
        <f t="shared" si="671"/>
        <v>6</v>
      </c>
      <c r="E42970">
        <v>236330</v>
      </c>
      <c r="F42970">
        <v>387595</v>
      </c>
    </row>
    <row r="42971" spans="1:6" x14ac:dyDescent="0.25">
      <c r="A42971">
        <v>132223</v>
      </c>
      <c r="B42971" s="2">
        <v>44349.802776699027</v>
      </c>
      <c r="C42971" s="26">
        <v>44349.802776699027</v>
      </c>
      <c r="D42971" s="24">
        <f t="shared" si="671"/>
        <v>6</v>
      </c>
      <c r="E42971">
        <v>20000</v>
      </c>
      <c r="F42971">
        <v>63666</v>
      </c>
    </row>
    <row r="42972" spans="1:6" x14ac:dyDescent="0.25">
      <c r="A42972">
        <v>132227</v>
      </c>
      <c r="B42972" s="2">
        <v>44349.802776699027</v>
      </c>
      <c r="C42972" s="26">
        <v>44349.802776699027</v>
      </c>
      <c r="D42972" s="24">
        <f t="shared" si="671"/>
        <v>6</v>
      </c>
      <c r="E42972">
        <v>99330</v>
      </c>
      <c r="F42972">
        <v>296654</v>
      </c>
    </row>
    <row r="42973" spans="1:6" x14ac:dyDescent="0.25">
      <c r="A42973">
        <v>132231</v>
      </c>
      <c r="B42973" s="2">
        <v>44349.80318122977</v>
      </c>
      <c r="C42973" s="26">
        <v>44349.80318122977</v>
      </c>
      <c r="D42973" s="24">
        <f t="shared" si="671"/>
        <v>6</v>
      </c>
      <c r="E42973">
        <v>96197</v>
      </c>
      <c r="F42973">
        <v>371795</v>
      </c>
    </row>
    <row r="42974" spans="1:6" x14ac:dyDescent="0.25">
      <c r="A42974">
        <v>132236</v>
      </c>
      <c r="B42974" s="2">
        <v>44349.803585760514</v>
      </c>
      <c r="C42974" s="26">
        <v>44349.803585760514</v>
      </c>
      <c r="D42974" s="24">
        <f t="shared" si="671"/>
        <v>6</v>
      </c>
      <c r="E42974">
        <v>339814</v>
      </c>
      <c r="F42974">
        <v>266557</v>
      </c>
    </row>
    <row r="42975" spans="1:6" x14ac:dyDescent="0.25">
      <c r="A42975">
        <v>132239</v>
      </c>
      <c r="B42975" s="2">
        <v>44349.803990291264</v>
      </c>
      <c r="C42975" s="26">
        <v>44349.803990291264</v>
      </c>
      <c r="D42975" s="24">
        <f t="shared" si="671"/>
        <v>6</v>
      </c>
      <c r="E42975">
        <v>119946</v>
      </c>
      <c r="F42975">
        <v>69722</v>
      </c>
    </row>
    <row r="42976" spans="1:6" x14ac:dyDescent="0.25">
      <c r="A42976">
        <v>132244</v>
      </c>
      <c r="B42976" s="2">
        <v>44349.805203883494</v>
      </c>
      <c r="C42976" s="26">
        <v>44349.805203883494</v>
      </c>
      <c r="D42976" s="24">
        <f t="shared" si="671"/>
        <v>6</v>
      </c>
      <c r="E42976">
        <v>197463</v>
      </c>
      <c r="F42976">
        <v>411922</v>
      </c>
    </row>
    <row r="42977" spans="1:6" x14ac:dyDescent="0.25">
      <c r="A42977">
        <v>132248</v>
      </c>
      <c r="B42977" s="2">
        <v>44349.805608414244</v>
      </c>
      <c r="C42977" s="26">
        <v>44349.805608414244</v>
      </c>
      <c r="D42977" s="24">
        <f t="shared" si="671"/>
        <v>6</v>
      </c>
      <c r="E42977">
        <v>151870</v>
      </c>
      <c r="F42977">
        <v>439981</v>
      </c>
    </row>
    <row r="42978" spans="1:6" x14ac:dyDescent="0.25">
      <c r="A42978">
        <v>132250</v>
      </c>
      <c r="B42978" s="2">
        <v>44349.80601294498</v>
      </c>
      <c r="C42978" s="26">
        <v>44349.80601294498</v>
      </c>
      <c r="D42978" s="24">
        <f t="shared" si="671"/>
        <v>6</v>
      </c>
      <c r="E42978">
        <v>61398</v>
      </c>
      <c r="F42978">
        <v>293905</v>
      </c>
    </row>
    <row r="42979" spans="1:6" x14ac:dyDescent="0.25">
      <c r="A42979">
        <v>132255</v>
      </c>
      <c r="B42979" s="2">
        <v>44349.806822006467</v>
      </c>
      <c r="C42979" s="26">
        <v>44349.806822006467</v>
      </c>
      <c r="D42979" s="24">
        <f t="shared" si="671"/>
        <v>6</v>
      </c>
      <c r="E42979">
        <v>227894</v>
      </c>
      <c r="F42979">
        <v>401945</v>
      </c>
    </row>
    <row r="42980" spans="1:6" x14ac:dyDescent="0.25">
      <c r="A42980">
        <v>132258</v>
      </c>
      <c r="B42980" s="2">
        <v>44349.807631067961</v>
      </c>
      <c r="C42980" s="26">
        <v>44349.807631067961</v>
      </c>
      <c r="D42980" s="24">
        <f t="shared" si="671"/>
        <v>6</v>
      </c>
      <c r="E42980">
        <v>168892</v>
      </c>
      <c r="F42980">
        <v>5151</v>
      </c>
    </row>
    <row r="42981" spans="1:6" x14ac:dyDescent="0.25">
      <c r="A42981">
        <v>132260</v>
      </c>
      <c r="B42981" s="2">
        <v>44349.808035598711</v>
      </c>
      <c r="C42981" s="26">
        <v>44349.808035598711</v>
      </c>
      <c r="D42981" s="24">
        <f t="shared" si="671"/>
        <v>6</v>
      </c>
      <c r="E42981">
        <v>325611</v>
      </c>
      <c r="F42981">
        <v>390503</v>
      </c>
    </row>
    <row r="42982" spans="1:6" x14ac:dyDescent="0.25">
      <c r="A42982">
        <v>132261</v>
      </c>
      <c r="B42982" s="2">
        <v>44349.809666666661</v>
      </c>
      <c r="C42982" s="26">
        <v>44349.809666666661</v>
      </c>
      <c r="D42982" s="24">
        <f t="shared" si="671"/>
        <v>6</v>
      </c>
      <c r="E42982">
        <v>288681</v>
      </c>
      <c r="F42982">
        <v>119030</v>
      </c>
    </row>
    <row r="42983" spans="1:6" x14ac:dyDescent="0.25">
      <c r="A42983">
        <v>132263</v>
      </c>
      <c r="B42983" s="2">
        <v>44349.810058252428</v>
      </c>
      <c r="C42983" s="26">
        <v>44349.810058252428</v>
      </c>
      <c r="D42983" s="24">
        <f t="shared" si="671"/>
        <v>6</v>
      </c>
      <c r="E42983">
        <v>305245</v>
      </c>
      <c r="F42983">
        <v>411922</v>
      </c>
    </row>
    <row r="42984" spans="1:6" x14ac:dyDescent="0.25">
      <c r="A42984">
        <v>132264</v>
      </c>
      <c r="B42984" s="2">
        <v>44349.810058252428</v>
      </c>
      <c r="C42984" s="26">
        <v>44349.810058252428</v>
      </c>
      <c r="D42984" s="24">
        <f t="shared" si="671"/>
        <v>6</v>
      </c>
      <c r="E42984">
        <v>314955</v>
      </c>
      <c r="F42984">
        <v>301811</v>
      </c>
    </row>
    <row r="42985" spans="1:6" x14ac:dyDescent="0.25">
      <c r="A42985">
        <v>132268</v>
      </c>
      <c r="B42985" s="2">
        <v>44349.810058252428</v>
      </c>
      <c r="C42985" s="26">
        <v>44349.810058252428</v>
      </c>
      <c r="D42985" s="24">
        <f t="shared" si="671"/>
        <v>6</v>
      </c>
      <c r="E42985">
        <v>317611</v>
      </c>
      <c r="F42985">
        <v>226626</v>
      </c>
    </row>
    <row r="42986" spans="1:6" x14ac:dyDescent="0.25">
      <c r="A42986">
        <v>132271</v>
      </c>
      <c r="B42986" s="2">
        <v>44349.811666666661</v>
      </c>
      <c r="C42986" s="26">
        <v>44349.811666666661</v>
      </c>
      <c r="D42986" s="24">
        <f t="shared" si="671"/>
        <v>6</v>
      </c>
      <c r="E42986">
        <v>92426</v>
      </c>
      <c r="F42986">
        <v>230507</v>
      </c>
    </row>
    <row r="42987" spans="1:6" x14ac:dyDescent="0.25">
      <c r="A42987">
        <v>132276</v>
      </c>
      <c r="B42987" s="2">
        <v>44349.811676375401</v>
      </c>
      <c r="C42987" s="26">
        <v>44349.811676375401</v>
      </c>
      <c r="D42987" s="24">
        <f t="shared" si="671"/>
        <v>6</v>
      </c>
      <c r="E42987">
        <v>174</v>
      </c>
      <c r="F42987">
        <v>132863</v>
      </c>
    </row>
    <row r="42988" spans="1:6" x14ac:dyDescent="0.25">
      <c r="A42988">
        <v>132278</v>
      </c>
      <c r="B42988" s="2">
        <v>44349.812080906151</v>
      </c>
      <c r="C42988" s="26">
        <v>44349.812080906151</v>
      </c>
      <c r="D42988" s="24">
        <f t="shared" si="671"/>
        <v>6</v>
      </c>
      <c r="E42988">
        <v>79252</v>
      </c>
      <c r="F42988">
        <v>118549</v>
      </c>
    </row>
    <row r="42989" spans="1:6" x14ac:dyDescent="0.25">
      <c r="A42989">
        <v>132281</v>
      </c>
      <c r="B42989" s="2">
        <v>44349.812889967638</v>
      </c>
      <c r="C42989" s="26">
        <v>44349.812889967638</v>
      </c>
      <c r="D42989" s="24">
        <f t="shared" si="671"/>
        <v>6</v>
      </c>
      <c r="E42989">
        <v>94995</v>
      </c>
      <c r="F42989">
        <v>394819</v>
      </c>
    </row>
    <row r="42990" spans="1:6" x14ac:dyDescent="0.25">
      <c r="A42990">
        <v>132285</v>
      </c>
      <c r="B42990" s="2">
        <v>44349.812889967638</v>
      </c>
      <c r="C42990" s="26">
        <v>44349.812889967638</v>
      </c>
      <c r="D42990" s="24">
        <f t="shared" si="671"/>
        <v>6</v>
      </c>
      <c r="E42990">
        <v>270594</v>
      </c>
      <c r="F42990">
        <v>379859</v>
      </c>
    </row>
    <row r="42991" spans="1:6" x14ac:dyDescent="0.25">
      <c r="A42991">
        <v>132288</v>
      </c>
      <c r="B42991" s="2">
        <v>44349.812889967638</v>
      </c>
      <c r="C42991" s="26">
        <v>44349.812889967638</v>
      </c>
      <c r="D42991" s="24">
        <f t="shared" si="671"/>
        <v>6</v>
      </c>
      <c r="E42991">
        <v>327581</v>
      </c>
      <c r="F42991">
        <v>242151</v>
      </c>
    </row>
    <row r="42992" spans="1:6" x14ac:dyDescent="0.25">
      <c r="A42992">
        <v>132290</v>
      </c>
      <c r="B42992" s="2">
        <v>44349.812889967638</v>
      </c>
      <c r="C42992" s="26">
        <v>44349.812889967638</v>
      </c>
      <c r="D42992" s="24">
        <f t="shared" si="671"/>
        <v>6</v>
      </c>
      <c r="E42992">
        <v>341761</v>
      </c>
      <c r="F42992">
        <v>206501</v>
      </c>
    </row>
    <row r="42993" spans="1:6" x14ac:dyDescent="0.25">
      <c r="A42993">
        <v>132293</v>
      </c>
      <c r="B42993" s="2">
        <v>44349.813294498381</v>
      </c>
      <c r="C42993" s="26">
        <v>44349.813294498381</v>
      </c>
      <c r="D42993" s="24">
        <f t="shared" si="671"/>
        <v>6</v>
      </c>
      <c r="E42993">
        <v>18189</v>
      </c>
      <c r="F42993">
        <v>351192</v>
      </c>
    </row>
    <row r="42994" spans="1:6" x14ac:dyDescent="0.25">
      <c r="A42994">
        <v>132298</v>
      </c>
      <c r="B42994" s="2">
        <v>44349.814103559867</v>
      </c>
      <c r="C42994" s="26">
        <v>44349.814103559867</v>
      </c>
      <c r="D42994" s="24">
        <f t="shared" si="671"/>
        <v>6</v>
      </c>
      <c r="E42994">
        <v>316627</v>
      </c>
      <c r="F42994">
        <v>224144</v>
      </c>
    </row>
    <row r="42995" spans="1:6" x14ac:dyDescent="0.25">
      <c r="A42995">
        <v>132300</v>
      </c>
      <c r="B42995" s="2">
        <v>44349.814508090618</v>
      </c>
      <c r="C42995" s="26">
        <v>44349.814508090618</v>
      </c>
      <c r="D42995" s="24">
        <f t="shared" si="671"/>
        <v>6</v>
      </c>
      <c r="E42995">
        <v>30086</v>
      </c>
      <c r="F42995">
        <v>295484</v>
      </c>
    </row>
    <row r="42996" spans="1:6" x14ac:dyDescent="0.25">
      <c r="A42996">
        <v>132305</v>
      </c>
      <c r="B42996" s="2">
        <v>44349.814508090618</v>
      </c>
      <c r="C42996" s="26">
        <v>44349.814508090618</v>
      </c>
      <c r="D42996" s="24">
        <f t="shared" si="671"/>
        <v>6</v>
      </c>
      <c r="E42996">
        <v>152726</v>
      </c>
      <c r="F42996">
        <v>401945</v>
      </c>
    </row>
    <row r="42997" spans="1:6" x14ac:dyDescent="0.25">
      <c r="A42997">
        <v>132309</v>
      </c>
      <c r="B42997" s="2">
        <v>44349.814912621354</v>
      </c>
      <c r="C42997" s="26">
        <v>44349.814912621354</v>
      </c>
      <c r="D42997" s="24">
        <f t="shared" si="671"/>
        <v>6</v>
      </c>
      <c r="E42997">
        <v>111066</v>
      </c>
      <c r="F42997">
        <v>330333</v>
      </c>
    </row>
    <row r="42998" spans="1:6" x14ac:dyDescent="0.25">
      <c r="A42998">
        <v>132310</v>
      </c>
      <c r="B42998" s="2">
        <v>44349.814912621354</v>
      </c>
      <c r="C42998" s="26">
        <v>44349.814912621354</v>
      </c>
      <c r="D42998" s="24">
        <f t="shared" si="671"/>
        <v>6</v>
      </c>
      <c r="E42998">
        <v>200738</v>
      </c>
      <c r="F42998">
        <v>411922</v>
      </c>
    </row>
    <row r="42999" spans="1:6" x14ac:dyDescent="0.25">
      <c r="A42999">
        <v>132312</v>
      </c>
      <c r="B42999" s="2">
        <v>44349.815721682848</v>
      </c>
      <c r="C42999" s="26">
        <v>44349.815721682848</v>
      </c>
      <c r="D42999" s="24">
        <f t="shared" si="671"/>
        <v>6</v>
      </c>
      <c r="E42999">
        <v>209511</v>
      </c>
      <c r="F42999">
        <v>158978</v>
      </c>
    </row>
    <row r="43000" spans="1:6" x14ac:dyDescent="0.25">
      <c r="A43000">
        <v>132317</v>
      </c>
      <c r="B43000" s="2">
        <v>44349.816126213598</v>
      </c>
      <c r="C43000" s="26">
        <v>44349.816126213598</v>
      </c>
      <c r="D43000" s="24">
        <f t="shared" si="671"/>
        <v>6</v>
      </c>
      <c r="E43000">
        <v>31480</v>
      </c>
      <c r="F43000">
        <v>182191</v>
      </c>
    </row>
    <row r="43001" spans="1:6" x14ac:dyDescent="0.25">
      <c r="A43001">
        <v>132318</v>
      </c>
      <c r="B43001" s="2">
        <v>44349.816530744334</v>
      </c>
      <c r="C43001" s="26">
        <v>44349.816530744334</v>
      </c>
      <c r="D43001" s="24">
        <f t="shared" si="671"/>
        <v>6</v>
      </c>
      <c r="E43001">
        <v>92715</v>
      </c>
      <c r="F43001">
        <v>241927</v>
      </c>
    </row>
    <row r="43002" spans="1:6" x14ac:dyDescent="0.25">
      <c r="A43002">
        <v>132323</v>
      </c>
      <c r="B43002" s="2">
        <v>44349.817339805828</v>
      </c>
      <c r="C43002" s="26">
        <v>44349.817339805828</v>
      </c>
      <c r="D43002" s="24">
        <f t="shared" si="671"/>
        <v>6</v>
      </c>
      <c r="E43002">
        <v>106966</v>
      </c>
      <c r="F43002">
        <v>436070</v>
      </c>
    </row>
    <row r="43003" spans="1:6" x14ac:dyDescent="0.25">
      <c r="A43003">
        <v>132325</v>
      </c>
      <c r="B43003" s="2">
        <v>44349.817339805828</v>
      </c>
      <c r="C43003" s="26">
        <v>44349.817339805828</v>
      </c>
      <c r="D43003" s="24">
        <f t="shared" si="671"/>
        <v>6</v>
      </c>
      <c r="E43003">
        <v>333136</v>
      </c>
      <c r="F43003">
        <v>387595</v>
      </c>
    </row>
    <row r="43004" spans="1:6" x14ac:dyDescent="0.25">
      <c r="A43004">
        <v>132326</v>
      </c>
      <c r="B43004" s="2">
        <v>44349.818148867314</v>
      </c>
      <c r="C43004" s="26">
        <v>44349.818148867314</v>
      </c>
      <c r="D43004" s="24">
        <f t="shared" si="671"/>
        <v>6</v>
      </c>
      <c r="E43004">
        <v>281500</v>
      </c>
      <c r="F43004">
        <v>241927</v>
      </c>
    </row>
    <row r="43005" spans="1:6" x14ac:dyDescent="0.25">
      <c r="A43005">
        <v>132328</v>
      </c>
      <c r="B43005" s="2">
        <v>44349.818666666666</v>
      </c>
      <c r="C43005" s="26">
        <v>44349.818666666666</v>
      </c>
      <c r="D43005" s="24">
        <f t="shared" si="671"/>
        <v>6</v>
      </c>
      <c r="E43005">
        <v>186077</v>
      </c>
      <c r="F43005">
        <v>154256</v>
      </c>
    </row>
    <row r="43006" spans="1:6" x14ac:dyDescent="0.25">
      <c r="A43006">
        <v>132331</v>
      </c>
      <c r="B43006" s="2">
        <v>44349.819362459551</v>
      </c>
      <c r="C43006" s="26">
        <v>44349.819362459551</v>
      </c>
      <c r="D43006" s="24">
        <f t="shared" si="671"/>
        <v>6</v>
      </c>
      <c r="E43006">
        <v>60364</v>
      </c>
      <c r="F43006">
        <v>394819</v>
      </c>
    </row>
    <row r="43007" spans="1:6" x14ac:dyDescent="0.25">
      <c r="A43007">
        <v>132332</v>
      </c>
      <c r="B43007" s="2">
        <v>44349.820171521038</v>
      </c>
      <c r="C43007" s="26">
        <v>44349.820171521038</v>
      </c>
      <c r="D43007" s="24">
        <f t="shared" si="671"/>
        <v>6</v>
      </c>
      <c r="E43007">
        <v>216116</v>
      </c>
      <c r="F43007">
        <v>158978</v>
      </c>
    </row>
    <row r="43008" spans="1:6" x14ac:dyDescent="0.25">
      <c r="A43008">
        <v>132335</v>
      </c>
      <c r="B43008" s="2">
        <v>44349.822194174762</v>
      </c>
      <c r="C43008" s="26">
        <v>44349.822194174762</v>
      </c>
      <c r="D43008" s="24">
        <f t="shared" si="671"/>
        <v>6</v>
      </c>
      <c r="E43008">
        <v>316273</v>
      </c>
      <c r="F43008">
        <v>198404</v>
      </c>
    </row>
    <row r="43009" spans="1:6" x14ac:dyDescent="0.25">
      <c r="A43009">
        <v>132338</v>
      </c>
      <c r="B43009" s="2">
        <v>44349.824216828478</v>
      </c>
      <c r="C43009" s="26">
        <v>44349.824216828478</v>
      </c>
      <c r="D43009" s="24">
        <f t="shared" si="671"/>
        <v>6</v>
      </c>
      <c r="E43009">
        <v>175649</v>
      </c>
      <c r="F43009">
        <v>89660</v>
      </c>
    </row>
    <row r="43010" spans="1:6" x14ac:dyDescent="0.25">
      <c r="A43010">
        <v>132340</v>
      </c>
      <c r="B43010" s="2">
        <v>44349.826239482201</v>
      </c>
      <c r="C43010" s="26">
        <v>44349.826239482201</v>
      </c>
      <c r="D43010" s="24">
        <f t="shared" si="671"/>
        <v>6</v>
      </c>
      <c r="E43010">
        <v>157045</v>
      </c>
      <c r="F43010">
        <v>189009</v>
      </c>
    </row>
    <row r="43011" spans="1:6" x14ac:dyDescent="0.25">
      <c r="A43011">
        <v>132343</v>
      </c>
      <c r="B43011" s="2">
        <v>44349.827333333335</v>
      </c>
      <c r="C43011" s="26">
        <v>44349.827333333335</v>
      </c>
      <c r="D43011" s="24">
        <f t="shared" ref="D43011:D43074" si="672">MONTH(C43011)</f>
        <v>6</v>
      </c>
      <c r="E43011">
        <v>251249</v>
      </c>
      <c r="F43011">
        <v>258219</v>
      </c>
    </row>
    <row r="43012" spans="1:6" x14ac:dyDescent="0.25">
      <c r="A43012">
        <v>132348</v>
      </c>
      <c r="B43012" s="2">
        <v>44349.827453074438</v>
      </c>
      <c r="C43012" s="26">
        <v>44349.827453074438</v>
      </c>
      <c r="D43012" s="24">
        <f t="shared" si="672"/>
        <v>6</v>
      </c>
      <c r="E43012">
        <v>164820</v>
      </c>
      <c r="F43012">
        <v>384021</v>
      </c>
    </row>
    <row r="43013" spans="1:6" x14ac:dyDescent="0.25">
      <c r="A43013">
        <v>132351</v>
      </c>
      <c r="B43013" s="2">
        <v>44349.827453074438</v>
      </c>
      <c r="C43013" s="26">
        <v>44349.827453074438</v>
      </c>
      <c r="D43013" s="24">
        <f t="shared" si="672"/>
        <v>6</v>
      </c>
      <c r="E43013">
        <v>230618</v>
      </c>
      <c r="F43013">
        <v>198146</v>
      </c>
    </row>
    <row r="43014" spans="1:6" x14ac:dyDescent="0.25">
      <c r="A43014">
        <v>132354</v>
      </c>
      <c r="B43014" s="2">
        <v>44349.827453074438</v>
      </c>
      <c r="C43014" s="26">
        <v>44349.827453074438</v>
      </c>
      <c r="D43014" s="24">
        <f t="shared" si="672"/>
        <v>6</v>
      </c>
      <c r="E43014">
        <v>320664</v>
      </c>
      <c r="F43014">
        <v>471403</v>
      </c>
    </row>
    <row r="43015" spans="1:6" x14ac:dyDescent="0.25">
      <c r="A43015">
        <v>132357</v>
      </c>
      <c r="B43015" s="2">
        <v>44349.827666666664</v>
      </c>
      <c r="C43015" s="26">
        <v>44349.827666666664</v>
      </c>
      <c r="D43015" s="24">
        <f t="shared" si="672"/>
        <v>6</v>
      </c>
      <c r="E43015">
        <v>334469</v>
      </c>
      <c r="F43015">
        <v>305279</v>
      </c>
    </row>
    <row r="43016" spans="1:6" x14ac:dyDescent="0.25">
      <c r="A43016">
        <v>132362</v>
      </c>
      <c r="B43016" s="2">
        <v>44349.827857605174</v>
      </c>
      <c r="C43016" s="26">
        <v>44349.827857605174</v>
      </c>
      <c r="D43016" s="24">
        <f t="shared" si="672"/>
        <v>6</v>
      </c>
      <c r="E43016">
        <v>265873</v>
      </c>
      <c r="F43016">
        <v>411922</v>
      </c>
    </row>
    <row r="43017" spans="1:6" x14ac:dyDescent="0.25">
      <c r="A43017">
        <v>132364</v>
      </c>
      <c r="B43017" s="2">
        <v>44349.827857605174</v>
      </c>
      <c r="C43017" s="26">
        <v>44349.827857605174</v>
      </c>
      <c r="D43017" s="24">
        <f t="shared" si="672"/>
        <v>6</v>
      </c>
      <c r="E43017">
        <v>332040</v>
      </c>
      <c r="F43017">
        <v>172251</v>
      </c>
    </row>
    <row r="43018" spans="1:6" x14ac:dyDescent="0.25">
      <c r="A43018">
        <v>132366</v>
      </c>
      <c r="B43018" s="2">
        <v>44349.828666666668</v>
      </c>
      <c r="C43018" s="26">
        <v>44349.828666666668</v>
      </c>
      <c r="D43018" s="24">
        <f t="shared" si="672"/>
        <v>6</v>
      </c>
      <c r="E43018">
        <v>134263</v>
      </c>
      <c r="F43018">
        <v>420772</v>
      </c>
    </row>
    <row r="43019" spans="1:6" x14ac:dyDescent="0.25">
      <c r="A43019">
        <v>132369</v>
      </c>
      <c r="B43019" s="2">
        <v>44349.828666666668</v>
      </c>
      <c r="C43019" s="26">
        <v>44349.828666666668</v>
      </c>
      <c r="D43019" s="24">
        <f t="shared" si="672"/>
        <v>6</v>
      </c>
      <c r="E43019">
        <v>325217</v>
      </c>
      <c r="F43019">
        <v>81226</v>
      </c>
    </row>
    <row r="43020" spans="1:6" x14ac:dyDescent="0.25">
      <c r="A43020">
        <v>132371</v>
      </c>
      <c r="B43020" s="2">
        <v>44349.829071197411</v>
      </c>
      <c r="C43020" s="26">
        <v>44349.829071197411</v>
      </c>
      <c r="D43020" s="24">
        <f t="shared" si="672"/>
        <v>6</v>
      </c>
      <c r="E43020">
        <v>131467</v>
      </c>
      <c r="F43020">
        <v>379171</v>
      </c>
    </row>
    <row r="43021" spans="1:6" x14ac:dyDescent="0.25">
      <c r="A43021">
        <v>132375</v>
      </c>
      <c r="B43021" s="2">
        <v>44349.829071197411</v>
      </c>
      <c r="C43021" s="26">
        <v>44349.829071197411</v>
      </c>
      <c r="D43021" s="24">
        <f t="shared" si="672"/>
        <v>6</v>
      </c>
      <c r="E43021">
        <v>146910</v>
      </c>
      <c r="F43021">
        <v>158978</v>
      </c>
    </row>
    <row r="43022" spans="1:6" x14ac:dyDescent="0.25">
      <c r="A43022">
        <v>132380</v>
      </c>
      <c r="B43022" s="2">
        <v>44349.829475728155</v>
      </c>
      <c r="C43022" s="26">
        <v>44349.829475728155</v>
      </c>
      <c r="D43022" s="24">
        <f t="shared" si="672"/>
        <v>6</v>
      </c>
      <c r="E43022">
        <v>235721</v>
      </c>
      <c r="F43022">
        <v>124015</v>
      </c>
    </row>
    <row r="43023" spans="1:6" x14ac:dyDescent="0.25">
      <c r="A43023">
        <v>132381</v>
      </c>
      <c r="B43023" s="2">
        <v>44349.830689320392</v>
      </c>
      <c r="C43023" s="26">
        <v>44349.830689320392</v>
      </c>
      <c r="D43023" s="24">
        <f t="shared" si="672"/>
        <v>6</v>
      </c>
      <c r="E43023">
        <v>260143</v>
      </c>
      <c r="F43023">
        <v>98789</v>
      </c>
    </row>
    <row r="43024" spans="1:6" x14ac:dyDescent="0.25">
      <c r="A43024">
        <v>132384</v>
      </c>
      <c r="B43024" s="2">
        <v>44349.831093851128</v>
      </c>
      <c r="C43024" s="26">
        <v>44349.831093851128</v>
      </c>
      <c r="D43024" s="24">
        <f t="shared" si="672"/>
        <v>6</v>
      </c>
      <c r="E43024">
        <v>132287</v>
      </c>
      <c r="F43024">
        <v>250679</v>
      </c>
    </row>
    <row r="43025" spans="1:6" x14ac:dyDescent="0.25">
      <c r="A43025">
        <v>132389</v>
      </c>
      <c r="B43025" s="2">
        <v>44349.832307443365</v>
      </c>
      <c r="C43025" s="26">
        <v>44349.832307443365</v>
      </c>
      <c r="D43025" s="24">
        <f t="shared" si="672"/>
        <v>6</v>
      </c>
      <c r="E43025">
        <v>104323</v>
      </c>
      <c r="F43025">
        <v>128523</v>
      </c>
    </row>
    <row r="43026" spans="1:6" x14ac:dyDescent="0.25">
      <c r="A43026">
        <v>132390</v>
      </c>
      <c r="B43026" s="2">
        <v>44349.832307443365</v>
      </c>
      <c r="C43026" s="26">
        <v>44349.832307443365</v>
      </c>
      <c r="D43026" s="24">
        <f t="shared" si="672"/>
        <v>6</v>
      </c>
      <c r="E43026">
        <v>311841</v>
      </c>
      <c r="F43026">
        <v>411922</v>
      </c>
    </row>
    <row r="43027" spans="1:6" x14ac:dyDescent="0.25">
      <c r="A43027">
        <v>132394</v>
      </c>
      <c r="B43027" s="2">
        <v>44349.833521035602</v>
      </c>
      <c r="C43027" s="26">
        <v>44349.833521035602</v>
      </c>
      <c r="D43027" s="24">
        <f t="shared" si="672"/>
        <v>6</v>
      </c>
      <c r="E43027">
        <v>40684</v>
      </c>
      <c r="F43027">
        <v>5151</v>
      </c>
    </row>
    <row r="43028" spans="1:6" x14ac:dyDescent="0.25">
      <c r="A43028">
        <v>132398</v>
      </c>
      <c r="B43028" s="2">
        <v>44349.833521035602</v>
      </c>
      <c r="C43028" s="26">
        <v>44349.833521035602</v>
      </c>
      <c r="D43028" s="24">
        <f t="shared" si="672"/>
        <v>6</v>
      </c>
      <c r="E43028">
        <v>201404</v>
      </c>
      <c r="F43028">
        <v>4199</v>
      </c>
    </row>
    <row r="43029" spans="1:6" x14ac:dyDescent="0.25">
      <c r="A43029">
        <v>132400</v>
      </c>
      <c r="B43029" s="2">
        <v>44349.833521035602</v>
      </c>
      <c r="C43029" s="26">
        <v>44349.833521035602</v>
      </c>
      <c r="D43029" s="24">
        <f t="shared" si="672"/>
        <v>6</v>
      </c>
      <c r="E43029">
        <v>293339</v>
      </c>
      <c r="F43029">
        <v>192331</v>
      </c>
    </row>
    <row r="43030" spans="1:6" x14ac:dyDescent="0.25">
      <c r="A43030">
        <v>132405</v>
      </c>
      <c r="B43030" s="2">
        <v>44349.834330097088</v>
      </c>
      <c r="C43030" s="26">
        <v>44349.834330097088</v>
      </c>
      <c r="D43030" s="24">
        <f t="shared" si="672"/>
        <v>6</v>
      </c>
      <c r="E43030">
        <v>249916</v>
      </c>
      <c r="F43030">
        <v>5151</v>
      </c>
    </row>
    <row r="43031" spans="1:6" x14ac:dyDescent="0.25">
      <c r="A43031">
        <v>132407</v>
      </c>
      <c r="B43031" s="2">
        <v>44349.835139158575</v>
      </c>
      <c r="C43031" s="26">
        <v>44349.835139158575</v>
      </c>
      <c r="D43031" s="24">
        <f t="shared" si="672"/>
        <v>6</v>
      </c>
      <c r="E43031">
        <v>197842</v>
      </c>
      <c r="F43031">
        <v>204281</v>
      </c>
    </row>
    <row r="43032" spans="1:6" x14ac:dyDescent="0.25">
      <c r="A43032">
        <v>132410</v>
      </c>
      <c r="B43032" s="2">
        <v>44349.835543689325</v>
      </c>
      <c r="C43032" s="26">
        <v>44349.835543689325</v>
      </c>
      <c r="D43032" s="24">
        <f t="shared" si="672"/>
        <v>6</v>
      </c>
      <c r="E43032">
        <v>205221</v>
      </c>
      <c r="F43032">
        <v>148570</v>
      </c>
    </row>
    <row r="43033" spans="1:6" x14ac:dyDescent="0.25">
      <c r="A43033">
        <v>132413</v>
      </c>
      <c r="B43033" s="2">
        <v>44349.836757281548</v>
      </c>
      <c r="C43033" s="26">
        <v>44349.836757281548</v>
      </c>
      <c r="D43033" s="24">
        <f t="shared" si="672"/>
        <v>6</v>
      </c>
      <c r="E43033">
        <v>100173</v>
      </c>
      <c r="F43033">
        <v>462580</v>
      </c>
    </row>
    <row r="43034" spans="1:6" x14ac:dyDescent="0.25">
      <c r="A43034">
        <v>132417</v>
      </c>
      <c r="B43034" s="2">
        <v>44349.839588996765</v>
      </c>
      <c r="C43034" s="26">
        <v>44349.839588996765</v>
      </c>
      <c r="D43034" s="24">
        <f t="shared" si="672"/>
        <v>6</v>
      </c>
      <c r="E43034">
        <v>268492</v>
      </c>
      <c r="F43034">
        <v>297015</v>
      </c>
    </row>
    <row r="43035" spans="1:6" x14ac:dyDescent="0.25">
      <c r="A43035">
        <v>132420</v>
      </c>
      <c r="B43035" s="2">
        <v>44349.839588996765</v>
      </c>
      <c r="C43035" s="26">
        <v>44349.839588996765</v>
      </c>
      <c r="D43035" s="24">
        <f t="shared" si="672"/>
        <v>6</v>
      </c>
      <c r="E43035">
        <v>348715</v>
      </c>
      <c r="F43035">
        <v>347008</v>
      </c>
    </row>
    <row r="43036" spans="1:6" x14ac:dyDescent="0.25">
      <c r="A43036">
        <v>132421</v>
      </c>
      <c r="B43036" s="2">
        <v>44349.839993527508</v>
      </c>
      <c r="C43036" s="26">
        <v>44349.839993527508</v>
      </c>
      <c r="D43036" s="24">
        <f t="shared" si="672"/>
        <v>6</v>
      </c>
      <c r="E43036">
        <v>55283</v>
      </c>
      <c r="F43036">
        <v>158978</v>
      </c>
    </row>
    <row r="43037" spans="1:6" x14ac:dyDescent="0.25">
      <c r="A43037">
        <v>132426</v>
      </c>
      <c r="B43037" s="2">
        <v>44349.840398058252</v>
      </c>
      <c r="C43037" s="26">
        <v>44349.840398058252</v>
      </c>
      <c r="D43037" s="24">
        <f t="shared" si="672"/>
        <v>6</v>
      </c>
      <c r="E43037">
        <v>120049</v>
      </c>
      <c r="F43037">
        <v>158978</v>
      </c>
    </row>
    <row r="43038" spans="1:6" x14ac:dyDescent="0.25">
      <c r="A43038">
        <v>132429</v>
      </c>
      <c r="B43038" s="2">
        <v>44349.840398058252</v>
      </c>
      <c r="C43038" s="26">
        <v>44349.840398058252</v>
      </c>
      <c r="D43038" s="24">
        <f t="shared" si="672"/>
        <v>6</v>
      </c>
      <c r="E43038">
        <v>209534</v>
      </c>
      <c r="F43038">
        <v>158978</v>
      </c>
    </row>
    <row r="43039" spans="1:6" x14ac:dyDescent="0.25">
      <c r="A43039">
        <v>132434</v>
      </c>
      <c r="B43039" s="2">
        <v>44349.840398058252</v>
      </c>
      <c r="C43039" s="26">
        <v>44349.840398058252</v>
      </c>
      <c r="D43039" s="24">
        <f t="shared" si="672"/>
        <v>6</v>
      </c>
      <c r="E43039">
        <v>220043</v>
      </c>
      <c r="F43039">
        <v>357547</v>
      </c>
    </row>
    <row r="43040" spans="1:6" x14ac:dyDescent="0.25">
      <c r="A43040">
        <v>132436</v>
      </c>
      <c r="B43040" s="2">
        <v>44349.841207119738</v>
      </c>
      <c r="C43040" s="26">
        <v>44349.841207119738</v>
      </c>
      <c r="D43040" s="24">
        <f t="shared" si="672"/>
        <v>6</v>
      </c>
      <c r="E43040">
        <v>299344</v>
      </c>
      <c r="F43040">
        <v>198051</v>
      </c>
    </row>
    <row r="43041" spans="1:6" x14ac:dyDescent="0.25">
      <c r="A43041">
        <v>132438</v>
      </c>
      <c r="B43041" s="2">
        <v>44349.842016181232</v>
      </c>
      <c r="C43041" s="26">
        <v>44349.842016181232</v>
      </c>
      <c r="D43041" s="24">
        <f t="shared" si="672"/>
        <v>6</v>
      </c>
      <c r="E43041">
        <v>179137</v>
      </c>
      <c r="F43041">
        <v>169042</v>
      </c>
    </row>
    <row r="43042" spans="1:6" x14ac:dyDescent="0.25">
      <c r="A43042">
        <v>132443</v>
      </c>
      <c r="B43042" s="2">
        <v>44349.842420711975</v>
      </c>
      <c r="C43042" s="26">
        <v>44349.842420711975</v>
      </c>
      <c r="D43042" s="24">
        <f t="shared" si="672"/>
        <v>6</v>
      </c>
      <c r="E43042">
        <v>139829</v>
      </c>
      <c r="F43042">
        <v>382780</v>
      </c>
    </row>
    <row r="43043" spans="1:6" x14ac:dyDescent="0.25">
      <c r="A43043">
        <v>132444</v>
      </c>
      <c r="B43043" s="2">
        <v>44349.844847896442</v>
      </c>
      <c r="C43043" s="26">
        <v>44349.844847896442</v>
      </c>
      <c r="D43043" s="24">
        <f t="shared" si="672"/>
        <v>6</v>
      </c>
      <c r="E43043">
        <v>217294</v>
      </c>
      <c r="F43043">
        <v>250679</v>
      </c>
    </row>
    <row r="43044" spans="1:6" x14ac:dyDescent="0.25">
      <c r="A43044">
        <v>132448</v>
      </c>
      <c r="B43044" s="2">
        <v>44349.845252427185</v>
      </c>
      <c r="C43044" s="26">
        <v>44349.845252427185</v>
      </c>
      <c r="D43044" s="24">
        <f t="shared" si="672"/>
        <v>6</v>
      </c>
      <c r="E43044">
        <v>189809</v>
      </c>
      <c r="F43044">
        <v>107006</v>
      </c>
    </row>
    <row r="43045" spans="1:6" x14ac:dyDescent="0.25">
      <c r="A43045">
        <v>132451</v>
      </c>
      <c r="B43045" s="2">
        <v>44349.845252427185</v>
      </c>
      <c r="C43045" s="26">
        <v>44349.845252427185</v>
      </c>
      <c r="D43045" s="24">
        <f t="shared" si="672"/>
        <v>6</v>
      </c>
      <c r="E43045">
        <v>267873</v>
      </c>
      <c r="F43045">
        <v>105200</v>
      </c>
    </row>
    <row r="43046" spans="1:6" x14ac:dyDescent="0.25">
      <c r="A43046">
        <v>132452</v>
      </c>
      <c r="B43046" s="2">
        <v>44349.845252427185</v>
      </c>
      <c r="C43046" s="26">
        <v>44349.845252427185</v>
      </c>
      <c r="D43046" s="24">
        <f t="shared" si="672"/>
        <v>6</v>
      </c>
      <c r="E43046">
        <v>343158</v>
      </c>
      <c r="F43046">
        <v>449373</v>
      </c>
    </row>
    <row r="43047" spans="1:6" x14ac:dyDescent="0.25">
      <c r="A43047">
        <v>132454</v>
      </c>
      <c r="B43047" s="2">
        <v>44349.845656957928</v>
      </c>
      <c r="C43047" s="26">
        <v>44349.845656957928</v>
      </c>
      <c r="D43047" s="24">
        <f t="shared" si="672"/>
        <v>6</v>
      </c>
      <c r="E43047">
        <v>38458</v>
      </c>
      <c r="F43047">
        <v>43842</v>
      </c>
    </row>
    <row r="43048" spans="1:6" x14ac:dyDescent="0.25">
      <c r="A43048">
        <v>132459</v>
      </c>
      <c r="B43048" s="2">
        <v>44349.845656957928</v>
      </c>
      <c r="C43048" s="26">
        <v>44349.845656957928</v>
      </c>
      <c r="D43048" s="24">
        <f t="shared" si="672"/>
        <v>6</v>
      </c>
      <c r="E43048">
        <v>336559</v>
      </c>
      <c r="F43048">
        <v>226626</v>
      </c>
    </row>
    <row r="43049" spans="1:6" x14ac:dyDescent="0.25">
      <c r="A43049">
        <v>132463</v>
      </c>
      <c r="B43049" s="2">
        <v>44349.846061488672</v>
      </c>
      <c r="C43049" s="26">
        <v>44349.846061488672</v>
      </c>
      <c r="D43049" s="24">
        <f t="shared" si="672"/>
        <v>6</v>
      </c>
      <c r="E43049">
        <v>78011</v>
      </c>
      <c r="F43049">
        <v>301309</v>
      </c>
    </row>
    <row r="43050" spans="1:6" x14ac:dyDescent="0.25">
      <c r="A43050">
        <v>132465</v>
      </c>
      <c r="B43050" s="2">
        <v>44349.846061488679</v>
      </c>
      <c r="C43050" s="26">
        <v>44349.846061488679</v>
      </c>
      <c r="D43050" s="24">
        <f t="shared" si="672"/>
        <v>6</v>
      </c>
      <c r="E43050">
        <v>292424</v>
      </c>
      <c r="F43050">
        <v>154256</v>
      </c>
    </row>
    <row r="43051" spans="1:6" x14ac:dyDescent="0.25">
      <c r="A43051">
        <v>132470</v>
      </c>
      <c r="B43051" s="2">
        <v>44349.846466019415</v>
      </c>
      <c r="C43051" s="26">
        <v>44349.846466019415</v>
      </c>
      <c r="D43051" s="24">
        <f t="shared" si="672"/>
        <v>6</v>
      </c>
      <c r="E43051">
        <v>260139</v>
      </c>
      <c r="F43051">
        <v>439981</v>
      </c>
    </row>
    <row r="43052" spans="1:6" x14ac:dyDescent="0.25">
      <c r="A43052">
        <v>132472</v>
      </c>
      <c r="B43052" s="2">
        <v>44349.846870550165</v>
      </c>
      <c r="C43052" s="26">
        <v>44349.846870550165</v>
      </c>
      <c r="D43052" s="24">
        <f t="shared" si="672"/>
        <v>6</v>
      </c>
      <c r="E43052">
        <v>215443</v>
      </c>
      <c r="F43052">
        <v>347008</v>
      </c>
    </row>
    <row r="43053" spans="1:6" x14ac:dyDescent="0.25">
      <c r="A43053">
        <v>132473</v>
      </c>
      <c r="B43053" s="2">
        <v>44349.847275080901</v>
      </c>
      <c r="C43053" s="26">
        <v>44349.847275080901</v>
      </c>
      <c r="D43053" s="24">
        <f t="shared" si="672"/>
        <v>6</v>
      </c>
      <c r="E43053">
        <v>318695</v>
      </c>
      <c r="F43053">
        <v>471403</v>
      </c>
    </row>
    <row r="43054" spans="1:6" x14ac:dyDescent="0.25">
      <c r="A43054">
        <v>132477</v>
      </c>
      <c r="B43054" s="2">
        <v>44349.847679611652</v>
      </c>
      <c r="C43054" s="26">
        <v>44349.847679611652</v>
      </c>
      <c r="D43054" s="24">
        <f t="shared" si="672"/>
        <v>6</v>
      </c>
      <c r="E43054">
        <v>302358</v>
      </c>
      <c r="F43054">
        <v>327968</v>
      </c>
    </row>
    <row r="43055" spans="1:6" x14ac:dyDescent="0.25">
      <c r="A43055">
        <v>132478</v>
      </c>
      <c r="B43055" s="2">
        <v>44349.848084142395</v>
      </c>
      <c r="C43055" s="26">
        <v>44349.848084142395</v>
      </c>
      <c r="D43055" s="24">
        <f t="shared" si="672"/>
        <v>6</v>
      </c>
      <c r="E43055">
        <v>281736</v>
      </c>
      <c r="F43055">
        <v>371515</v>
      </c>
    </row>
    <row r="43056" spans="1:6" x14ac:dyDescent="0.25">
      <c r="A43056">
        <v>132479</v>
      </c>
      <c r="B43056" s="2">
        <v>44349.848893203882</v>
      </c>
      <c r="C43056" s="26">
        <v>44349.848893203882</v>
      </c>
      <c r="D43056" s="24">
        <f t="shared" si="672"/>
        <v>6</v>
      </c>
      <c r="E43056">
        <v>329332</v>
      </c>
      <c r="F43056">
        <v>251574</v>
      </c>
    </row>
    <row r="43057" spans="1:6" x14ac:dyDescent="0.25">
      <c r="A43057">
        <v>132483</v>
      </c>
      <c r="B43057" s="2">
        <v>44349.849702265376</v>
      </c>
      <c r="C43057" s="26">
        <v>44349.849702265376</v>
      </c>
      <c r="D43057" s="24">
        <f t="shared" si="672"/>
        <v>6</v>
      </c>
      <c r="E43057">
        <v>75956</v>
      </c>
      <c r="F43057">
        <v>298909</v>
      </c>
    </row>
    <row r="43058" spans="1:6" x14ac:dyDescent="0.25">
      <c r="A43058">
        <v>132488</v>
      </c>
      <c r="B43058" s="2">
        <v>44349.850106796119</v>
      </c>
      <c r="C43058" s="26">
        <v>44349.850106796119</v>
      </c>
      <c r="D43058" s="24">
        <f t="shared" si="672"/>
        <v>6</v>
      </c>
      <c r="E43058">
        <v>174787</v>
      </c>
      <c r="F43058">
        <v>473323</v>
      </c>
    </row>
    <row r="43059" spans="1:6" x14ac:dyDescent="0.25">
      <c r="A43059">
        <v>132489</v>
      </c>
      <c r="B43059" s="2">
        <v>44349.851320388349</v>
      </c>
      <c r="C43059" s="26">
        <v>44349.851320388349</v>
      </c>
      <c r="D43059" s="24">
        <f t="shared" si="672"/>
        <v>6</v>
      </c>
      <c r="E43059">
        <v>118316</v>
      </c>
      <c r="F43059">
        <v>411922</v>
      </c>
    </row>
    <row r="43060" spans="1:6" x14ac:dyDescent="0.25">
      <c r="A43060">
        <v>132491</v>
      </c>
      <c r="B43060" s="2">
        <v>44349.851724919099</v>
      </c>
      <c r="C43060" s="26">
        <v>44349.851724919099</v>
      </c>
      <c r="D43060" s="24">
        <f t="shared" si="672"/>
        <v>6</v>
      </c>
      <c r="E43060">
        <v>214573</v>
      </c>
      <c r="F43060">
        <v>95236</v>
      </c>
    </row>
    <row r="43061" spans="1:6" x14ac:dyDescent="0.25">
      <c r="A43061">
        <v>132495</v>
      </c>
      <c r="B43061" s="2">
        <v>44349.852129449835</v>
      </c>
      <c r="C43061" s="26">
        <v>44349.852129449835</v>
      </c>
      <c r="D43061" s="24">
        <f t="shared" si="672"/>
        <v>6</v>
      </c>
      <c r="E43061">
        <v>85726</v>
      </c>
      <c r="F43061">
        <v>54561</v>
      </c>
    </row>
    <row r="43062" spans="1:6" x14ac:dyDescent="0.25">
      <c r="A43062">
        <v>132497</v>
      </c>
      <c r="B43062" s="2">
        <v>44349.852129449835</v>
      </c>
      <c r="C43062" s="26">
        <v>44349.852129449835</v>
      </c>
      <c r="D43062" s="24">
        <f t="shared" si="672"/>
        <v>6</v>
      </c>
      <c r="E43062">
        <v>104192</v>
      </c>
      <c r="F43062">
        <v>347008</v>
      </c>
    </row>
    <row r="43063" spans="1:6" x14ac:dyDescent="0.25">
      <c r="A43063">
        <v>132501</v>
      </c>
      <c r="B43063" s="2">
        <v>44349.853747572815</v>
      </c>
      <c r="C43063" s="26">
        <v>44349.853747572815</v>
      </c>
      <c r="D43063" s="24">
        <f t="shared" si="672"/>
        <v>6</v>
      </c>
      <c r="E43063">
        <v>338445</v>
      </c>
      <c r="F43063">
        <v>411922</v>
      </c>
    </row>
    <row r="43064" spans="1:6" x14ac:dyDescent="0.25">
      <c r="A43064">
        <v>132505</v>
      </c>
      <c r="B43064" s="2">
        <v>44349.854152103559</v>
      </c>
      <c r="C43064" s="26">
        <v>44349.854152103559</v>
      </c>
      <c r="D43064" s="24">
        <f t="shared" si="672"/>
        <v>6</v>
      </c>
      <c r="E43064">
        <v>68313</v>
      </c>
      <c r="F43064">
        <v>439981</v>
      </c>
    </row>
    <row r="43065" spans="1:6" x14ac:dyDescent="0.25">
      <c r="A43065">
        <v>132510</v>
      </c>
      <c r="B43065" s="2">
        <v>44349.854556634302</v>
      </c>
      <c r="C43065" s="26">
        <v>44349.854556634302</v>
      </c>
      <c r="D43065" s="24">
        <f t="shared" si="672"/>
        <v>6</v>
      </c>
      <c r="E43065">
        <v>51776</v>
      </c>
      <c r="F43065">
        <v>433247</v>
      </c>
    </row>
    <row r="43066" spans="1:6" x14ac:dyDescent="0.25">
      <c r="A43066">
        <v>132513</v>
      </c>
      <c r="B43066" s="2">
        <v>44349.854961165052</v>
      </c>
      <c r="C43066" s="26">
        <v>44349.854961165052</v>
      </c>
      <c r="D43066" s="24">
        <f t="shared" si="672"/>
        <v>6</v>
      </c>
      <c r="E43066">
        <v>226806</v>
      </c>
      <c r="F43066">
        <v>292782</v>
      </c>
    </row>
    <row r="43067" spans="1:6" x14ac:dyDescent="0.25">
      <c r="A43067">
        <v>132518</v>
      </c>
      <c r="B43067" s="2">
        <v>44349.855365695788</v>
      </c>
      <c r="C43067" s="26">
        <v>44349.855365695788</v>
      </c>
      <c r="D43067" s="24">
        <f t="shared" si="672"/>
        <v>6</v>
      </c>
      <c r="E43067">
        <v>107966</v>
      </c>
      <c r="F43067">
        <v>408587</v>
      </c>
    </row>
    <row r="43068" spans="1:6" x14ac:dyDescent="0.25">
      <c r="A43068">
        <v>132523</v>
      </c>
      <c r="B43068" s="2">
        <v>44349.855666666663</v>
      </c>
      <c r="C43068" s="26">
        <v>44349.855666666663</v>
      </c>
      <c r="D43068" s="24">
        <f t="shared" si="672"/>
        <v>6</v>
      </c>
      <c r="E43068">
        <v>32529</v>
      </c>
      <c r="F43068">
        <v>227775</v>
      </c>
    </row>
    <row r="43069" spans="1:6" x14ac:dyDescent="0.25">
      <c r="A43069">
        <v>132528</v>
      </c>
      <c r="B43069" s="2">
        <v>44349.856579288025</v>
      </c>
      <c r="C43069" s="26">
        <v>44349.856579288025</v>
      </c>
      <c r="D43069" s="24">
        <f t="shared" si="672"/>
        <v>6</v>
      </c>
      <c r="E43069">
        <v>318000</v>
      </c>
      <c r="F43069">
        <v>347393</v>
      </c>
    </row>
    <row r="43070" spans="1:6" x14ac:dyDescent="0.25">
      <c r="A43070">
        <v>132529</v>
      </c>
      <c r="B43070" s="2">
        <v>44349.856983818769</v>
      </c>
      <c r="C43070" s="26">
        <v>44349.856983818769</v>
      </c>
      <c r="D43070" s="24">
        <f t="shared" si="672"/>
        <v>6</v>
      </c>
      <c r="E43070">
        <v>90588</v>
      </c>
      <c r="F43070">
        <v>439981</v>
      </c>
    </row>
    <row r="43071" spans="1:6" x14ac:dyDescent="0.25">
      <c r="A43071">
        <v>132532</v>
      </c>
      <c r="B43071" s="2">
        <v>44349.856983818769</v>
      </c>
      <c r="C43071" s="26">
        <v>44349.856983818769</v>
      </c>
      <c r="D43071" s="24">
        <f t="shared" si="672"/>
        <v>6</v>
      </c>
      <c r="E43071">
        <v>193271</v>
      </c>
      <c r="F43071">
        <v>347393</v>
      </c>
    </row>
    <row r="43072" spans="1:6" x14ac:dyDescent="0.25">
      <c r="A43072">
        <v>132535</v>
      </c>
      <c r="B43072" s="2">
        <v>44349.856983818769</v>
      </c>
      <c r="C43072" s="26">
        <v>44349.856983818769</v>
      </c>
      <c r="D43072" s="24">
        <f t="shared" si="672"/>
        <v>6</v>
      </c>
      <c r="E43072">
        <v>197744</v>
      </c>
      <c r="F43072">
        <v>181171</v>
      </c>
    </row>
    <row r="43073" spans="1:6" x14ac:dyDescent="0.25">
      <c r="A43073">
        <v>132536</v>
      </c>
      <c r="B43073" s="2">
        <v>44349.856983818769</v>
      </c>
      <c r="C43073" s="26">
        <v>44349.856983818769</v>
      </c>
      <c r="D43073" s="24">
        <f t="shared" si="672"/>
        <v>6</v>
      </c>
      <c r="E43073">
        <v>318948</v>
      </c>
      <c r="F43073">
        <v>302552</v>
      </c>
    </row>
    <row r="43074" spans="1:6" x14ac:dyDescent="0.25">
      <c r="A43074">
        <v>132537</v>
      </c>
      <c r="B43074" s="2">
        <v>44349.857000000004</v>
      </c>
      <c r="C43074" s="26">
        <v>44349.857000000004</v>
      </c>
      <c r="D43074" s="24">
        <f t="shared" si="672"/>
        <v>6</v>
      </c>
      <c r="E43074">
        <v>345442</v>
      </c>
      <c r="F43074">
        <v>411922</v>
      </c>
    </row>
    <row r="43075" spans="1:6" x14ac:dyDescent="0.25">
      <c r="A43075">
        <v>132538</v>
      </c>
      <c r="B43075" s="2">
        <v>44349.858197411006</v>
      </c>
      <c r="C43075" s="26">
        <v>44349.858197411006</v>
      </c>
      <c r="D43075" s="24">
        <f t="shared" ref="D43075:D43138" si="673">MONTH(C43075)</f>
        <v>6</v>
      </c>
      <c r="E43075">
        <v>42809</v>
      </c>
      <c r="F43075">
        <v>112334</v>
      </c>
    </row>
    <row r="43076" spans="1:6" x14ac:dyDescent="0.25">
      <c r="A43076">
        <v>132543</v>
      </c>
      <c r="B43076" s="2">
        <v>44349.858601941742</v>
      </c>
      <c r="C43076" s="26">
        <v>44349.858601941742</v>
      </c>
      <c r="D43076" s="24">
        <f t="shared" si="673"/>
        <v>6</v>
      </c>
      <c r="E43076">
        <v>68634</v>
      </c>
      <c r="F43076">
        <v>347393</v>
      </c>
    </row>
    <row r="43077" spans="1:6" x14ac:dyDescent="0.25">
      <c r="A43077">
        <v>132546</v>
      </c>
      <c r="B43077" s="2">
        <v>44349.859411003235</v>
      </c>
      <c r="C43077" s="26">
        <v>44349.859411003235</v>
      </c>
      <c r="D43077" s="24">
        <f t="shared" si="673"/>
        <v>6</v>
      </c>
      <c r="E43077">
        <v>143195</v>
      </c>
      <c r="F43077">
        <v>154228</v>
      </c>
    </row>
    <row r="43078" spans="1:6" x14ac:dyDescent="0.25">
      <c r="A43078">
        <v>132548</v>
      </c>
      <c r="B43078" s="2">
        <v>44349.859815533986</v>
      </c>
      <c r="C43078" s="26">
        <v>44349.859815533986</v>
      </c>
      <c r="D43078" s="24">
        <f t="shared" si="673"/>
        <v>6</v>
      </c>
      <c r="E43078">
        <v>42746</v>
      </c>
      <c r="F43078">
        <v>182191</v>
      </c>
    </row>
    <row r="43079" spans="1:6" x14ac:dyDescent="0.25">
      <c r="A43079">
        <v>132552</v>
      </c>
      <c r="B43079" s="2">
        <v>44349.859815533986</v>
      </c>
      <c r="C43079" s="26">
        <v>44349.859815533986</v>
      </c>
      <c r="D43079" s="24">
        <f t="shared" si="673"/>
        <v>6</v>
      </c>
      <c r="E43079">
        <v>68889</v>
      </c>
      <c r="F43079">
        <v>230507</v>
      </c>
    </row>
    <row r="43080" spans="1:6" x14ac:dyDescent="0.25">
      <c r="A43080">
        <v>132553</v>
      </c>
      <c r="B43080" s="2">
        <v>44349.860624595472</v>
      </c>
      <c r="C43080" s="26">
        <v>44349.860624595472</v>
      </c>
      <c r="D43080" s="24">
        <f t="shared" si="673"/>
        <v>6</v>
      </c>
      <c r="E43080">
        <v>78988</v>
      </c>
      <c r="F43080">
        <v>404226</v>
      </c>
    </row>
    <row r="43081" spans="1:6" x14ac:dyDescent="0.25">
      <c r="A43081">
        <v>132554</v>
      </c>
      <c r="B43081" s="2">
        <v>44349.861333333334</v>
      </c>
      <c r="C43081" s="26">
        <v>44349.861333333334</v>
      </c>
      <c r="D43081" s="24">
        <f t="shared" si="673"/>
        <v>6</v>
      </c>
      <c r="E43081">
        <v>311899</v>
      </c>
      <c r="F43081">
        <v>244853</v>
      </c>
    </row>
    <row r="43082" spans="1:6" x14ac:dyDescent="0.25">
      <c r="A43082">
        <v>132555</v>
      </c>
      <c r="B43082" s="2">
        <v>44349.862647249189</v>
      </c>
      <c r="C43082" s="26">
        <v>44349.862647249189</v>
      </c>
      <c r="D43082" s="24">
        <f t="shared" si="673"/>
        <v>6</v>
      </c>
      <c r="E43082">
        <v>291917</v>
      </c>
      <c r="F43082">
        <v>158978</v>
      </c>
    </row>
    <row r="43083" spans="1:6" x14ac:dyDescent="0.25">
      <c r="A43083">
        <v>132556</v>
      </c>
      <c r="B43083" s="2">
        <v>44349.863051779939</v>
      </c>
      <c r="C43083" s="26">
        <v>44349.863051779939</v>
      </c>
      <c r="D43083" s="24">
        <f t="shared" si="673"/>
        <v>6</v>
      </c>
      <c r="E43083">
        <v>96147</v>
      </c>
      <c r="F43083">
        <v>472712</v>
      </c>
    </row>
    <row r="43084" spans="1:6" x14ac:dyDescent="0.25">
      <c r="A43084">
        <v>132558</v>
      </c>
      <c r="B43084" s="2">
        <v>44349.863051779939</v>
      </c>
      <c r="C43084" s="26">
        <v>44349.863051779939</v>
      </c>
      <c r="D43084" s="24">
        <f t="shared" si="673"/>
        <v>6</v>
      </c>
      <c r="E43084">
        <v>217008</v>
      </c>
      <c r="F43084">
        <v>88863</v>
      </c>
    </row>
    <row r="43085" spans="1:6" x14ac:dyDescent="0.25">
      <c r="A43085">
        <v>132562</v>
      </c>
      <c r="B43085" s="2">
        <v>44349.863860841426</v>
      </c>
      <c r="C43085" s="26">
        <v>44349.863860841426</v>
      </c>
      <c r="D43085" s="24">
        <f t="shared" si="673"/>
        <v>6</v>
      </c>
      <c r="E43085">
        <v>157612</v>
      </c>
      <c r="F43085">
        <v>250679</v>
      </c>
    </row>
    <row r="43086" spans="1:6" x14ac:dyDescent="0.25">
      <c r="A43086">
        <v>132565</v>
      </c>
      <c r="B43086" s="2">
        <v>44349.864265372169</v>
      </c>
      <c r="C43086" s="26">
        <v>44349.864265372169</v>
      </c>
      <c r="D43086" s="24">
        <f t="shared" si="673"/>
        <v>6</v>
      </c>
      <c r="E43086">
        <v>147273</v>
      </c>
      <c r="F43086">
        <v>4316</v>
      </c>
    </row>
    <row r="43087" spans="1:6" x14ac:dyDescent="0.25">
      <c r="A43087">
        <v>132570</v>
      </c>
      <c r="B43087" s="2">
        <v>44349.864669902912</v>
      </c>
      <c r="C43087" s="26">
        <v>44349.864669902912</v>
      </c>
      <c r="D43087" s="24">
        <f t="shared" si="673"/>
        <v>6</v>
      </c>
      <c r="E43087">
        <v>94031</v>
      </c>
      <c r="F43087">
        <v>437686</v>
      </c>
    </row>
    <row r="43088" spans="1:6" x14ac:dyDescent="0.25">
      <c r="A43088">
        <v>132571</v>
      </c>
      <c r="B43088" s="2">
        <v>44349.864669902912</v>
      </c>
      <c r="C43088" s="26">
        <v>44349.864669902912</v>
      </c>
      <c r="D43088" s="24">
        <f t="shared" si="673"/>
        <v>6</v>
      </c>
      <c r="E43088">
        <v>316141</v>
      </c>
      <c r="F43088">
        <v>222435</v>
      </c>
    </row>
    <row r="43089" spans="1:6" x14ac:dyDescent="0.25">
      <c r="A43089">
        <v>132575</v>
      </c>
      <c r="B43089" s="2">
        <v>44349.864669902912</v>
      </c>
      <c r="C43089" s="26">
        <v>44349.864669902912</v>
      </c>
      <c r="D43089" s="24">
        <f t="shared" si="673"/>
        <v>6</v>
      </c>
      <c r="E43089">
        <v>319342</v>
      </c>
      <c r="F43089">
        <v>217497</v>
      </c>
    </row>
    <row r="43090" spans="1:6" x14ac:dyDescent="0.25">
      <c r="A43090">
        <v>132577</v>
      </c>
      <c r="B43090" s="2">
        <v>44349.865074433656</v>
      </c>
      <c r="C43090" s="26">
        <v>44349.865074433656</v>
      </c>
      <c r="D43090" s="24">
        <f t="shared" si="673"/>
        <v>6</v>
      </c>
      <c r="E43090">
        <v>8735</v>
      </c>
      <c r="F43090">
        <v>472712</v>
      </c>
    </row>
    <row r="43091" spans="1:6" x14ac:dyDescent="0.25">
      <c r="A43091">
        <v>132582</v>
      </c>
      <c r="B43091" s="2">
        <v>44349.865883495142</v>
      </c>
      <c r="C43091" s="26">
        <v>44349.865883495142</v>
      </c>
      <c r="D43091" s="24">
        <f t="shared" si="673"/>
        <v>6</v>
      </c>
      <c r="E43091">
        <v>236697</v>
      </c>
      <c r="F43091">
        <v>439981</v>
      </c>
    </row>
    <row r="43092" spans="1:6" x14ac:dyDescent="0.25">
      <c r="A43092">
        <v>132585</v>
      </c>
      <c r="B43092" s="2">
        <v>44349.866288025893</v>
      </c>
      <c r="C43092" s="26">
        <v>44349.866288025893</v>
      </c>
      <c r="D43092" s="24">
        <f t="shared" si="673"/>
        <v>6</v>
      </c>
      <c r="E43092">
        <v>205431</v>
      </c>
      <c r="F43092">
        <v>248634</v>
      </c>
    </row>
    <row r="43093" spans="1:6" x14ac:dyDescent="0.25">
      <c r="A43093">
        <v>132587</v>
      </c>
      <c r="B43093" s="2">
        <v>44349.867501618122</v>
      </c>
      <c r="C43093" s="26">
        <v>44349.867501618122</v>
      </c>
      <c r="D43093" s="24">
        <f t="shared" si="673"/>
        <v>6</v>
      </c>
      <c r="E43093">
        <v>40586</v>
      </c>
      <c r="F43093">
        <v>114057</v>
      </c>
    </row>
    <row r="43094" spans="1:6" x14ac:dyDescent="0.25">
      <c r="A43094">
        <v>132591</v>
      </c>
      <c r="B43094" s="2">
        <v>44349.867906148873</v>
      </c>
      <c r="C43094" s="26">
        <v>44349.867906148873</v>
      </c>
      <c r="D43094" s="24">
        <f t="shared" si="673"/>
        <v>6</v>
      </c>
      <c r="E43094">
        <v>37220</v>
      </c>
      <c r="F43094">
        <v>447858</v>
      </c>
    </row>
    <row r="43095" spans="1:6" x14ac:dyDescent="0.25">
      <c r="A43095">
        <v>132593</v>
      </c>
      <c r="B43095" s="2">
        <v>44349.869524271846</v>
      </c>
      <c r="C43095" s="26">
        <v>44349.869524271846</v>
      </c>
      <c r="D43095" s="24">
        <f t="shared" si="673"/>
        <v>6</v>
      </c>
      <c r="E43095">
        <v>349299</v>
      </c>
      <c r="F43095">
        <v>351192</v>
      </c>
    </row>
    <row r="43096" spans="1:6" x14ac:dyDescent="0.25">
      <c r="A43096">
        <v>132597</v>
      </c>
      <c r="B43096" s="2">
        <v>44349.870333333332</v>
      </c>
      <c r="C43096" s="26">
        <v>44349.870333333332</v>
      </c>
      <c r="D43096" s="24">
        <f t="shared" si="673"/>
        <v>6</v>
      </c>
      <c r="E43096">
        <v>110334</v>
      </c>
      <c r="F43096">
        <v>411922</v>
      </c>
    </row>
    <row r="43097" spans="1:6" x14ac:dyDescent="0.25">
      <c r="A43097">
        <v>132602</v>
      </c>
      <c r="B43097" s="2">
        <v>44349.871142394826</v>
      </c>
      <c r="C43097" s="26">
        <v>44349.871142394826</v>
      </c>
      <c r="D43097" s="24">
        <f t="shared" si="673"/>
        <v>6</v>
      </c>
      <c r="E43097">
        <v>229296</v>
      </c>
      <c r="F43097">
        <v>436247</v>
      </c>
    </row>
    <row r="43098" spans="1:6" x14ac:dyDescent="0.25">
      <c r="A43098">
        <v>132607</v>
      </c>
      <c r="B43098" s="2">
        <v>44349.872760517799</v>
      </c>
      <c r="C43098" s="26">
        <v>44349.872760517799</v>
      </c>
      <c r="D43098" s="24">
        <f t="shared" si="673"/>
        <v>6</v>
      </c>
      <c r="E43098">
        <v>106216</v>
      </c>
      <c r="F43098">
        <v>354025</v>
      </c>
    </row>
    <row r="43099" spans="1:6" x14ac:dyDescent="0.25">
      <c r="A43099">
        <v>132612</v>
      </c>
      <c r="B43099" s="2">
        <v>44349.873569579286</v>
      </c>
      <c r="C43099" s="26">
        <v>44349.873569579286</v>
      </c>
      <c r="D43099" s="24">
        <f t="shared" si="673"/>
        <v>6</v>
      </c>
      <c r="E43099">
        <v>76728</v>
      </c>
      <c r="F43099">
        <v>468237</v>
      </c>
    </row>
    <row r="43100" spans="1:6" x14ac:dyDescent="0.25">
      <c r="A43100">
        <v>132615</v>
      </c>
      <c r="B43100" s="2">
        <v>44349.874378640779</v>
      </c>
      <c r="C43100" s="26">
        <v>44349.874378640779</v>
      </c>
      <c r="D43100" s="24">
        <f t="shared" si="673"/>
        <v>6</v>
      </c>
      <c r="E43100">
        <v>10599</v>
      </c>
      <c r="F43100">
        <v>411922</v>
      </c>
    </row>
    <row r="43101" spans="1:6" x14ac:dyDescent="0.25">
      <c r="A43101">
        <v>132619</v>
      </c>
      <c r="B43101" s="2">
        <v>44349.875187702266</v>
      </c>
      <c r="C43101" s="26">
        <v>44349.875187702266</v>
      </c>
      <c r="D43101" s="24">
        <f t="shared" si="673"/>
        <v>6</v>
      </c>
      <c r="E43101">
        <v>147744</v>
      </c>
      <c r="F43101">
        <v>473323</v>
      </c>
    </row>
    <row r="43102" spans="1:6" x14ac:dyDescent="0.25">
      <c r="A43102">
        <v>132620</v>
      </c>
      <c r="B43102" s="2">
        <v>44349.878019417476</v>
      </c>
      <c r="C43102" s="26">
        <v>44349.878019417476</v>
      </c>
      <c r="D43102" s="24">
        <f t="shared" si="673"/>
        <v>6</v>
      </c>
      <c r="E43102">
        <v>245229</v>
      </c>
      <c r="F43102">
        <v>230507</v>
      </c>
    </row>
    <row r="43103" spans="1:6" x14ac:dyDescent="0.25">
      <c r="A43103">
        <v>132621</v>
      </c>
      <c r="B43103" s="2">
        <v>44349.878828478963</v>
      </c>
      <c r="C43103" s="26">
        <v>44349.878828478963</v>
      </c>
      <c r="D43103" s="24">
        <f t="shared" si="673"/>
        <v>6</v>
      </c>
      <c r="E43103">
        <v>144836</v>
      </c>
      <c r="F43103">
        <v>381557</v>
      </c>
    </row>
    <row r="43104" spans="1:6" x14ac:dyDescent="0.25">
      <c r="A43104">
        <v>132625</v>
      </c>
      <c r="B43104" s="2">
        <v>44349.879233009713</v>
      </c>
      <c r="C43104" s="26">
        <v>44349.879233009713</v>
      </c>
      <c r="D43104" s="24">
        <f t="shared" si="673"/>
        <v>6</v>
      </c>
      <c r="E43104">
        <v>112322</v>
      </c>
      <c r="F43104">
        <v>227775</v>
      </c>
    </row>
    <row r="43105" spans="1:6" x14ac:dyDescent="0.25">
      <c r="A43105">
        <v>132630</v>
      </c>
      <c r="B43105" s="2">
        <v>44349.879233009713</v>
      </c>
      <c r="C43105" s="26">
        <v>44349.879233009713</v>
      </c>
      <c r="D43105" s="24">
        <f t="shared" si="673"/>
        <v>6</v>
      </c>
      <c r="E43105">
        <v>233623</v>
      </c>
      <c r="F43105">
        <v>170185</v>
      </c>
    </row>
    <row r="43106" spans="1:6" x14ac:dyDescent="0.25">
      <c r="A43106">
        <v>132635</v>
      </c>
      <c r="B43106" s="2">
        <v>44349.880446601943</v>
      </c>
      <c r="C43106" s="26">
        <v>44349.880446601943</v>
      </c>
      <c r="D43106" s="24">
        <f t="shared" si="673"/>
        <v>6</v>
      </c>
      <c r="E43106">
        <v>319408</v>
      </c>
      <c r="F43106">
        <v>100414</v>
      </c>
    </row>
    <row r="43107" spans="1:6" x14ac:dyDescent="0.25">
      <c r="A43107">
        <v>132636</v>
      </c>
      <c r="B43107" s="2">
        <v>44349.880851132686</v>
      </c>
      <c r="C43107" s="26">
        <v>44349.880851132686</v>
      </c>
      <c r="D43107" s="24">
        <f t="shared" si="673"/>
        <v>6</v>
      </c>
      <c r="E43107">
        <v>174440</v>
      </c>
      <c r="F43107">
        <v>411922</v>
      </c>
    </row>
    <row r="43108" spans="1:6" x14ac:dyDescent="0.25">
      <c r="A43108">
        <v>132641</v>
      </c>
      <c r="B43108" s="2">
        <v>44349.881255663429</v>
      </c>
      <c r="C43108" s="26">
        <v>44349.881255663429</v>
      </c>
      <c r="D43108" s="24">
        <f t="shared" si="673"/>
        <v>6</v>
      </c>
      <c r="E43108">
        <v>200357</v>
      </c>
      <c r="F43108">
        <v>351192</v>
      </c>
    </row>
    <row r="43109" spans="1:6" x14ac:dyDescent="0.25">
      <c r="A43109">
        <v>132644</v>
      </c>
      <c r="B43109" s="2">
        <v>44349.882873786402</v>
      </c>
      <c r="C43109" s="26">
        <v>44349.882873786402</v>
      </c>
      <c r="D43109" s="24">
        <f t="shared" si="673"/>
        <v>6</v>
      </c>
      <c r="E43109">
        <v>163874</v>
      </c>
      <c r="F43109">
        <v>118549</v>
      </c>
    </row>
    <row r="43110" spans="1:6" x14ac:dyDescent="0.25">
      <c r="A43110">
        <v>132649</v>
      </c>
      <c r="B43110" s="2">
        <v>44349.883278317153</v>
      </c>
      <c r="C43110" s="26">
        <v>44349.883278317153</v>
      </c>
      <c r="D43110" s="24">
        <f t="shared" si="673"/>
        <v>6</v>
      </c>
      <c r="E43110">
        <v>89485</v>
      </c>
      <c r="F43110">
        <v>158978</v>
      </c>
    </row>
    <row r="43111" spans="1:6" x14ac:dyDescent="0.25">
      <c r="A43111">
        <v>132654</v>
      </c>
      <c r="B43111" s="2">
        <v>44349.883999999998</v>
      </c>
      <c r="C43111" s="26">
        <v>44349.883999999998</v>
      </c>
      <c r="D43111" s="24">
        <f t="shared" si="673"/>
        <v>6</v>
      </c>
      <c r="E43111">
        <v>302616</v>
      </c>
      <c r="F43111">
        <v>28081</v>
      </c>
    </row>
    <row r="43112" spans="1:6" x14ac:dyDescent="0.25">
      <c r="A43112">
        <v>132656</v>
      </c>
      <c r="B43112" s="2">
        <v>44349.884491909383</v>
      </c>
      <c r="C43112" s="26">
        <v>44349.884491909383</v>
      </c>
      <c r="D43112" s="24">
        <f t="shared" si="673"/>
        <v>6</v>
      </c>
      <c r="E43112">
        <v>253616</v>
      </c>
      <c r="F43112">
        <v>271638</v>
      </c>
    </row>
    <row r="43113" spans="1:6" x14ac:dyDescent="0.25">
      <c r="A43113">
        <v>132657</v>
      </c>
      <c r="B43113" s="2">
        <v>44349.884491909383</v>
      </c>
      <c r="C43113" s="26">
        <v>44349.884491909383</v>
      </c>
      <c r="D43113" s="24">
        <f t="shared" si="673"/>
        <v>6</v>
      </c>
      <c r="E43113">
        <v>276938</v>
      </c>
      <c r="F43113">
        <v>88863</v>
      </c>
    </row>
    <row r="43114" spans="1:6" x14ac:dyDescent="0.25">
      <c r="A43114">
        <v>132662</v>
      </c>
      <c r="B43114" s="2">
        <v>44349.884666666665</v>
      </c>
      <c r="C43114" s="26">
        <v>44349.884666666665</v>
      </c>
      <c r="D43114" s="24">
        <f t="shared" si="673"/>
        <v>6</v>
      </c>
      <c r="E43114">
        <v>209958</v>
      </c>
      <c r="F43114">
        <v>214224</v>
      </c>
    </row>
    <row r="43115" spans="1:6" x14ac:dyDescent="0.25">
      <c r="A43115">
        <v>132666</v>
      </c>
      <c r="B43115" s="2">
        <v>44349.88570550162</v>
      </c>
      <c r="C43115" s="26">
        <v>44349.88570550162</v>
      </c>
      <c r="D43115" s="24">
        <f t="shared" si="673"/>
        <v>6</v>
      </c>
      <c r="E43115">
        <v>120737</v>
      </c>
      <c r="F43115">
        <v>180863</v>
      </c>
    </row>
    <row r="43116" spans="1:6" x14ac:dyDescent="0.25">
      <c r="A43116">
        <v>132667</v>
      </c>
      <c r="B43116" s="2">
        <v>44349.886514563106</v>
      </c>
      <c r="C43116" s="26">
        <v>44349.886514563106</v>
      </c>
      <c r="D43116" s="24">
        <f t="shared" si="673"/>
        <v>6</v>
      </c>
      <c r="E43116">
        <v>270909</v>
      </c>
      <c r="F43116">
        <v>182191</v>
      </c>
    </row>
    <row r="43117" spans="1:6" x14ac:dyDescent="0.25">
      <c r="A43117">
        <v>132668</v>
      </c>
      <c r="B43117" s="2">
        <v>44349.887000000002</v>
      </c>
      <c r="C43117" s="26">
        <v>44349.887000000002</v>
      </c>
      <c r="D43117" s="24">
        <f t="shared" si="673"/>
        <v>6</v>
      </c>
      <c r="E43117">
        <v>79380</v>
      </c>
      <c r="F43117">
        <v>143750</v>
      </c>
    </row>
    <row r="43118" spans="1:6" x14ac:dyDescent="0.25">
      <c r="A43118">
        <v>132673</v>
      </c>
      <c r="B43118" s="2">
        <v>44349.8873236246</v>
      </c>
      <c r="C43118" s="26">
        <v>44349.8873236246</v>
      </c>
      <c r="D43118" s="24">
        <f t="shared" si="673"/>
        <v>6</v>
      </c>
      <c r="E43118">
        <v>79600</v>
      </c>
      <c r="F43118">
        <v>351192</v>
      </c>
    </row>
    <row r="43119" spans="1:6" x14ac:dyDescent="0.25">
      <c r="A43119">
        <v>132674</v>
      </c>
      <c r="B43119" s="2">
        <v>44349.890559870553</v>
      </c>
      <c r="C43119" s="26">
        <v>44349.890559870553</v>
      </c>
      <c r="D43119" s="24">
        <f t="shared" si="673"/>
        <v>6</v>
      </c>
      <c r="E43119">
        <v>159829</v>
      </c>
      <c r="F43119">
        <v>184941</v>
      </c>
    </row>
    <row r="43120" spans="1:6" x14ac:dyDescent="0.25">
      <c r="A43120">
        <v>132678</v>
      </c>
      <c r="B43120" s="2">
        <v>44349.890559870553</v>
      </c>
      <c r="C43120" s="26">
        <v>44349.890559870553</v>
      </c>
      <c r="D43120" s="24">
        <f t="shared" si="673"/>
        <v>6</v>
      </c>
      <c r="E43120">
        <v>278607</v>
      </c>
      <c r="F43120">
        <v>41396</v>
      </c>
    </row>
    <row r="43121" spans="1:6" x14ac:dyDescent="0.25">
      <c r="A43121">
        <v>132683</v>
      </c>
      <c r="B43121" s="2">
        <v>44349.891773462783</v>
      </c>
      <c r="C43121" s="26">
        <v>44349.891773462783</v>
      </c>
      <c r="D43121" s="24">
        <f t="shared" si="673"/>
        <v>6</v>
      </c>
      <c r="E43121">
        <v>305490</v>
      </c>
      <c r="F43121">
        <v>87897</v>
      </c>
    </row>
    <row r="43122" spans="1:6" x14ac:dyDescent="0.25">
      <c r="A43122">
        <v>132685</v>
      </c>
      <c r="B43122" s="2">
        <v>44349.892177993534</v>
      </c>
      <c r="C43122" s="26">
        <v>44349.892177993534</v>
      </c>
      <c r="D43122" s="24">
        <f t="shared" si="673"/>
        <v>6</v>
      </c>
      <c r="E43122">
        <v>138632</v>
      </c>
      <c r="F43122">
        <v>86587</v>
      </c>
    </row>
    <row r="43123" spans="1:6" x14ac:dyDescent="0.25">
      <c r="A43123">
        <v>132688</v>
      </c>
      <c r="B43123" s="2">
        <v>44349.89420064725</v>
      </c>
      <c r="C43123" s="26">
        <v>44349.89420064725</v>
      </c>
      <c r="D43123" s="24">
        <f t="shared" si="673"/>
        <v>6</v>
      </c>
      <c r="E43123">
        <v>267414</v>
      </c>
      <c r="F43123">
        <v>123413</v>
      </c>
    </row>
    <row r="43124" spans="1:6" x14ac:dyDescent="0.25">
      <c r="A43124">
        <v>132689</v>
      </c>
      <c r="B43124" s="2">
        <v>44349.895009708736</v>
      </c>
      <c r="C43124" s="26">
        <v>44349.895009708736</v>
      </c>
      <c r="D43124" s="24">
        <f t="shared" si="673"/>
        <v>6</v>
      </c>
      <c r="E43124">
        <v>226387</v>
      </c>
      <c r="F43124">
        <v>244574</v>
      </c>
    </row>
    <row r="43125" spans="1:6" x14ac:dyDescent="0.25">
      <c r="A43125">
        <v>132691</v>
      </c>
      <c r="B43125" s="2">
        <v>44349.89703236246</v>
      </c>
      <c r="C43125" s="26">
        <v>44349.89703236246</v>
      </c>
      <c r="D43125" s="24">
        <f t="shared" si="673"/>
        <v>6</v>
      </c>
      <c r="E43125">
        <v>323077</v>
      </c>
      <c r="F43125">
        <v>269108</v>
      </c>
    </row>
    <row r="43126" spans="1:6" x14ac:dyDescent="0.25">
      <c r="A43126">
        <v>132694</v>
      </c>
      <c r="B43126" s="2">
        <v>44349.897436893203</v>
      </c>
      <c r="C43126" s="26">
        <v>44349.897436893203</v>
      </c>
      <c r="D43126" s="24">
        <f t="shared" si="673"/>
        <v>6</v>
      </c>
      <c r="E43126">
        <v>239227</v>
      </c>
      <c r="F43126">
        <v>379097</v>
      </c>
    </row>
    <row r="43127" spans="1:6" x14ac:dyDescent="0.25">
      <c r="A43127">
        <v>132698</v>
      </c>
      <c r="B43127" s="2">
        <v>44349.897841423954</v>
      </c>
      <c r="C43127" s="26">
        <v>44349.897841423954</v>
      </c>
      <c r="D43127" s="24">
        <f t="shared" si="673"/>
        <v>6</v>
      </c>
      <c r="E43127">
        <v>188297</v>
      </c>
      <c r="F43127">
        <v>21760</v>
      </c>
    </row>
    <row r="43128" spans="1:6" x14ac:dyDescent="0.25">
      <c r="A43128">
        <v>132703</v>
      </c>
      <c r="B43128" s="2">
        <v>44349.89824595469</v>
      </c>
      <c r="C43128" s="26">
        <v>44349.89824595469</v>
      </c>
      <c r="D43128" s="24">
        <f t="shared" si="673"/>
        <v>6</v>
      </c>
      <c r="E43128">
        <v>279476</v>
      </c>
      <c r="F43128">
        <v>347393</v>
      </c>
    </row>
    <row r="43129" spans="1:6" x14ac:dyDescent="0.25">
      <c r="A43129">
        <v>132708</v>
      </c>
      <c r="B43129" s="2">
        <v>44349.89986407767</v>
      </c>
      <c r="C43129" s="26">
        <v>44349.89986407767</v>
      </c>
      <c r="D43129" s="24">
        <f t="shared" si="673"/>
        <v>6</v>
      </c>
      <c r="E43129">
        <v>27078</v>
      </c>
      <c r="F43129">
        <v>241927</v>
      </c>
    </row>
    <row r="43130" spans="1:6" x14ac:dyDescent="0.25">
      <c r="A43130">
        <v>132710</v>
      </c>
      <c r="B43130" s="2">
        <v>44349.89986407767</v>
      </c>
      <c r="C43130" s="26">
        <v>44349.89986407767</v>
      </c>
      <c r="D43130" s="24">
        <f t="shared" si="673"/>
        <v>6</v>
      </c>
      <c r="E43130">
        <v>238316</v>
      </c>
      <c r="F43130">
        <v>176818</v>
      </c>
    </row>
    <row r="43131" spans="1:6" x14ac:dyDescent="0.25">
      <c r="A43131">
        <v>132711</v>
      </c>
      <c r="B43131" s="2">
        <v>44349.89986407767</v>
      </c>
      <c r="C43131" s="26">
        <v>44349.89986407767</v>
      </c>
      <c r="D43131" s="24">
        <f t="shared" si="673"/>
        <v>6</v>
      </c>
      <c r="E43131">
        <v>293553</v>
      </c>
      <c r="F43131">
        <v>154256</v>
      </c>
    </row>
    <row r="43132" spans="1:6" x14ac:dyDescent="0.25">
      <c r="A43132">
        <v>132713</v>
      </c>
      <c r="B43132" s="2">
        <v>44349.900268608413</v>
      </c>
      <c r="C43132" s="26">
        <v>44349.900268608413</v>
      </c>
      <c r="D43132" s="24">
        <f t="shared" si="673"/>
        <v>6</v>
      </c>
      <c r="E43132">
        <v>14305</v>
      </c>
      <c r="F43132">
        <v>12845</v>
      </c>
    </row>
    <row r="43133" spans="1:6" x14ac:dyDescent="0.25">
      <c r="A43133">
        <v>132715</v>
      </c>
      <c r="B43133" s="2">
        <v>44349.900268608413</v>
      </c>
      <c r="C43133" s="26">
        <v>44349.900268608413</v>
      </c>
      <c r="D43133" s="24">
        <f t="shared" si="673"/>
        <v>6</v>
      </c>
      <c r="E43133">
        <v>183163</v>
      </c>
      <c r="F43133">
        <v>158978</v>
      </c>
    </row>
    <row r="43134" spans="1:6" x14ac:dyDescent="0.25">
      <c r="A43134">
        <v>132719</v>
      </c>
      <c r="B43134" s="2">
        <v>44349.900268608413</v>
      </c>
      <c r="C43134" s="26">
        <v>44349.900268608413</v>
      </c>
      <c r="D43134" s="24">
        <f t="shared" si="673"/>
        <v>6</v>
      </c>
      <c r="E43134">
        <v>193288</v>
      </c>
      <c r="F43134">
        <v>154256</v>
      </c>
    </row>
    <row r="43135" spans="1:6" x14ac:dyDescent="0.25">
      <c r="A43135">
        <v>132723</v>
      </c>
      <c r="B43135" s="2">
        <v>44349.900999999998</v>
      </c>
      <c r="C43135" s="26">
        <v>44349.900999999998</v>
      </c>
      <c r="D43135" s="24">
        <f t="shared" si="673"/>
        <v>6</v>
      </c>
      <c r="E43135">
        <v>164677</v>
      </c>
      <c r="F43135">
        <v>304128</v>
      </c>
    </row>
    <row r="43136" spans="1:6" x14ac:dyDescent="0.25">
      <c r="A43136">
        <v>132725</v>
      </c>
      <c r="B43136" s="2">
        <v>44349.90148220065</v>
      </c>
      <c r="C43136" s="26">
        <v>44349.90148220065</v>
      </c>
      <c r="D43136" s="24">
        <f t="shared" si="673"/>
        <v>6</v>
      </c>
      <c r="E43136">
        <v>63754</v>
      </c>
      <c r="F43136">
        <v>38789</v>
      </c>
    </row>
    <row r="43137" spans="1:6" x14ac:dyDescent="0.25">
      <c r="A43137">
        <v>132730</v>
      </c>
      <c r="B43137" s="2">
        <v>44349.90148220065</v>
      </c>
      <c r="C43137" s="26">
        <v>44349.90148220065</v>
      </c>
      <c r="D43137" s="24">
        <f t="shared" si="673"/>
        <v>6</v>
      </c>
      <c r="E43137">
        <v>154841</v>
      </c>
      <c r="F43137">
        <v>411922</v>
      </c>
    </row>
    <row r="43138" spans="1:6" x14ac:dyDescent="0.25">
      <c r="A43138">
        <v>132732</v>
      </c>
      <c r="B43138" s="2">
        <v>44349.901886731393</v>
      </c>
      <c r="C43138" s="26">
        <v>44349.901886731393</v>
      </c>
      <c r="D43138" s="24">
        <f t="shared" si="673"/>
        <v>6</v>
      </c>
      <c r="E43138">
        <v>182935</v>
      </c>
      <c r="F43138">
        <v>78362</v>
      </c>
    </row>
    <row r="43139" spans="1:6" x14ac:dyDescent="0.25">
      <c r="A43139">
        <v>132734</v>
      </c>
      <c r="B43139" s="2">
        <v>44349.902291262137</v>
      </c>
      <c r="C43139" s="26">
        <v>44349.902291262137</v>
      </c>
      <c r="D43139" s="24">
        <f t="shared" ref="D43139:D43202" si="674">MONTH(C43139)</f>
        <v>6</v>
      </c>
      <c r="E43139">
        <v>71775</v>
      </c>
      <c r="F43139">
        <v>351192</v>
      </c>
    </row>
    <row r="43140" spans="1:6" x14ac:dyDescent="0.25">
      <c r="A43140">
        <v>132739</v>
      </c>
      <c r="B43140" s="2">
        <v>44349.905122977347</v>
      </c>
      <c r="C43140" s="26">
        <v>44349.905122977347</v>
      </c>
      <c r="D43140" s="24">
        <f t="shared" si="674"/>
        <v>6</v>
      </c>
      <c r="E43140">
        <v>259958</v>
      </c>
      <c r="F43140">
        <v>211577</v>
      </c>
    </row>
    <row r="43141" spans="1:6" x14ac:dyDescent="0.25">
      <c r="A43141">
        <v>132744</v>
      </c>
      <c r="B43141" s="2">
        <v>44349.906741100327</v>
      </c>
      <c r="C43141" s="26">
        <v>44349.906741100327</v>
      </c>
      <c r="D43141" s="24">
        <f t="shared" si="674"/>
        <v>6</v>
      </c>
      <c r="E43141">
        <v>136162</v>
      </c>
      <c r="F43141">
        <v>472712</v>
      </c>
    </row>
    <row r="43142" spans="1:6" x14ac:dyDescent="0.25">
      <c r="A43142">
        <v>132745</v>
      </c>
      <c r="B43142" s="2">
        <v>44349.907145631063</v>
      </c>
      <c r="C43142" s="26">
        <v>44349.907145631063</v>
      </c>
      <c r="D43142" s="24">
        <f t="shared" si="674"/>
        <v>6</v>
      </c>
      <c r="E43142">
        <v>7664</v>
      </c>
      <c r="F43142">
        <v>230507</v>
      </c>
    </row>
    <row r="43143" spans="1:6" x14ac:dyDescent="0.25">
      <c r="A43143">
        <v>132746</v>
      </c>
      <c r="B43143" s="2">
        <v>44349.907954692557</v>
      </c>
      <c r="C43143" s="26">
        <v>44349.907954692557</v>
      </c>
      <c r="D43143" s="24">
        <f t="shared" si="674"/>
        <v>6</v>
      </c>
      <c r="E43143">
        <v>347873</v>
      </c>
      <c r="F43143">
        <v>357547</v>
      </c>
    </row>
    <row r="43144" spans="1:6" x14ac:dyDescent="0.25">
      <c r="A43144">
        <v>132748</v>
      </c>
      <c r="B43144" s="2">
        <v>44349.911595469261</v>
      </c>
      <c r="C43144" s="26">
        <v>44349.911595469261</v>
      </c>
      <c r="D43144" s="24">
        <f t="shared" si="674"/>
        <v>6</v>
      </c>
      <c r="E43144">
        <v>330255</v>
      </c>
      <c r="F43144">
        <v>49057</v>
      </c>
    </row>
    <row r="43145" spans="1:6" x14ac:dyDescent="0.25">
      <c r="A43145">
        <v>132750</v>
      </c>
      <c r="B43145" s="2">
        <v>44349.913999999997</v>
      </c>
      <c r="C43145" s="26">
        <v>44349.913999999997</v>
      </c>
      <c r="D43145" s="24">
        <f t="shared" si="674"/>
        <v>6</v>
      </c>
      <c r="E43145">
        <v>92891</v>
      </c>
      <c r="F43145">
        <v>459455</v>
      </c>
    </row>
    <row r="43146" spans="1:6" x14ac:dyDescent="0.25">
      <c r="A43146">
        <v>132754</v>
      </c>
      <c r="B43146" s="2">
        <v>44349.91402265372</v>
      </c>
      <c r="C43146" s="26">
        <v>44349.91402265372</v>
      </c>
      <c r="D43146" s="24">
        <f t="shared" si="674"/>
        <v>6</v>
      </c>
      <c r="E43146">
        <v>180699</v>
      </c>
      <c r="F43146">
        <v>351192</v>
      </c>
    </row>
    <row r="43147" spans="1:6" x14ac:dyDescent="0.25">
      <c r="A43147">
        <v>132755</v>
      </c>
      <c r="B43147" s="2">
        <v>44349.916045307444</v>
      </c>
      <c r="C43147" s="26">
        <v>44349.916045307444</v>
      </c>
      <c r="D43147" s="24">
        <f t="shared" si="674"/>
        <v>6</v>
      </c>
      <c r="E43147">
        <v>33351</v>
      </c>
      <c r="F43147">
        <v>411922</v>
      </c>
    </row>
    <row r="43148" spans="1:6" x14ac:dyDescent="0.25">
      <c r="A43148">
        <v>132760</v>
      </c>
      <c r="B43148" s="2">
        <v>44349.91685436893</v>
      </c>
      <c r="C43148" s="26">
        <v>44349.91685436893</v>
      </c>
      <c r="D43148" s="24">
        <f t="shared" si="674"/>
        <v>6</v>
      </c>
      <c r="E43148">
        <v>214346</v>
      </c>
      <c r="F43148">
        <v>411922</v>
      </c>
    </row>
    <row r="43149" spans="1:6" x14ac:dyDescent="0.25">
      <c r="A43149">
        <v>132762</v>
      </c>
      <c r="B43149" s="2">
        <v>44349.917663430424</v>
      </c>
      <c r="C43149" s="26">
        <v>44349.917663430424</v>
      </c>
      <c r="D43149" s="24">
        <f t="shared" si="674"/>
        <v>6</v>
      </c>
      <c r="E43149">
        <v>94068</v>
      </c>
      <c r="F43149">
        <v>183290</v>
      </c>
    </row>
    <row r="43150" spans="1:6" x14ac:dyDescent="0.25">
      <c r="A43150">
        <v>132766</v>
      </c>
      <c r="B43150" s="2">
        <v>44349.917663430424</v>
      </c>
      <c r="C43150" s="26">
        <v>44349.917663430424</v>
      </c>
      <c r="D43150" s="24">
        <f t="shared" si="674"/>
        <v>6</v>
      </c>
      <c r="E43150">
        <v>219740</v>
      </c>
      <c r="F43150">
        <v>439981</v>
      </c>
    </row>
    <row r="43151" spans="1:6" x14ac:dyDescent="0.25">
      <c r="A43151">
        <v>132767</v>
      </c>
      <c r="B43151" s="2">
        <v>44349.918067961167</v>
      </c>
      <c r="C43151" s="26">
        <v>44349.918067961167</v>
      </c>
      <c r="D43151" s="24">
        <f t="shared" si="674"/>
        <v>6</v>
      </c>
      <c r="E43151">
        <v>81495</v>
      </c>
      <c r="F43151">
        <v>397390</v>
      </c>
    </row>
    <row r="43152" spans="1:6" x14ac:dyDescent="0.25">
      <c r="A43152">
        <v>132769</v>
      </c>
      <c r="B43152" s="2">
        <v>44349.918067961167</v>
      </c>
      <c r="C43152" s="26">
        <v>44349.918067961167</v>
      </c>
      <c r="D43152" s="24">
        <f t="shared" si="674"/>
        <v>6</v>
      </c>
      <c r="E43152">
        <v>97536</v>
      </c>
      <c r="F43152">
        <v>250679</v>
      </c>
    </row>
    <row r="43153" spans="1:6" x14ac:dyDescent="0.25">
      <c r="A43153">
        <v>132772</v>
      </c>
      <c r="B43153" s="2">
        <v>44349.919686084148</v>
      </c>
      <c r="C43153" s="26">
        <v>44349.919686084148</v>
      </c>
      <c r="D43153" s="24">
        <f t="shared" si="674"/>
        <v>6</v>
      </c>
      <c r="E43153">
        <v>189960</v>
      </c>
      <c r="F43153">
        <v>4199</v>
      </c>
    </row>
    <row r="43154" spans="1:6" x14ac:dyDescent="0.25">
      <c r="A43154">
        <v>132773</v>
      </c>
      <c r="B43154" s="2">
        <v>44349.921304207121</v>
      </c>
      <c r="C43154" s="26">
        <v>44349.921304207121</v>
      </c>
      <c r="D43154" s="24">
        <f t="shared" si="674"/>
        <v>6</v>
      </c>
      <c r="E43154">
        <v>36045</v>
      </c>
      <c r="F43154">
        <v>470762</v>
      </c>
    </row>
    <row r="43155" spans="1:6" x14ac:dyDescent="0.25">
      <c r="A43155">
        <v>132775</v>
      </c>
      <c r="B43155" s="2">
        <v>44349.92251779935</v>
      </c>
      <c r="C43155" s="26">
        <v>44349.92251779935</v>
      </c>
      <c r="D43155" s="24">
        <f t="shared" si="674"/>
        <v>6</v>
      </c>
      <c r="E43155">
        <v>321096</v>
      </c>
      <c r="F43155">
        <v>250679</v>
      </c>
    </row>
    <row r="43156" spans="1:6" x14ac:dyDescent="0.25">
      <c r="A43156">
        <v>132779</v>
      </c>
      <c r="B43156" s="2">
        <v>44349.924540453074</v>
      </c>
      <c r="C43156" s="26">
        <v>44349.924540453074</v>
      </c>
      <c r="D43156" s="24">
        <f t="shared" si="674"/>
        <v>6</v>
      </c>
      <c r="E43156">
        <v>284388</v>
      </c>
      <c r="F43156">
        <v>305608</v>
      </c>
    </row>
    <row r="43157" spans="1:6" x14ac:dyDescent="0.25">
      <c r="A43157">
        <v>132781</v>
      </c>
      <c r="B43157" s="2">
        <v>44349.925754045311</v>
      </c>
      <c r="C43157" s="26">
        <v>44349.925754045311</v>
      </c>
      <c r="D43157" s="24">
        <f t="shared" si="674"/>
        <v>6</v>
      </c>
      <c r="E43157">
        <v>271366</v>
      </c>
      <c r="F43157">
        <v>158978</v>
      </c>
    </row>
    <row r="43158" spans="1:6" x14ac:dyDescent="0.25">
      <c r="A43158">
        <v>132784</v>
      </c>
      <c r="B43158" s="2">
        <v>44349.926158576054</v>
      </c>
      <c r="C43158" s="26">
        <v>44349.926158576054</v>
      </c>
      <c r="D43158" s="24">
        <f t="shared" si="674"/>
        <v>6</v>
      </c>
      <c r="E43158">
        <v>232005</v>
      </c>
      <c r="F43158">
        <v>473327</v>
      </c>
    </row>
    <row r="43159" spans="1:6" x14ac:dyDescent="0.25">
      <c r="A43159">
        <v>132785</v>
      </c>
      <c r="B43159" s="2">
        <v>44349.92656310679</v>
      </c>
      <c r="C43159" s="26">
        <v>44349.92656310679</v>
      </c>
      <c r="D43159" s="24">
        <f t="shared" si="674"/>
        <v>6</v>
      </c>
      <c r="E43159">
        <v>70295</v>
      </c>
      <c r="F43159">
        <v>429790</v>
      </c>
    </row>
    <row r="43160" spans="1:6" x14ac:dyDescent="0.25">
      <c r="A43160">
        <v>132789</v>
      </c>
      <c r="B43160" s="2">
        <v>44349.927372168284</v>
      </c>
      <c r="C43160" s="26">
        <v>44349.927372168284</v>
      </c>
      <c r="D43160" s="24">
        <f t="shared" si="674"/>
        <v>6</v>
      </c>
      <c r="E43160">
        <v>45443</v>
      </c>
      <c r="F43160">
        <v>88863</v>
      </c>
    </row>
    <row r="43161" spans="1:6" x14ac:dyDescent="0.25">
      <c r="A43161">
        <v>132792</v>
      </c>
      <c r="B43161" s="2">
        <v>44349.927776699034</v>
      </c>
      <c r="C43161" s="26">
        <v>44349.927776699034</v>
      </c>
      <c r="D43161" s="24">
        <f t="shared" si="674"/>
        <v>6</v>
      </c>
      <c r="E43161">
        <v>307105</v>
      </c>
      <c r="F43161">
        <v>64601</v>
      </c>
    </row>
    <row r="43162" spans="1:6" x14ac:dyDescent="0.25">
      <c r="A43162">
        <v>132797</v>
      </c>
      <c r="B43162" s="2">
        <v>44349.92818122977</v>
      </c>
      <c r="C43162" s="26">
        <v>44349.92818122977</v>
      </c>
      <c r="D43162" s="24">
        <f t="shared" si="674"/>
        <v>6</v>
      </c>
      <c r="E43162">
        <v>197463</v>
      </c>
      <c r="F43162">
        <v>169991</v>
      </c>
    </row>
    <row r="43163" spans="1:6" x14ac:dyDescent="0.25">
      <c r="A43163">
        <v>132800</v>
      </c>
      <c r="B43163" s="2">
        <v>44349.929394822007</v>
      </c>
      <c r="C43163" s="26">
        <v>44349.929394822007</v>
      </c>
      <c r="D43163" s="24">
        <f t="shared" si="674"/>
        <v>6</v>
      </c>
      <c r="E43163">
        <v>348665</v>
      </c>
      <c r="F43163">
        <v>351192</v>
      </c>
    </row>
    <row r="43164" spans="1:6" x14ac:dyDescent="0.25">
      <c r="A43164">
        <v>132804</v>
      </c>
      <c r="B43164" s="2">
        <v>44349.929799352751</v>
      </c>
      <c r="C43164" s="26">
        <v>44349.929799352751</v>
      </c>
      <c r="D43164" s="24">
        <f t="shared" si="674"/>
        <v>6</v>
      </c>
      <c r="E43164">
        <v>180477</v>
      </c>
      <c r="F43164">
        <v>158978</v>
      </c>
    </row>
    <row r="43165" spans="1:6" x14ac:dyDescent="0.25">
      <c r="A43165">
        <v>132809</v>
      </c>
      <c r="B43165" s="2">
        <v>44349.929799352751</v>
      </c>
      <c r="C43165" s="26">
        <v>44349.929799352751</v>
      </c>
      <c r="D43165" s="24">
        <f t="shared" si="674"/>
        <v>6</v>
      </c>
      <c r="E43165">
        <v>234786</v>
      </c>
      <c r="F43165">
        <v>158978</v>
      </c>
    </row>
    <row r="43166" spans="1:6" x14ac:dyDescent="0.25">
      <c r="A43166">
        <v>132813</v>
      </c>
      <c r="B43166" s="2">
        <v>44349.930203883494</v>
      </c>
      <c r="C43166" s="26">
        <v>44349.930203883494</v>
      </c>
      <c r="D43166" s="24">
        <f t="shared" si="674"/>
        <v>6</v>
      </c>
      <c r="E43166">
        <v>138882</v>
      </c>
      <c r="F43166">
        <v>21760</v>
      </c>
    </row>
    <row r="43167" spans="1:6" x14ac:dyDescent="0.25">
      <c r="A43167">
        <v>132818</v>
      </c>
      <c r="B43167" s="2">
        <v>44349.930608414237</v>
      </c>
      <c r="C43167" s="26">
        <v>44349.930608414237</v>
      </c>
      <c r="D43167" s="24">
        <f t="shared" si="674"/>
        <v>6</v>
      </c>
      <c r="E43167">
        <v>216437</v>
      </c>
      <c r="F43167">
        <v>389689</v>
      </c>
    </row>
    <row r="43168" spans="1:6" x14ac:dyDescent="0.25">
      <c r="A43168">
        <v>132819</v>
      </c>
      <c r="B43168" s="2">
        <v>44349.931417475724</v>
      </c>
      <c r="C43168" s="26">
        <v>44349.931417475724</v>
      </c>
      <c r="D43168" s="24">
        <f t="shared" si="674"/>
        <v>6</v>
      </c>
      <c r="E43168">
        <v>145724</v>
      </c>
      <c r="F43168">
        <v>391404</v>
      </c>
    </row>
    <row r="43169" spans="1:6" x14ac:dyDescent="0.25">
      <c r="A43169">
        <v>132822</v>
      </c>
      <c r="B43169" s="2">
        <v>44349.934249190941</v>
      </c>
      <c r="C43169" s="26">
        <v>44349.934249190941</v>
      </c>
      <c r="D43169" s="24">
        <f t="shared" si="674"/>
        <v>6</v>
      </c>
      <c r="E43169">
        <v>59065</v>
      </c>
      <c r="F43169">
        <v>227775</v>
      </c>
    </row>
    <row r="43170" spans="1:6" x14ac:dyDescent="0.25">
      <c r="A43170">
        <v>132826</v>
      </c>
      <c r="B43170" s="2">
        <v>44349.935058252428</v>
      </c>
      <c r="C43170" s="26">
        <v>44349.935058252428</v>
      </c>
      <c r="D43170" s="24">
        <f t="shared" si="674"/>
        <v>6</v>
      </c>
      <c r="E43170">
        <v>38289</v>
      </c>
      <c r="F43170">
        <v>169563</v>
      </c>
    </row>
    <row r="43171" spans="1:6" x14ac:dyDescent="0.25">
      <c r="A43171">
        <v>132831</v>
      </c>
      <c r="B43171" s="2">
        <v>44349.935462783171</v>
      </c>
      <c r="C43171" s="26">
        <v>44349.935462783171</v>
      </c>
      <c r="D43171" s="24">
        <f t="shared" si="674"/>
        <v>6</v>
      </c>
      <c r="E43171">
        <v>348116</v>
      </c>
      <c r="F43171">
        <v>180939</v>
      </c>
    </row>
    <row r="43172" spans="1:6" x14ac:dyDescent="0.25">
      <c r="A43172">
        <v>132833</v>
      </c>
      <c r="B43172" s="2">
        <v>44349.936271844657</v>
      </c>
      <c r="C43172" s="26">
        <v>44349.936271844657</v>
      </c>
      <c r="D43172" s="24">
        <f t="shared" si="674"/>
        <v>6</v>
      </c>
      <c r="E43172">
        <v>110633</v>
      </c>
      <c r="F43172">
        <v>118549</v>
      </c>
    </row>
    <row r="43173" spans="1:6" x14ac:dyDescent="0.25">
      <c r="A43173">
        <v>132834</v>
      </c>
      <c r="B43173" s="2">
        <v>44349.937080906151</v>
      </c>
      <c r="C43173" s="26">
        <v>44349.937080906151</v>
      </c>
      <c r="D43173" s="24">
        <f t="shared" si="674"/>
        <v>6</v>
      </c>
      <c r="E43173">
        <v>170068</v>
      </c>
      <c r="F43173">
        <v>53136</v>
      </c>
    </row>
    <row r="43174" spans="1:6" x14ac:dyDescent="0.25">
      <c r="A43174">
        <v>132838</v>
      </c>
      <c r="B43174" s="2">
        <v>44349.937080906151</v>
      </c>
      <c r="C43174" s="26">
        <v>44349.937080906151</v>
      </c>
      <c r="D43174" s="24">
        <f t="shared" si="674"/>
        <v>6</v>
      </c>
      <c r="E43174">
        <v>285393</v>
      </c>
      <c r="F43174">
        <v>109473</v>
      </c>
    </row>
    <row r="43175" spans="1:6" x14ac:dyDescent="0.25">
      <c r="A43175">
        <v>132841</v>
      </c>
      <c r="B43175" s="2">
        <v>44349.939912621361</v>
      </c>
      <c r="C43175" s="26">
        <v>44349.939912621361</v>
      </c>
      <c r="D43175" s="24">
        <f t="shared" si="674"/>
        <v>6</v>
      </c>
      <c r="E43175">
        <v>115264</v>
      </c>
      <c r="F43175">
        <v>118549</v>
      </c>
    </row>
    <row r="43176" spans="1:6" x14ac:dyDescent="0.25">
      <c r="A43176">
        <v>132843</v>
      </c>
      <c r="B43176" s="2">
        <v>44349.940317152104</v>
      </c>
      <c r="C43176" s="26">
        <v>44349.940317152104</v>
      </c>
      <c r="D43176" s="24">
        <f t="shared" si="674"/>
        <v>6</v>
      </c>
      <c r="E43176">
        <v>200985</v>
      </c>
      <c r="F43176">
        <v>351192</v>
      </c>
    </row>
    <row r="43177" spans="1:6" x14ac:dyDescent="0.25">
      <c r="A43177">
        <v>132847</v>
      </c>
      <c r="B43177" s="2">
        <v>44349.940317152104</v>
      </c>
      <c r="C43177" s="26">
        <v>44349.940317152104</v>
      </c>
      <c r="D43177" s="24">
        <f t="shared" si="674"/>
        <v>6</v>
      </c>
      <c r="E43177">
        <v>215881</v>
      </c>
      <c r="F43177">
        <v>411922</v>
      </c>
    </row>
    <row r="43178" spans="1:6" x14ac:dyDescent="0.25">
      <c r="A43178">
        <v>132852</v>
      </c>
      <c r="B43178" s="2">
        <v>44349.940317152104</v>
      </c>
      <c r="C43178" s="26">
        <v>44349.940317152104</v>
      </c>
      <c r="D43178" s="24">
        <f t="shared" si="674"/>
        <v>6</v>
      </c>
      <c r="E43178">
        <v>316627</v>
      </c>
      <c r="F43178">
        <v>88863</v>
      </c>
    </row>
    <row r="43179" spans="1:6" x14ac:dyDescent="0.25">
      <c r="A43179">
        <v>132854</v>
      </c>
      <c r="B43179" s="2">
        <v>44349.945980582524</v>
      </c>
      <c r="C43179" s="26">
        <v>44349.945980582524</v>
      </c>
      <c r="D43179" s="24">
        <f t="shared" si="674"/>
        <v>6</v>
      </c>
      <c r="E43179">
        <v>100880</v>
      </c>
      <c r="F43179">
        <v>21760</v>
      </c>
    </row>
    <row r="43180" spans="1:6" x14ac:dyDescent="0.25">
      <c r="A43180">
        <v>132858</v>
      </c>
      <c r="B43180" s="2">
        <v>44349.946789644011</v>
      </c>
      <c r="C43180" s="26">
        <v>44349.946789644011</v>
      </c>
      <c r="D43180" s="24">
        <f t="shared" si="674"/>
        <v>6</v>
      </c>
      <c r="E43180">
        <v>333912</v>
      </c>
      <c r="F43180">
        <v>129210</v>
      </c>
    </row>
    <row r="43181" spans="1:6" x14ac:dyDescent="0.25">
      <c r="A43181">
        <v>132860</v>
      </c>
      <c r="B43181" s="2">
        <v>44349.947194174762</v>
      </c>
      <c r="C43181" s="26">
        <v>44349.947194174762</v>
      </c>
      <c r="D43181" s="24">
        <f t="shared" si="674"/>
        <v>6</v>
      </c>
      <c r="E43181">
        <v>94160</v>
      </c>
      <c r="F43181">
        <v>301535</v>
      </c>
    </row>
    <row r="43182" spans="1:6" x14ac:dyDescent="0.25">
      <c r="A43182">
        <v>132863</v>
      </c>
      <c r="B43182" s="2">
        <v>44349.948003236248</v>
      </c>
      <c r="C43182" s="26">
        <v>44349.948003236248</v>
      </c>
      <c r="D43182" s="24">
        <f t="shared" si="674"/>
        <v>6</v>
      </c>
      <c r="E43182">
        <v>163223</v>
      </c>
      <c r="F43182">
        <v>111414</v>
      </c>
    </row>
    <row r="43183" spans="1:6" x14ac:dyDescent="0.25">
      <c r="A43183">
        <v>132868</v>
      </c>
      <c r="B43183" s="2">
        <v>44349.948003236248</v>
      </c>
      <c r="C43183" s="26">
        <v>44349.948003236248</v>
      </c>
      <c r="D43183" s="24">
        <f t="shared" si="674"/>
        <v>6</v>
      </c>
      <c r="E43183">
        <v>229219</v>
      </c>
      <c r="F43183">
        <v>54784</v>
      </c>
    </row>
    <row r="43184" spans="1:6" x14ac:dyDescent="0.25">
      <c r="A43184">
        <v>132869</v>
      </c>
      <c r="B43184" s="2">
        <v>44349.948407766991</v>
      </c>
      <c r="C43184" s="26">
        <v>44349.948407766991</v>
      </c>
      <c r="D43184" s="24">
        <f t="shared" si="674"/>
        <v>6</v>
      </c>
      <c r="E43184">
        <v>64095</v>
      </c>
      <c r="F43184">
        <v>168970</v>
      </c>
    </row>
    <row r="43185" spans="1:6" x14ac:dyDescent="0.25">
      <c r="A43185">
        <v>132873</v>
      </c>
      <c r="B43185" s="2">
        <v>44349.948407766991</v>
      </c>
      <c r="C43185" s="26">
        <v>44349.948407766991</v>
      </c>
      <c r="D43185" s="24">
        <f t="shared" si="674"/>
        <v>6</v>
      </c>
      <c r="E43185">
        <v>194822</v>
      </c>
      <c r="F43185">
        <v>254768</v>
      </c>
    </row>
    <row r="43186" spans="1:6" x14ac:dyDescent="0.25">
      <c r="A43186">
        <v>132874</v>
      </c>
      <c r="B43186" s="2">
        <v>44349.948812297735</v>
      </c>
      <c r="C43186" s="26">
        <v>44349.948812297735</v>
      </c>
      <c r="D43186" s="24">
        <f t="shared" si="674"/>
        <v>6</v>
      </c>
      <c r="E43186">
        <v>268577</v>
      </c>
      <c r="F43186">
        <v>168838</v>
      </c>
    </row>
    <row r="43187" spans="1:6" x14ac:dyDescent="0.25">
      <c r="A43187">
        <v>132876</v>
      </c>
      <c r="B43187" s="2">
        <v>44349.951644012945</v>
      </c>
      <c r="C43187" s="26">
        <v>44349.951644012945</v>
      </c>
      <c r="D43187" s="24">
        <f t="shared" si="674"/>
        <v>6</v>
      </c>
      <c r="E43187">
        <v>37933</v>
      </c>
      <c r="F43187">
        <v>411922</v>
      </c>
    </row>
    <row r="43188" spans="1:6" x14ac:dyDescent="0.25">
      <c r="A43188">
        <v>132880</v>
      </c>
      <c r="B43188" s="2">
        <v>44349.951666666668</v>
      </c>
      <c r="C43188" s="26">
        <v>44349.951666666668</v>
      </c>
      <c r="D43188" s="24">
        <f t="shared" si="674"/>
        <v>6</v>
      </c>
      <c r="E43188">
        <v>308815</v>
      </c>
      <c r="F43188">
        <v>397390</v>
      </c>
    </row>
    <row r="43189" spans="1:6" x14ac:dyDescent="0.25">
      <c r="A43189">
        <v>132884</v>
      </c>
      <c r="B43189" s="2">
        <v>44349.952048543695</v>
      </c>
      <c r="C43189" s="26">
        <v>44349.952048543695</v>
      </c>
      <c r="D43189" s="24">
        <f t="shared" si="674"/>
        <v>6</v>
      </c>
      <c r="E43189">
        <v>167852</v>
      </c>
      <c r="F43189">
        <v>449379</v>
      </c>
    </row>
    <row r="43190" spans="1:6" x14ac:dyDescent="0.25">
      <c r="A43190">
        <v>132886</v>
      </c>
      <c r="B43190" s="2">
        <v>44349.953262135925</v>
      </c>
      <c r="C43190" s="26">
        <v>44349.953262135925</v>
      </c>
      <c r="D43190" s="24">
        <f t="shared" si="674"/>
        <v>6</v>
      </c>
      <c r="E43190">
        <v>209602</v>
      </c>
      <c r="F43190">
        <v>347008</v>
      </c>
    </row>
    <row r="43191" spans="1:6" x14ac:dyDescent="0.25">
      <c r="A43191">
        <v>132890</v>
      </c>
      <c r="B43191" s="2">
        <v>44349.953262135925</v>
      </c>
      <c r="C43191" s="26">
        <v>44349.953262135925</v>
      </c>
      <c r="D43191" s="24">
        <f t="shared" si="674"/>
        <v>6</v>
      </c>
      <c r="E43191">
        <v>301601</v>
      </c>
      <c r="F43191">
        <v>347008</v>
      </c>
    </row>
    <row r="43192" spans="1:6" x14ac:dyDescent="0.25">
      <c r="A43192">
        <v>132894</v>
      </c>
      <c r="B43192" s="2">
        <v>44349.954071197411</v>
      </c>
      <c r="C43192" s="26">
        <v>44349.954071197411</v>
      </c>
      <c r="D43192" s="24">
        <f t="shared" si="674"/>
        <v>6</v>
      </c>
      <c r="E43192">
        <v>323868</v>
      </c>
      <c r="F43192">
        <v>154228</v>
      </c>
    </row>
    <row r="43193" spans="1:6" x14ac:dyDescent="0.25">
      <c r="A43193">
        <v>132899</v>
      </c>
      <c r="B43193" s="2">
        <v>44349.955284789648</v>
      </c>
      <c r="C43193" s="26">
        <v>44349.955284789648</v>
      </c>
      <c r="D43193" s="24">
        <f t="shared" si="674"/>
        <v>6</v>
      </c>
      <c r="E43193">
        <v>223984</v>
      </c>
      <c r="F43193">
        <v>347008</v>
      </c>
    </row>
    <row r="43194" spans="1:6" x14ac:dyDescent="0.25">
      <c r="A43194">
        <v>132901</v>
      </c>
      <c r="B43194" s="2">
        <v>44349.955284789648</v>
      </c>
      <c r="C43194" s="26">
        <v>44349.955284789648</v>
      </c>
      <c r="D43194" s="24">
        <f t="shared" si="674"/>
        <v>6</v>
      </c>
      <c r="E43194">
        <v>280748</v>
      </c>
      <c r="F43194">
        <v>343491</v>
      </c>
    </row>
    <row r="43195" spans="1:6" x14ac:dyDescent="0.25">
      <c r="A43195">
        <v>132906</v>
      </c>
      <c r="B43195" s="2">
        <v>44349.955689320392</v>
      </c>
      <c r="C43195" s="26">
        <v>44349.955689320392</v>
      </c>
      <c r="D43195" s="24">
        <f t="shared" si="674"/>
        <v>6</v>
      </c>
      <c r="E43195">
        <v>92178</v>
      </c>
      <c r="F43195">
        <v>118549</v>
      </c>
    </row>
    <row r="43196" spans="1:6" x14ac:dyDescent="0.25">
      <c r="A43196">
        <v>132907</v>
      </c>
      <c r="B43196" s="2">
        <v>44349.956498381878</v>
      </c>
      <c r="C43196" s="26">
        <v>44349.956498381878</v>
      </c>
      <c r="D43196" s="24">
        <f t="shared" si="674"/>
        <v>6</v>
      </c>
      <c r="E43196">
        <v>232838</v>
      </c>
      <c r="F43196">
        <v>158978</v>
      </c>
    </row>
    <row r="43197" spans="1:6" x14ac:dyDescent="0.25">
      <c r="A43197">
        <v>132909</v>
      </c>
      <c r="B43197" s="2">
        <v>44349.957307443365</v>
      </c>
      <c r="C43197" s="26">
        <v>44349.957307443365</v>
      </c>
      <c r="D43197" s="24">
        <f t="shared" si="674"/>
        <v>6</v>
      </c>
      <c r="E43197">
        <v>154327</v>
      </c>
      <c r="F43197">
        <v>154256</v>
      </c>
    </row>
    <row r="43198" spans="1:6" x14ac:dyDescent="0.25">
      <c r="A43198">
        <v>132913</v>
      </c>
      <c r="B43198" s="2">
        <v>44349.957307443365</v>
      </c>
      <c r="C43198" s="26">
        <v>44349.957307443365</v>
      </c>
      <c r="D43198" s="24">
        <f t="shared" si="674"/>
        <v>6</v>
      </c>
      <c r="E43198">
        <v>329506</v>
      </c>
      <c r="F43198">
        <v>388561</v>
      </c>
    </row>
    <row r="43199" spans="1:6" x14ac:dyDescent="0.25">
      <c r="A43199">
        <v>132916</v>
      </c>
      <c r="B43199" s="2">
        <v>44349.957333333339</v>
      </c>
      <c r="C43199" s="26">
        <v>44349.957333333339</v>
      </c>
      <c r="D43199" s="24">
        <f t="shared" si="674"/>
        <v>6</v>
      </c>
      <c r="E43199">
        <v>316702</v>
      </c>
      <c r="F43199">
        <v>411922</v>
      </c>
    </row>
    <row r="43200" spans="1:6" x14ac:dyDescent="0.25">
      <c r="A43200">
        <v>132918</v>
      </c>
      <c r="B43200" s="2">
        <v>44349.958521035602</v>
      </c>
      <c r="C43200" s="26">
        <v>44349.958521035602</v>
      </c>
      <c r="D43200" s="24">
        <f t="shared" si="674"/>
        <v>6</v>
      </c>
      <c r="E43200">
        <v>330950</v>
      </c>
      <c r="F43200">
        <v>180017</v>
      </c>
    </row>
    <row r="43201" spans="1:6" x14ac:dyDescent="0.25">
      <c r="A43201">
        <v>132923</v>
      </c>
      <c r="B43201" s="2">
        <v>44349.961352750805</v>
      </c>
      <c r="C43201" s="26">
        <v>44349.961352750805</v>
      </c>
      <c r="D43201" s="24">
        <f t="shared" si="674"/>
        <v>6</v>
      </c>
      <c r="E43201">
        <v>8144</v>
      </c>
      <c r="F43201">
        <v>62570</v>
      </c>
    </row>
    <row r="43202" spans="1:6" x14ac:dyDescent="0.25">
      <c r="A43202">
        <v>132927</v>
      </c>
      <c r="B43202" s="2">
        <v>44349.961352750812</v>
      </c>
      <c r="C43202" s="26">
        <v>44349.961352750812</v>
      </c>
      <c r="D43202" s="24">
        <f t="shared" si="674"/>
        <v>6</v>
      </c>
      <c r="E43202">
        <v>262379</v>
      </c>
      <c r="F43202">
        <v>198146</v>
      </c>
    </row>
    <row r="43203" spans="1:6" x14ac:dyDescent="0.25">
      <c r="A43203">
        <v>132932</v>
      </c>
      <c r="B43203" s="2">
        <v>44349.961352750812</v>
      </c>
      <c r="C43203" s="26">
        <v>44349.961352750812</v>
      </c>
      <c r="D43203" s="24">
        <f t="shared" ref="D43203:D43266" si="675">MONTH(C43203)</f>
        <v>6</v>
      </c>
      <c r="E43203">
        <v>319852</v>
      </c>
      <c r="F43203">
        <v>4199</v>
      </c>
    </row>
    <row r="43204" spans="1:6" x14ac:dyDescent="0.25">
      <c r="A43204">
        <v>132934</v>
      </c>
      <c r="B43204" s="2">
        <v>44349.962333333337</v>
      </c>
      <c r="C43204" s="26">
        <v>44349.962333333337</v>
      </c>
      <c r="D43204" s="24">
        <f t="shared" si="675"/>
        <v>6</v>
      </c>
      <c r="E43204">
        <v>289010</v>
      </c>
      <c r="F43204">
        <v>158978</v>
      </c>
    </row>
    <row r="43205" spans="1:6" x14ac:dyDescent="0.25">
      <c r="A43205">
        <v>132937</v>
      </c>
      <c r="B43205" s="2">
        <v>44349.964588996758</v>
      </c>
      <c r="C43205" s="26">
        <v>44349.964588996758</v>
      </c>
      <c r="D43205" s="24">
        <f t="shared" si="675"/>
        <v>6</v>
      </c>
      <c r="E43205">
        <v>56863</v>
      </c>
      <c r="F43205">
        <v>184771</v>
      </c>
    </row>
    <row r="43206" spans="1:6" x14ac:dyDescent="0.25">
      <c r="A43206">
        <v>132939</v>
      </c>
      <c r="B43206" s="2">
        <v>44349.964666666667</v>
      </c>
      <c r="C43206" s="26">
        <v>44349.964666666667</v>
      </c>
      <c r="D43206" s="24">
        <f t="shared" si="675"/>
        <v>6</v>
      </c>
      <c r="E43206">
        <v>159780</v>
      </c>
      <c r="F43206">
        <v>16360</v>
      </c>
    </row>
    <row r="43207" spans="1:6" x14ac:dyDescent="0.25">
      <c r="A43207">
        <v>132941</v>
      </c>
      <c r="B43207" s="2">
        <v>44349.968634304205</v>
      </c>
      <c r="C43207" s="26">
        <v>44349.968634304205</v>
      </c>
      <c r="D43207" s="24">
        <f t="shared" si="675"/>
        <v>6</v>
      </c>
      <c r="E43207">
        <v>150745</v>
      </c>
      <c r="F43207">
        <v>301748</v>
      </c>
    </row>
    <row r="43208" spans="1:6" x14ac:dyDescent="0.25">
      <c r="A43208">
        <v>132945</v>
      </c>
      <c r="B43208" s="2">
        <v>44349.969847896442</v>
      </c>
      <c r="C43208" s="26">
        <v>44349.969847896442</v>
      </c>
      <c r="D43208" s="24">
        <f t="shared" si="675"/>
        <v>6</v>
      </c>
      <c r="E43208">
        <v>42894</v>
      </c>
      <c r="F43208">
        <v>411922</v>
      </c>
    </row>
    <row r="43209" spans="1:6" x14ac:dyDescent="0.25">
      <c r="A43209">
        <v>132946</v>
      </c>
      <c r="B43209" s="2">
        <v>44349.971466019422</v>
      </c>
      <c r="C43209" s="26">
        <v>44349.971466019422</v>
      </c>
      <c r="D43209" s="24">
        <f t="shared" si="675"/>
        <v>6</v>
      </c>
      <c r="E43209">
        <v>45505</v>
      </c>
      <c r="F43209">
        <v>245484</v>
      </c>
    </row>
    <row r="43210" spans="1:6" x14ac:dyDescent="0.25">
      <c r="A43210">
        <v>132950</v>
      </c>
      <c r="B43210" s="2">
        <v>44349.971870550158</v>
      </c>
      <c r="C43210" s="26">
        <v>44349.971870550158</v>
      </c>
      <c r="D43210" s="24">
        <f t="shared" si="675"/>
        <v>6</v>
      </c>
      <c r="E43210">
        <v>77594</v>
      </c>
      <c r="F43210">
        <v>312954</v>
      </c>
    </row>
    <row r="43211" spans="1:6" x14ac:dyDescent="0.25">
      <c r="A43211">
        <v>132954</v>
      </c>
      <c r="B43211" s="2">
        <v>44349.972679611645</v>
      </c>
      <c r="C43211" s="26">
        <v>44349.972679611645</v>
      </c>
      <c r="D43211" s="24">
        <f t="shared" si="675"/>
        <v>6</v>
      </c>
      <c r="E43211">
        <v>148203</v>
      </c>
      <c r="F43211">
        <v>246229</v>
      </c>
    </row>
    <row r="43212" spans="1:6" x14ac:dyDescent="0.25">
      <c r="A43212">
        <v>132959</v>
      </c>
      <c r="B43212" s="2">
        <v>44349.973084142395</v>
      </c>
      <c r="C43212" s="26">
        <v>44349.973084142395</v>
      </c>
      <c r="D43212" s="24">
        <f t="shared" si="675"/>
        <v>6</v>
      </c>
      <c r="E43212">
        <v>163445</v>
      </c>
      <c r="F43212">
        <v>118549</v>
      </c>
    </row>
    <row r="43213" spans="1:6" x14ac:dyDescent="0.25">
      <c r="A43213">
        <v>132964</v>
      </c>
      <c r="B43213" s="2">
        <v>44349.974702265376</v>
      </c>
      <c r="C43213" s="26">
        <v>44349.974702265376</v>
      </c>
      <c r="D43213" s="24">
        <f t="shared" si="675"/>
        <v>6</v>
      </c>
      <c r="E43213">
        <v>53187</v>
      </c>
      <c r="F43213">
        <v>385065</v>
      </c>
    </row>
    <row r="43214" spans="1:6" x14ac:dyDescent="0.25">
      <c r="A43214">
        <v>132969</v>
      </c>
      <c r="B43214" s="2">
        <v>44349.975106796112</v>
      </c>
      <c r="C43214" s="26">
        <v>44349.975106796112</v>
      </c>
      <c r="D43214" s="24">
        <f t="shared" si="675"/>
        <v>6</v>
      </c>
      <c r="E43214">
        <v>90689</v>
      </c>
      <c r="F43214">
        <v>250679</v>
      </c>
    </row>
    <row r="43215" spans="1:6" x14ac:dyDescent="0.25">
      <c r="A43215">
        <v>132971</v>
      </c>
      <c r="B43215" s="2">
        <v>44349.977333333336</v>
      </c>
      <c r="C43215" s="26">
        <v>44349.977333333336</v>
      </c>
      <c r="D43215" s="24">
        <f t="shared" si="675"/>
        <v>6</v>
      </c>
      <c r="E43215">
        <v>250609</v>
      </c>
      <c r="F43215">
        <v>436459</v>
      </c>
    </row>
    <row r="43216" spans="1:6" x14ac:dyDescent="0.25">
      <c r="A43216">
        <v>132975</v>
      </c>
      <c r="B43216" s="2">
        <v>44349.977533980586</v>
      </c>
      <c r="C43216" s="26">
        <v>44349.977533980586</v>
      </c>
      <c r="D43216" s="24">
        <f t="shared" si="675"/>
        <v>6</v>
      </c>
      <c r="E43216">
        <v>75278</v>
      </c>
      <c r="F43216">
        <v>397027</v>
      </c>
    </row>
    <row r="43217" spans="1:6" x14ac:dyDescent="0.25">
      <c r="A43217">
        <v>132976</v>
      </c>
      <c r="B43217" s="2">
        <v>44349.978000000003</v>
      </c>
      <c r="C43217" s="26">
        <v>44349.978000000003</v>
      </c>
      <c r="D43217" s="24">
        <f t="shared" si="675"/>
        <v>6</v>
      </c>
      <c r="E43217">
        <v>279041</v>
      </c>
      <c r="F43217">
        <v>118549</v>
      </c>
    </row>
    <row r="43218" spans="1:6" x14ac:dyDescent="0.25">
      <c r="A43218">
        <v>132980</v>
      </c>
      <c r="B43218" s="2">
        <v>44349.979961165045</v>
      </c>
      <c r="C43218" s="26">
        <v>44349.979961165045</v>
      </c>
      <c r="D43218" s="24">
        <f t="shared" si="675"/>
        <v>6</v>
      </c>
      <c r="E43218">
        <v>279325</v>
      </c>
      <c r="F43218">
        <v>411922</v>
      </c>
    </row>
    <row r="43219" spans="1:6" x14ac:dyDescent="0.25">
      <c r="A43219">
        <v>132984</v>
      </c>
      <c r="B43219" s="2">
        <v>44349.980770226539</v>
      </c>
      <c r="C43219" s="26">
        <v>44349.980770226539</v>
      </c>
      <c r="D43219" s="24">
        <f t="shared" si="675"/>
        <v>6</v>
      </c>
      <c r="E43219">
        <v>113261</v>
      </c>
      <c r="F43219">
        <v>158978</v>
      </c>
    </row>
    <row r="43220" spans="1:6" x14ac:dyDescent="0.25">
      <c r="A43220">
        <v>132985</v>
      </c>
      <c r="B43220" s="2">
        <v>44349.984006472492</v>
      </c>
      <c r="C43220" s="26">
        <v>44349.984006472492</v>
      </c>
      <c r="D43220" s="24">
        <f t="shared" si="675"/>
        <v>6</v>
      </c>
      <c r="E43220">
        <v>330745</v>
      </c>
      <c r="F43220">
        <v>318428</v>
      </c>
    </row>
    <row r="43221" spans="1:6" x14ac:dyDescent="0.25">
      <c r="A43221">
        <v>132986</v>
      </c>
      <c r="B43221" s="2">
        <v>44349.984411003235</v>
      </c>
      <c r="C43221" s="26">
        <v>44349.984411003235</v>
      </c>
      <c r="D43221" s="24">
        <f t="shared" si="675"/>
        <v>6</v>
      </c>
      <c r="E43221">
        <v>291475</v>
      </c>
      <c r="F43221">
        <v>217307</v>
      </c>
    </row>
    <row r="43222" spans="1:6" x14ac:dyDescent="0.25">
      <c r="A43222">
        <v>132988</v>
      </c>
      <c r="B43222" s="2">
        <v>44349.988860841426</v>
      </c>
      <c r="C43222" s="26">
        <v>44349.988860841426</v>
      </c>
      <c r="D43222" s="24">
        <f t="shared" si="675"/>
        <v>6</v>
      </c>
      <c r="E43222">
        <v>334552</v>
      </c>
      <c r="F43222">
        <v>470762</v>
      </c>
    </row>
    <row r="43223" spans="1:6" x14ac:dyDescent="0.25">
      <c r="A43223">
        <v>132990</v>
      </c>
      <c r="B43223" s="2">
        <v>44349.99</v>
      </c>
      <c r="C43223" s="26">
        <v>44349.99</v>
      </c>
      <c r="D43223" s="24">
        <f t="shared" si="675"/>
        <v>6</v>
      </c>
      <c r="E43223">
        <v>250972</v>
      </c>
      <c r="F43223">
        <v>182191</v>
      </c>
    </row>
    <row r="43224" spans="1:6" x14ac:dyDescent="0.25">
      <c r="A43224">
        <v>132993</v>
      </c>
      <c r="B43224" s="2">
        <v>44349.990478964399</v>
      </c>
      <c r="C43224" s="26">
        <v>44349.990478964399</v>
      </c>
      <c r="D43224" s="24">
        <f t="shared" si="675"/>
        <v>6</v>
      </c>
      <c r="E43224">
        <v>74452</v>
      </c>
      <c r="F43224">
        <v>5151</v>
      </c>
    </row>
    <row r="43225" spans="1:6" x14ac:dyDescent="0.25">
      <c r="A43225">
        <v>132996</v>
      </c>
      <c r="B43225" s="2">
        <v>44349.990478964406</v>
      </c>
      <c r="C43225" s="26">
        <v>44349.990478964406</v>
      </c>
      <c r="D43225" s="24">
        <f t="shared" si="675"/>
        <v>6</v>
      </c>
      <c r="E43225">
        <v>321906</v>
      </c>
      <c r="F43225">
        <v>439981</v>
      </c>
    </row>
    <row r="43226" spans="1:6" x14ac:dyDescent="0.25">
      <c r="A43226">
        <v>133001</v>
      </c>
      <c r="B43226" s="2">
        <v>44349.992097087379</v>
      </c>
      <c r="C43226" s="26">
        <v>44349.992097087379</v>
      </c>
      <c r="D43226" s="24">
        <f t="shared" si="675"/>
        <v>6</v>
      </c>
      <c r="E43226">
        <v>289378</v>
      </c>
      <c r="F43226">
        <v>9483</v>
      </c>
    </row>
    <row r="43227" spans="1:6" x14ac:dyDescent="0.25">
      <c r="A43227">
        <v>133006</v>
      </c>
      <c r="B43227" s="2">
        <v>44349.992906148866</v>
      </c>
      <c r="C43227" s="26">
        <v>44349.992906148866</v>
      </c>
      <c r="D43227" s="24">
        <f t="shared" si="675"/>
        <v>6</v>
      </c>
      <c r="E43227">
        <v>10747</v>
      </c>
      <c r="F43227">
        <v>328843</v>
      </c>
    </row>
    <row r="43228" spans="1:6" x14ac:dyDescent="0.25">
      <c r="A43228">
        <v>133011</v>
      </c>
      <c r="B43228" s="2">
        <v>44349.993715210359</v>
      </c>
      <c r="C43228" s="26">
        <v>44349.993715210359</v>
      </c>
      <c r="D43228" s="24">
        <f t="shared" si="675"/>
        <v>6</v>
      </c>
      <c r="E43228">
        <v>5376</v>
      </c>
      <c r="F43228">
        <v>217497</v>
      </c>
    </row>
    <row r="43229" spans="1:6" x14ac:dyDescent="0.25">
      <c r="A43229">
        <v>133016</v>
      </c>
      <c r="B43229" s="2">
        <v>44349.994524271839</v>
      </c>
      <c r="C43229" s="26">
        <v>44349.994524271839</v>
      </c>
      <c r="D43229" s="24">
        <f t="shared" si="675"/>
        <v>6</v>
      </c>
      <c r="E43229">
        <v>314999</v>
      </c>
      <c r="F43229">
        <v>351192</v>
      </c>
    </row>
    <row r="43230" spans="1:6" x14ac:dyDescent="0.25">
      <c r="A43230">
        <v>133019</v>
      </c>
      <c r="B43230" s="2">
        <v>44349.995333333332</v>
      </c>
      <c r="C43230" s="26">
        <v>44349.995333333332</v>
      </c>
      <c r="D43230" s="24">
        <f t="shared" si="675"/>
        <v>6</v>
      </c>
      <c r="E43230">
        <v>184185</v>
      </c>
      <c r="F43230">
        <v>411922</v>
      </c>
    </row>
    <row r="43231" spans="1:6" x14ac:dyDescent="0.25">
      <c r="A43231">
        <v>133024</v>
      </c>
      <c r="B43231" s="2">
        <v>44349.997355987056</v>
      </c>
      <c r="C43231" s="26">
        <v>44349.997355987056</v>
      </c>
      <c r="D43231" s="24">
        <f t="shared" si="675"/>
        <v>6</v>
      </c>
      <c r="E43231">
        <v>80472</v>
      </c>
      <c r="F43231">
        <v>470762</v>
      </c>
    </row>
    <row r="43232" spans="1:6" x14ac:dyDescent="0.25">
      <c r="A43232">
        <v>133027</v>
      </c>
      <c r="B43232" s="2">
        <v>44349.998974110036</v>
      </c>
      <c r="C43232" s="26">
        <v>44349.998974110036</v>
      </c>
      <c r="D43232" s="24">
        <f t="shared" si="675"/>
        <v>6</v>
      </c>
      <c r="E43232">
        <v>41467</v>
      </c>
      <c r="F43232">
        <v>123413</v>
      </c>
    </row>
    <row r="43233" spans="1:6" x14ac:dyDescent="0.25">
      <c r="A43233">
        <v>133032</v>
      </c>
      <c r="B43233" s="2">
        <v>44350.0050420712</v>
      </c>
      <c r="C43233" s="26">
        <v>44350.0050420712</v>
      </c>
      <c r="D43233" s="24">
        <f t="shared" si="675"/>
        <v>6</v>
      </c>
      <c r="E43233">
        <v>61156</v>
      </c>
      <c r="F43233">
        <v>21760</v>
      </c>
    </row>
    <row r="43234" spans="1:6" x14ac:dyDescent="0.25">
      <c r="A43234">
        <v>133035</v>
      </c>
      <c r="B43234" s="2">
        <v>44350.005333333334</v>
      </c>
      <c r="C43234" s="26">
        <v>44350.005333333334</v>
      </c>
      <c r="D43234" s="24">
        <f t="shared" si="675"/>
        <v>6</v>
      </c>
      <c r="E43234">
        <v>284694</v>
      </c>
      <c r="F43234">
        <v>394819</v>
      </c>
    </row>
    <row r="43235" spans="1:6" x14ac:dyDescent="0.25">
      <c r="A43235">
        <v>133039</v>
      </c>
      <c r="B43235" s="2">
        <v>44350.005446601943</v>
      </c>
      <c r="C43235" s="26">
        <v>44350.005446601943</v>
      </c>
      <c r="D43235" s="24">
        <f t="shared" si="675"/>
        <v>6</v>
      </c>
      <c r="E43235">
        <v>7744</v>
      </c>
      <c r="F43235">
        <v>473323</v>
      </c>
    </row>
    <row r="43236" spans="1:6" x14ac:dyDescent="0.25">
      <c r="A43236">
        <v>133044</v>
      </c>
      <c r="B43236" s="2">
        <v>44350.006000000001</v>
      </c>
      <c r="C43236" s="26">
        <v>44350.006000000001</v>
      </c>
      <c r="D43236" s="24">
        <f t="shared" si="675"/>
        <v>6</v>
      </c>
      <c r="E43236">
        <v>159317</v>
      </c>
      <c r="F43236">
        <v>251439</v>
      </c>
    </row>
    <row r="43237" spans="1:6" x14ac:dyDescent="0.25">
      <c r="A43237">
        <v>133046</v>
      </c>
      <c r="B43237" s="2">
        <v>44350.006660194173</v>
      </c>
      <c r="C43237" s="26">
        <v>44350.006660194173</v>
      </c>
      <c r="D43237" s="24">
        <f t="shared" si="675"/>
        <v>6</v>
      </c>
      <c r="E43237">
        <v>123684</v>
      </c>
      <c r="F43237">
        <v>300198</v>
      </c>
    </row>
    <row r="43238" spans="1:6" x14ac:dyDescent="0.25">
      <c r="A43238">
        <v>133051</v>
      </c>
      <c r="B43238" s="2">
        <v>44350.006660194173</v>
      </c>
      <c r="C43238" s="26">
        <v>44350.006660194173</v>
      </c>
      <c r="D43238" s="24">
        <f t="shared" si="675"/>
        <v>6</v>
      </c>
      <c r="E43238">
        <v>279462</v>
      </c>
      <c r="F43238">
        <v>167047</v>
      </c>
    </row>
    <row r="43239" spans="1:6" x14ac:dyDescent="0.25">
      <c r="A43239">
        <v>133056</v>
      </c>
      <c r="B43239" s="2">
        <v>44350.007064724923</v>
      </c>
      <c r="C43239" s="26">
        <v>44350.007064724923</v>
      </c>
      <c r="D43239" s="24">
        <f t="shared" si="675"/>
        <v>6</v>
      </c>
      <c r="E43239">
        <v>273819</v>
      </c>
      <c r="F43239">
        <v>296511</v>
      </c>
    </row>
    <row r="43240" spans="1:6" x14ac:dyDescent="0.25">
      <c r="A43240">
        <v>133058</v>
      </c>
      <c r="B43240" s="2">
        <v>44350.008682847896</v>
      </c>
      <c r="C43240" s="26">
        <v>44350.008682847896</v>
      </c>
      <c r="D43240" s="24">
        <f t="shared" si="675"/>
        <v>6</v>
      </c>
      <c r="E43240">
        <v>323936</v>
      </c>
      <c r="F43240">
        <v>182676</v>
      </c>
    </row>
    <row r="43241" spans="1:6" x14ac:dyDescent="0.25">
      <c r="A43241">
        <v>133062</v>
      </c>
      <c r="B43241" s="2">
        <v>44350.017</v>
      </c>
      <c r="C43241" s="26">
        <v>44350.017</v>
      </c>
      <c r="D43241" s="24">
        <f t="shared" si="675"/>
        <v>6</v>
      </c>
      <c r="E43241">
        <v>313262</v>
      </c>
      <c r="F43241">
        <v>204394</v>
      </c>
    </row>
    <row r="43242" spans="1:6" x14ac:dyDescent="0.25">
      <c r="A43242">
        <v>133066</v>
      </c>
      <c r="B43242" s="2">
        <v>44350.017999999996</v>
      </c>
      <c r="C43242" s="26">
        <v>44350.017999999996</v>
      </c>
      <c r="D43242" s="24">
        <f t="shared" si="675"/>
        <v>6</v>
      </c>
      <c r="E43242">
        <v>118354</v>
      </c>
      <c r="F43242">
        <v>154256</v>
      </c>
    </row>
    <row r="43243" spans="1:6" x14ac:dyDescent="0.25">
      <c r="A43243">
        <v>133071</v>
      </c>
      <c r="B43243" s="2">
        <v>44350.018796116499</v>
      </c>
      <c r="C43243" s="26">
        <v>44350.018796116499</v>
      </c>
      <c r="D43243" s="24">
        <f t="shared" si="675"/>
        <v>6</v>
      </c>
      <c r="E43243">
        <v>74463</v>
      </c>
      <c r="F43243">
        <v>88863</v>
      </c>
    </row>
    <row r="43244" spans="1:6" x14ac:dyDescent="0.25">
      <c r="A43244">
        <v>133074</v>
      </c>
      <c r="B43244" s="2">
        <v>44350.018796116499</v>
      </c>
      <c r="C43244" s="26">
        <v>44350.018796116499</v>
      </c>
      <c r="D43244" s="24">
        <f t="shared" si="675"/>
        <v>6</v>
      </c>
      <c r="E43244">
        <v>280282</v>
      </c>
      <c r="F43244">
        <v>153893</v>
      </c>
    </row>
    <row r="43245" spans="1:6" x14ac:dyDescent="0.25">
      <c r="A43245">
        <v>133077</v>
      </c>
      <c r="B43245" s="2">
        <v>44350.021333333338</v>
      </c>
      <c r="C43245" s="26">
        <v>44350.021333333338</v>
      </c>
      <c r="D43245" s="24">
        <f t="shared" si="675"/>
        <v>6</v>
      </c>
      <c r="E43245">
        <v>35812</v>
      </c>
      <c r="F43245">
        <v>348155</v>
      </c>
    </row>
    <row r="43246" spans="1:6" x14ac:dyDescent="0.25">
      <c r="A43246">
        <v>133081</v>
      </c>
      <c r="B43246" s="2">
        <v>44350.021999999997</v>
      </c>
      <c r="C43246" s="26">
        <v>44350.021999999997</v>
      </c>
      <c r="D43246" s="24">
        <f t="shared" si="675"/>
        <v>6</v>
      </c>
      <c r="E43246">
        <v>192019</v>
      </c>
      <c r="F43246">
        <v>242428</v>
      </c>
    </row>
    <row r="43247" spans="1:6" x14ac:dyDescent="0.25">
      <c r="A43247">
        <v>133085</v>
      </c>
      <c r="B43247" s="2">
        <v>44350.027666666661</v>
      </c>
      <c r="C43247" s="26">
        <v>44350.027666666661</v>
      </c>
      <c r="D43247" s="24">
        <f t="shared" si="675"/>
        <v>6</v>
      </c>
      <c r="E43247">
        <v>169855</v>
      </c>
      <c r="F43247">
        <v>230507</v>
      </c>
    </row>
    <row r="43248" spans="1:6" x14ac:dyDescent="0.25">
      <c r="A43248">
        <v>133086</v>
      </c>
      <c r="B43248" s="2">
        <v>44350.02769579288</v>
      </c>
      <c r="C43248" s="26">
        <v>44350.02769579288</v>
      </c>
      <c r="D43248" s="24">
        <f t="shared" si="675"/>
        <v>6</v>
      </c>
      <c r="E43248">
        <v>76065</v>
      </c>
      <c r="F43248">
        <v>347008</v>
      </c>
    </row>
    <row r="43249" spans="1:6" x14ac:dyDescent="0.25">
      <c r="A43249">
        <v>133088</v>
      </c>
      <c r="B43249" s="2">
        <v>44350.030122977347</v>
      </c>
      <c r="C43249" s="26">
        <v>44350.030122977347</v>
      </c>
      <c r="D43249" s="24">
        <f t="shared" si="675"/>
        <v>6</v>
      </c>
      <c r="E43249">
        <v>338445</v>
      </c>
      <c r="F43249">
        <v>158978</v>
      </c>
    </row>
    <row r="43250" spans="1:6" x14ac:dyDescent="0.25">
      <c r="A43250">
        <v>133090</v>
      </c>
      <c r="B43250" s="2">
        <v>44350.031333333332</v>
      </c>
      <c r="C43250" s="26">
        <v>44350.031333333332</v>
      </c>
      <c r="D43250" s="24">
        <f t="shared" si="675"/>
        <v>6</v>
      </c>
      <c r="E43250">
        <v>319639</v>
      </c>
      <c r="F43250">
        <v>351192</v>
      </c>
    </row>
    <row r="43251" spans="1:6" x14ac:dyDescent="0.25">
      <c r="A43251">
        <v>133092</v>
      </c>
      <c r="B43251" s="2">
        <v>44350.03619093851</v>
      </c>
      <c r="C43251" s="26">
        <v>44350.03619093851</v>
      </c>
      <c r="D43251" s="24">
        <f t="shared" si="675"/>
        <v>6</v>
      </c>
      <c r="E43251">
        <v>303928</v>
      </c>
      <c r="F43251">
        <v>347393</v>
      </c>
    </row>
    <row r="43252" spans="1:6" x14ac:dyDescent="0.25">
      <c r="A43252">
        <v>133097</v>
      </c>
      <c r="B43252" s="2">
        <v>44350.037404530747</v>
      </c>
      <c r="C43252" s="26">
        <v>44350.037404530747</v>
      </c>
      <c r="D43252" s="24">
        <f t="shared" si="675"/>
        <v>6</v>
      </c>
      <c r="E43252">
        <v>102767</v>
      </c>
      <c r="F43252">
        <v>182191</v>
      </c>
    </row>
    <row r="43253" spans="1:6" x14ac:dyDescent="0.25">
      <c r="A43253">
        <v>133099</v>
      </c>
      <c r="B43253" s="2">
        <v>44350.044000000002</v>
      </c>
      <c r="C43253" s="26">
        <v>44350.044000000002</v>
      </c>
      <c r="D43253" s="24">
        <f t="shared" si="675"/>
        <v>6</v>
      </c>
      <c r="E43253">
        <v>86353</v>
      </c>
      <c r="F43253">
        <v>21407</v>
      </c>
    </row>
    <row r="43254" spans="1:6" x14ac:dyDescent="0.25">
      <c r="A43254">
        <v>133101</v>
      </c>
      <c r="B43254" s="2">
        <v>44350.044333333339</v>
      </c>
      <c r="C43254" s="26">
        <v>44350.044333333339</v>
      </c>
      <c r="D43254" s="24">
        <f t="shared" si="675"/>
        <v>6</v>
      </c>
      <c r="E43254">
        <v>95682</v>
      </c>
      <c r="F43254">
        <v>18620</v>
      </c>
    </row>
    <row r="43255" spans="1:6" x14ac:dyDescent="0.25">
      <c r="A43255">
        <v>133105</v>
      </c>
      <c r="B43255" s="2">
        <v>44350.044999999998</v>
      </c>
      <c r="C43255" s="26">
        <v>44350.044999999998</v>
      </c>
      <c r="D43255" s="24">
        <f t="shared" si="675"/>
        <v>6</v>
      </c>
      <c r="E43255">
        <v>34815</v>
      </c>
      <c r="F43255">
        <v>16599</v>
      </c>
    </row>
    <row r="43256" spans="1:6" x14ac:dyDescent="0.25">
      <c r="A43256">
        <v>133109</v>
      </c>
      <c r="B43256" s="2">
        <v>44350.045090614891</v>
      </c>
      <c r="C43256" s="26">
        <v>44350.045090614891</v>
      </c>
      <c r="D43256" s="24">
        <f t="shared" si="675"/>
        <v>6</v>
      </c>
      <c r="E43256">
        <v>346488</v>
      </c>
      <c r="F43256">
        <v>228405</v>
      </c>
    </row>
    <row r="43257" spans="1:6" x14ac:dyDescent="0.25">
      <c r="A43257">
        <v>133111</v>
      </c>
      <c r="B43257" s="2">
        <v>44350.046000000002</v>
      </c>
      <c r="C43257" s="26">
        <v>44350.046000000002</v>
      </c>
      <c r="D43257" s="24">
        <f t="shared" si="675"/>
        <v>6</v>
      </c>
      <c r="E43257">
        <v>262051</v>
      </c>
      <c r="F43257">
        <v>264901</v>
      </c>
    </row>
    <row r="43258" spans="1:6" x14ac:dyDescent="0.25">
      <c r="A43258">
        <v>133116</v>
      </c>
      <c r="B43258" s="2">
        <v>44350.047113268607</v>
      </c>
      <c r="C43258" s="26">
        <v>44350.047113268607</v>
      </c>
      <c r="D43258" s="24">
        <f t="shared" si="675"/>
        <v>6</v>
      </c>
      <c r="E43258">
        <v>198111</v>
      </c>
      <c r="F43258">
        <v>97294</v>
      </c>
    </row>
    <row r="43259" spans="1:6" x14ac:dyDescent="0.25">
      <c r="A43259">
        <v>133118</v>
      </c>
      <c r="B43259" s="2">
        <v>44350.049333333336</v>
      </c>
      <c r="C43259" s="26">
        <v>44350.049333333336</v>
      </c>
      <c r="D43259" s="24">
        <f t="shared" si="675"/>
        <v>6</v>
      </c>
      <c r="E43259">
        <v>298740</v>
      </c>
      <c r="F43259">
        <v>475983</v>
      </c>
    </row>
    <row r="43260" spans="1:6" x14ac:dyDescent="0.25">
      <c r="A43260">
        <v>133120</v>
      </c>
      <c r="B43260" s="2">
        <v>44350.050754045311</v>
      </c>
      <c r="C43260" s="26">
        <v>44350.050754045311</v>
      </c>
      <c r="D43260" s="24">
        <f t="shared" si="675"/>
        <v>6</v>
      </c>
      <c r="E43260">
        <v>24224</v>
      </c>
      <c r="F43260">
        <v>473327</v>
      </c>
    </row>
    <row r="43261" spans="1:6" x14ac:dyDescent="0.25">
      <c r="A43261">
        <v>133124</v>
      </c>
      <c r="B43261" s="2">
        <v>44350.055203883494</v>
      </c>
      <c r="C43261" s="26">
        <v>44350.055203883494</v>
      </c>
      <c r="D43261" s="24">
        <f t="shared" si="675"/>
        <v>6</v>
      </c>
      <c r="E43261">
        <v>47668</v>
      </c>
      <c r="F43261">
        <v>411922</v>
      </c>
    </row>
    <row r="43262" spans="1:6" x14ac:dyDescent="0.25">
      <c r="A43262">
        <v>133127</v>
      </c>
      <c r="B43262" s="2">
        <v>44350.055608414237</v>
      </c>
      <c r="C43262" s="26">
        <v>44350.055608414237</v>
      </c>
      <c r="D43262" s="24">
        <f t="shared" si="675"/>
        <v>6</v>
      </c>
      <c r="E43262">
        <v>87171</v>
      </c>
      <c r="F43262">
        <v>349014</v>
      </c>
    </row>
    <row r="43263" spans="1:6" x14ac:dyDescent="0.25">
      <c r="A43263">
        <v>133129</v>
      </c>
      <c r="B43263" s="2">
        <v>44350.057226537218</v>
      </c>
      <c r="C43263" s="26">
        <v>44350.057226537218</v>
      </c>
      <c r="D43263" s="24">
        <f t="shared" si="675"/>
        <v>6</v>
      </c>
      <c r="E43263">
        <v>115841</v>
      </c>
      <c r="F43263">
        <v>351192</v>
      </c>
    </row>
    <row r="43264" spans="1:6" x14ac:dyDescent="0.25">
      <c r="A43264">
        <v>133132</v>
      </c>
      <c r="B43264" s="2">
        <v>44350.063666666661</v>
      </c>
      <c r="C43264" s="26">
        <v>44350.063666666661</v>
      </c>
      <c r="D43264" s="24">
        <f t="shared" si="675"/>
        <v>6</v>
      </c>
      <c r="E43264">
        <v>148633</v>
      </c>
      <c r="F43264">
        <v>465525</v>
      </c>
    </row>
    <row r="43265" spans="1:6" x14ac:dyDescent="0.25">
      <c r="A43265">
        <v>133134</v>
      </c>
      <c r="B43265" s="2">
        <v>44350.063999999998</v>
      </c>
      <c r="C43265" s="26">
        <v>44350.063999999998</v>
      </c>
      <c r="D43265" s="24">
        <f t="shared" si="675"/>
        <v>6</v>
      </c>
      <c r="E43265">
        <v>196972</v>
      </c>
      <c r="F43265">
        <v>411922</v>
      </c>
    </row>
    <row r="43266" spans="1:6" x14ac:dyDescent="0.25">
      <c r="A43266">
        <v>133135</v>
      </c>
      <c r="B43266" s="2">
        <v>44350.066530744334</v>
      </c>
      <c r="C43266" s="26">
        <v>44350.066530744334</v>
      </c>
      <c r="D43266" s="24">
        <f t="shared" si="675"/>
        <v>6</v>
      </c>
      <c r="E43266">
        <v>76908</v>
      </c>
      <c r="F43266">
        <v>323966</v>
      </c>
    </row>
    <row r="43267" spans="1:6" x14ac:dyDescent="0.25">
      <c r="A43267">
        <v>133139</v>
      </c>
      <c r="B43267" s="2">
        <v>44350.071666666663</v>
      </c>
      <c r="C43267" s="26">
        <v>44350.071666666663</v>
      </c>
      <c r="D43267" s="24">
        <f t="shared" ref="D43267:D43330" si="676">MONTH(C43267)</f>
        <v>6</v>
      </c>
      <c r="E43267">
        <v>98229</v>
      </c>
      <c r="F43267">
        <v>1828</v>
      </c>
    </row>
    <row r="43268" spans="1:6" x14ac:dyDescent="0.25">
      <c r="A43268">
        <v>133142</v>
      </c>
      <c r="B43268" s="2">
        <v>44350.073003236241</v>
      </c>
      <c r="C43268" s="26">
        <v>44350.073003236241</v>
      </c>
      <c r="D43268" s="24">
        <f t="shared" si="676"/>
        <v>6</v>
      </c>
      <c r="E43268">
        <v>75253</v>
      </c>
      <c r="F43268">
        <v>327968</v>
      </c>
    </row>
    <row r="43269" spans="1:6" x14ac:dyDescent="0.25">
      <c r="A43269">
        <v>133147</v>
      </c>
      <c r="B43269" s="2">
        <v>44350.073003236248</v>
      </c>
      <c r="C43269" s="26">
        <v>44350.073003236248</v>
      </c>
      <c r="D43269" s="24">
        <f t="shared" si="676"/>
        <v>6</v>
      </c>
      <c r="E43269">
        <v>183116</v>
      </c>
      <c r="F43269">
        <v>459455</v>
      </c>
    </row>
    <row r="43270" spans="1:6" x14ac:dyDescent="0.25">
      <c r="A43270">
        <v>133150</v>
      </c>
      <c r="B43270" s="2">
        <v>44350.074333333338</v>
      </c>
      <c r="C43270" s="26">
        <v>44350.074333333338</v>
      </c>
      <c r="D43270" s="24">
        <f t="shared" si="676"/>
        <v>6</v>
      </c>
      <c r="E43270">
        <v>145809</v>
      </c>
      <c r="F43270">
        <v>347393</v>
      </c>
    </row>
    <row r="43271" spans="1:6" x14ac:dyDescent="0.25">
      <c r="A43271">
        <v>133154</v>
      </c>
      <c r="B43271" s="2">
        <v>44350.074666666667</v>
      </c>
      <c r="C43271" s="26">
        <v>44350.074666666667</v>
      </c>
      <c r="D43271" s="24">
        <f t="shared" si="676"/>
        <v>6</v>
      </c>
      <c r="E43271">
        <v>198308</v>
      </c>
      <c r="F43271">
        <v>357846</v>
      </c>
    </row>
    <row r="43272" spans="1:6" x14ac:dyDescent="0.25">
      <c r="A43272">
        <v>133158</v>
      </c>
      <c r="B43272" s="2">
        <v>44350.079880258898</v>
      </c>
      <c r="C43272" s="26">
        <v>44350.079880258898</v>
      </c>
      <c r="D43272" s="24">
        <f t="shared" si="676"/>
        <v>6</v>
      </c>
      <c r="E43272">
        <v>273647</v>
      </c>
      <c r="F43272">
        <v>453374</v>
      </c>
    </row>
    <row r="43273" spans="1:6" x14ac:dyDescent="0.25">
      <c r="A43273">
        <v>133159</v>
      </c>
      <c r="B43273" s="2">
        <v>44350.080284789641</v>
      </c>
      <c r="C43273" s="26">
        <v>44350.080284789641</v>
      </c>
      <c r="D43273" s="24">
        <f t="shared" si="676"/>
        <v>6</v>
      </c>
      <c r="E43273">
        <v>252630</v>
      </c>
      <c r="F43273">
        <v>259021</v>
      </c>
    </row>
    <row r="43274" spans="1:6" x14ac:dyDescent="0.25">
      <c r="A43274">
        <v>133160</v>
      </c>
      <c r="B43274" s="2">
        <v>44350.09</v>
      </c>
      <c r="C43274" s="26">
        <v>44350.09</v>
      </c>
      <c r="D43274" s="24">
        <f t="shared" si="676"/>
        <v>6</v>
      </c>
      <c r="E43274">
        <v>300163</v>
      </c>
      <c r="F43274">
        <v>70091</v>
      </c>
    </row>
    <row r="43275" spans="1:6" x14ac:dyDescent="0.25">
      <c r="A43275">
        <v>133165</v>
      </c>
      <c r="B43275" s="2">
        <v>44350.096870550165</v>
      </c>
      <c r="C43275" s="26">
        <v>44350.096870550165</v>
      </c>
      <c r="D43275" s="24">
        <f t="shared" si="676"/>
        <v>6</v>
      </c>
      <c r="E43275">
        <v>144732</v>
      </c>
      <c r="F43275">
        <v>397</v>
      </c>
    </row>
    <row r="43276" spans="1:6" x14ac:dyDescent="0.25">
      <c r="A43276">
        <v>133166</v>
      </c>
      <c r="B43276" s="2">
        <v>44350.102129449835</v>
      </c>
      <c r="C43276" s="26">
        <v>44350.102129449835</v>
      </c>
      <c r="D43276" s="24">
        <f t="shared" si="676"/>
        <v>6</v>
      </c>
      <c r="E43276">
        <v>348116</v>
      </c>
      <c r="F43276">
        <v>204394</v>
      </c>
    </row>
    <row r="43277" spans="1:6" x14ac:dyDescent="0.25">
      <c r="A43277">
        <v>133168</v>
      </c>
      <c r="B43277" s="2">
        <v>44350.105365695796</v>
      </c>
      <c r="C43277" s="26">
        <v>44350.105365695796</v>
      </c>
      <c r="D43277" s="24">
        <f t="shared" si="676"/>
        <v>6</v>
      </c>
      <c r="E43277">
        <v>287098</v>
      </c>
      <c r="F43277">
        <v>193203</v>
      </c>
    </row>
    <row r="43278" spans="1:6" x14ac:dyDescent="0.25">
      <c r="A43278">
        <v>133173</v>
      </c>
      <c r="B43278" s="2">
        <v>44350.108197410998</v>
      </c>
      <c r="C43278" s="26">
        <v>44350.108197410998</v>
      </c>
      <c r="D43278" s="24">
        <f t="shared" si="676"/>
        <v>6</v>
      </c>
      <c r="E43278">
        <v>8890</v>
      </c>
      <c r="F43278">
        <v>142023</v>
      </c>
    </row>
    <row r="43279" spans="1:6" x14ac:dyDescent="0.25">
      <c r="A43279">
        <v>133177</v>
      </c>
      <c r="B43279" s="2">
        <v>44350.121951456313</v>
      </c>
      <c r="C43279" s="26">
        <v>44350.121951456313</v>
      </c>
      <c r="D43279" s="24">
        <f t="shared" si="676"/>
        <v>6</v>
      </c>
      <c r="E43279">
        <v>340446</v>
      </c>
      <c r="F43279">
        <v>472712</v>
      </c>
    </row>
    <row r="43280" spans="1:6" x14ac:dyDescent="0.25">
      <c r="A43280">
        <v>133182</v>
      </c>
      <c r="B43280" s="2">
        <v>44350.128019417476</v>
      </c>
      <c r="C43280" s="26">
        <v>44350.128019417476</v>
      </c>
      <c r="D43280" s="24">
        <f t="shared" si="676"/>
        <v>6</v>
      </c>
      <c r="E43280">
        <v>146583</v>
      </c>
      <c r="F43280">
        <v>304128</v>
      </c>
    </row>
    <row r="43281" spans="1:6" x14ac:dyDescent="0.25">
      <c r="A43281">
        <v>133185</v>
      </c>
      <c r="B43281" s="2">
        <v>44350.130666666664</v>
      </c>
      <c r="C43281" s="26">
        <v>44350.130666666664</v>
      </c>
      <c r="D43281" s="24">
        <f t="shared" si="676"/>
        <v>6</v>
      </c>
      <c r="E43281">
        <v>233086</v>
      </c>
      <c r="F43281">
        <v>258251</v>
      </c>
    </row>
    <row r="43282" spans="1:6" x14ac:dyDescent="0.25">
      <c r="A43282">
        <v>133186</v>
      </c>
      <c r="B43282" s="2">
        <v>44350.132064724916</v>
      </c>
      <c r="C43282" s="26">
        <v>44350.132064724916</v>
      </c>
      <c r="D43282" s="24">
        <f t="shared" si="676"/>
        <v>6</v>
      </c>
      <c r="E43282">
        <v>170002</v>
      </c>
      <c r="F43282">
        <v>250679</v>
      </c>
    </row>
    <row r="43283" spans="1:6" x14ac:dyDescent="0.25">
      <c r="A43283">
        <v>133189</v>
      </c>
      <c r="B43283" s="2">
        <v>44350.134491909383</v>
      </c>
      <c r="C43283" s="26">
        <v>44350.134491909383</v>
      </c>
      <c r="D43283" s="24">
        <f t="shared" si="676"/>
        <v>6</v>
      </c>
      <c r="E43283">
        <v>156508</v>
      </c>
      <c r="F43283">
        <v>153893</v>
      </c>
    </row>
    <row r="43284" spans="1:6" x14ac:dyDescent="0.25">
      <c r="A43284">
        <v>133194</v>
      </c>
      <c r="B43284" s="2">
        <v>44350.136110032363</v>
      </c>
      <c r="C43284" s="26">
        <v>44350.136110032363</v>
      </c>
      <c r="D43284" s="24">
        <f t="shared" si="676"/>
        <v>6</v>
      </c>
      <c r="E43284">
        <v>118354</v>
      </c>
      <c r="F43284">
        <v>202914</v>
      </c>
    </row>
    <row r="43285" spans="1:6" x14ac:dyDescent="0.25">
      <c r="A43285">
        <v>133195</v>
      </c>
      <c r="B43285" s="2">
        <v>44350.146999999997</v>
      </c>
      <c r="C43285" s="26">
        <v>44350.146999999997</v>
      </c>
      <c r="D43285" s="24">
        <f t="shared" si="676"/>
        <v>6</v>
      </c>
      <c r="E43285">
        <v>84836</v>
      </c>
      <c r="F43285">
        <v>91310</v>
      </c>
    </row>
    <row r="43286" spans="1:6" x14ac:dyDescent="0.25">
      <c r="A43286">
        <v>133197</v>
      </c>
      <c r="B43286" s="2">
        <v>44350.149666666664</v>
      </c>
      <c r="C43286" s="26">
        <v>44350.149666666664</v>
      </c>
      <c r="D43286" s="24">
        <f t="shared" si="676"/>
        <v>6</v>
      </c>
      <c r="E43286">
        <v>50265</v>
      </c>
      <c r="F43286">
        <v>360667</v>
      </c>
    </row>
    <row r="43287" spans="1:6" x14ac:dyDescent="0.25">
      <c r="A43287">
        <v>133201</v>
      </c>
      <c r="B43287" s="2">
        <v>44350.14986407767</v>
      </c>
      <c r="C43287" s="26">
        <v>44350.14986407767</v>
      </c>
      <c r="D43287" s="24">
        <f t="shared" si="676"/>
        <v>6</v>
      </c>
      <c r="E43287">
        <v>158586</v>
      </c>
      <c r="F43287">
        <v>251150</v>
      </c>
    </row>
    <row r="43288" spans="1:6" x14ac:dyDescent="0.25">
      <c r="A43288">
        <v>133203</v>
      </c>
      <c r="B43288" s="2">
        <v>44350.16240453074</v>
      </c>
      <c r="C43288" s="26">
        <v>44350.16240453074</v>
      </c>
      <c r="D43288" s="24">
        <f t="shared" si="676"/>
        <v>6</v>
      </c>
      <c r="E43288">
        <v>2863</v>
      </c>
      <c r="F43288">
        <v>342585</v>
      </c>
    </row>
    <row r="43289" spans="1:6" x14ac:dyDescent="0.25">
      <c r="A43289">
        <v>133208</v>
      </c>
      <c r="B43289" s="2">
        <v>44350.176563106797</v>
      </c>
      <c r="C43289" s="26">
        <v>44350.176563106797</v>
      </c>
      <c r="D43289" s="24">
        <f t="shared" si="676"/>
        <v>6</v>
      </c>
      <c r="E43289">
        <v>230350</v>
      </c>
      <c r="F43289">
        <v>143150</v>
      </c>
    </row>
    <row r="43290" spans="1:6" x14ac:dyDescent="0.25">
      <c r="A43290">
        <v>133210</v>
      </c>
      <c r="B43290" s="2">
        <v>44350.176967637541</v>
      </c>
      <c r="C43290" s="26">
        <v>44350.176967637541</v>
      </c>
      <c r="D43290" s="24">
        <f t="shared" si="676"/>
        <v>6</v>
      </c>
      <c r="E43290">
        <v>138774</v>
      </c>
      <c r="F43290">
        <v>388561</v>
      </c>
    </row>
    <row r="43291" spans="1:6" x14ac:dyDescent="0.25">
      <c r="A43291">
        <v>133214</v>
      </c>
      <c r="B43291" s="2">
        <v>44350.185462783171</v>
      </c>
      <c r="C43291" s="26">
        <v>44350.185462783171</v>
      </c>
      <c r="D43291" s="24">
        <f t="shared" si="676"/>
        <v>6</v>
      </c>
      <c r="E43291">
        <v>107437</v>
      </c>
      <c r="F43291">
        <v>250679</v>
      </c>
    </row>
    <row r="43292" spans="1:6" x14ac:dyDescent="0.25">
      <c r="A43292">
        <v>133215</v>
      </c>
      <c r="B43292" s="2">
        <v>44350.186999999998</v>
      </c>
      <c r="C43292" s="26">
        <v>44350.186999999998</v>
      </c>
      <c r="D43292" s="24">
        <f t="shared" si="676"/>
        <v>6</v>
      </c>
      <c r="E43292">
        <v>119946</v>
      </c>
      <c r="F43292">
        <v>227775</v>
      </c>
    </row>
    <row r="43293" spans="1:6" x14ac:dyDescent="0.25">
      <c r="A43293">
        <v>133220</v>
      </c>
      <c r="B43293" s="2">
        <v>44350.191666666666</v>
      </c>
      <c r="C43293" s="26">
        <v>44350.191666666666</v>
      </c>
      <c r="D43293" s="24">
        <f t="shared" si="676"/>
        <v>6</v>
      </c>
      <c r="E43293">
        <v>69390</v>
      </c>
      <c r="F43293">
        <v>411922</v>
      </c>
    </row>
    <row r="43294" spans="1:6" x14ac:dyDescent="0.25">
      <c r="A43294">
        <v>133223</v>
      </c>
      <c r="B43294" s="2">
        <v>44350.192000000003</v>
      </c>
      <c r="C43294" s="26">
        <v>44350.192000000003</v>
      </c>
      <c r="D43294" s="24">
        <f t="shared" si="676"/>
        <v>6</v>
      </c>
      <c r="E43294">
        <v>98024</v>
      </c>
      <c r="F43294">
        <v>158978</v>
      </c>
    </row>
    <row r="43295" spans="1:6" x14ac:dyDescent="0.25">
      <c r="A43295">
        <v>133227</v>
      </c>
      <c r="B43295" s="2">
        <v>44350.194000000003</v>
      </c>
      <c r="C43295" s="26">
        <v>44350.194000000003</v>
      </c>
      <c r="D43295" s="24">
        <f t="shared" si="676"/>
        <v>6</v>
      </c>
      <c r="E43295">
        <v>262625</v>
      </c>
      <c r="F43295">
        <v>381557</v>
      </c>
    </row>
    <row r="43296" spans="1:6" x14ac:dyDescent="0.25">
      <c r="A43296">
        <v>133229</v>
      </c>
      <c r="B43296" s="2">
        <v>44350.195171521038</v>
      </c>
      <c r="C43296" s="26">
        <v>44350.195171521038</v>
      </c>
      <c r="D43296" s="24">
        <f t="shared" si="676"/>
        <v>6</v>
      </c>
      <c r="E43296">
        <v>222699</v>
      </c>
      <c r="F43296">
        <v>339039</v>
      </c>
    </row>
    <row r="43297" spans="1:6" x14ac:dyDescent="0.25">
      <c r="A43297">
        <v>133230</v>
      </c>
      <c r="B43297" s="2">
        <v>44350.199333333338</v>
      </c>
      <c r="C43297" s="26">
        <v>44350.199333333338</v>
      </c>
      <c r="D43297" s="24">
        <f t="shared" si="676"/>
        <v>6</v>
      </c>
      <c r="E43297">
        <v>81893</v>
      </c>
      <c r="F43297">
        <v>302879</v>
      </c>
    </row>
    <row r="43298" spans="1:6" x14ac:dyDescent="0.25">
      <c r="A43298">
        <v>133232</v>
      </c>
      <c r="B43298" s="2">
        <v>44350.200834951458</v>
      </c>
      <c r="C43298" s="26">
        <v>44350.200834951458</v>
      </c>
      <c r="D43298" s="24">
        <f t="shared" si="676"/>
        <v>6</v>
      </c>
      <c r="E43298">
        <v>200617</v>
      </c>
      <c r="F43298">
        <v>21527</v>
      </c>
    </row>
    <row r="43299" spans="1:6" x14ac:dyDescent="0.25">
      <c r="A43299">
        <v>133236</v>
      </c>
      <c r="B43299" s="2">
        <v>44350.200834951458</v>
      </c>
      <c r="C43299" s="26">
        <v>44350.200834951458</v>
      </c>
      <c r="D43299" s="24">
        <f t="shared" si="676"/>
        <v>6</v>
      </c>
      <c r="E43299">
        <v>287124</v>
      </c>
      <c r="F43299">
        <v>87897</v>
      </c>
    </row>
    <row r="43300" spans="1:6" x14ac:dyDescent="0.25">
      <c r="A43300">
        <v>133240</v>
      </c>
      <c r="B43300" s="2">
        <v>44350.208333333336</v>
      </c>
      <c r="C43300" s="26">
        <v>44350.208333333336</v>
      </c>
      <c r="D43300" s="24">
        <f t="shared" si="676"/>
        <v>6</v>
      </c>
      <c r="E43300">
        <v>85865</v>
      </c>
      <c r="F43300">
        <v>230507</v>
      </c>
    </row>
    <row r="43301" spans="1:6" x14ac:dyDescent="0.25">
      <c r="A43301">
        <v>133242</v>
      </c>
      <c r="B43301" s="2">
        <v>44350.210333333336</v>
      </c>
      <c r="C43301" s="26">
        <v>44350.210333333336</v>
      </c>
      <c r="D43301" s="24">
        <f t="shared" si="676"/>
        <v>6</v>
      </c>
      <c r="E43301">
        <v>304585</v>
      </c>
      <c r="F43301">
        <v>43623</v>
      </c>
    </row>
    <row r="43302" spans="1:6" x14ac:dyDescent="0.25">
      <c r="A43302">
        <v>133246</v>
      </c>
      <c r="B43302" s="2">
        <v>44350.214993527508</v>
      </c>
      <c r="C43302" s="26">
        <v>44350.214993527508</v>
      </c>
      <c r="D43302" s="24">
        <f t="shared" si="676"/>
        <v>6</v>
      </c>
      <c r="E43302">
        <v>229840</v>
      </c>
      <c r="F43302">
        <v>271638</v>
      </c>
    </row>
    <row r="43303" spans="1:6" x14ac:dyDescent="0.25">
      <c r="A43303">
        <v>133250</v>
      </c>
      <c r="B43303" s="2">
        <v>44350.216</v>
      </c>
      <c r="C43303" s="26">
        <v>44350.216</v>
      </c>
      <c r="D43303" s="24">
        <f t="shared" si="676"/>
        <v>6</v>
      </c>
      <c r="E43303">
        <v>15706</v>
      </c>
      <c r="F43303">
        <v>371515</v>
      </c>
    </row>
    <row r="43304" spans="1:6" x14ac:dyDescent="0.25">
      <c r="A43304">
        <v>133255</v>
      </c>
      <c r="B43304" s="2">
        <v>44350.217420711975</v>
      </c>
      <c r="C43304" s="26">
        <v>44350.217420711975</v>
      </c>
      <c r="D43304" s="24">
        <f t="shared" si="676"/>
        <v>6</v>
      </c>
      <c r="E43304">
        <v>16976</v>
      </c>
      <c r="F43304">
        <v>18620</v>
      </c>
    </row>
    <row r="43305" spans="1:6" x14ac:dyDescent="0.25">
      <c r="A43305">
        <v>133257</v>
      </c>
      <c r="B43305" s="2">
        <v>44350.226724919092</v>
      </c>
      <c r="C43305" s="26">
        <v>44350.226724919092</v>
      </c>
      <c r="D43305" s="24">
        <f t="shared" si="676"/>
        <v>6</v>
      </c>
      <c r="E43305">
        <v>75881</v>
      </c>
      <c r="F43305">
        <v>43842</v>
      </c>
    </row>
    <row r="43306" spans="1:6" x14ac:dyDescent="0.25">
      <c r="A43306">
        <v>133258</v>
      </c>
      <c r="B43306" s="2">
        <v>44350.226724919092</v>
      </c>
      <c r="C43306" s="26">
        <v>44350.226724919092</v>
      </c>
      <c r="D43306" s="24">
        <f t="shared" si="676"/>
        <v>6</v>
      </c>
      <c r="E43306">
        <v>125625</v>
      </c>
      <c r="F43306">
        <v>21760</v>
      </c>
    </row>
    <row r="43307" spans="1:6" x14ac:dyDescent="0.25">
      <c r="A43307">
        <v>133259</v>
      </c>
      <c r="B43307" s="2">
        <v>44350.235333333338</v>
      </c>
      <c r="C43307" s="26">
        <v>44350.235333333338</v>
      </c>
      <c r="D43307" s="24">
        <f t="shared" si="676"/>
        <v>6</v>
      </c>
      <c r="E43307">
        <v>348553</v>
      </c>
      <c r="F43307">
        <v>202639</v>
      </c>
    </row>
    <row r="43308" spans="1:6" x14ac:dyDescent="0.25">
      <c r="A43308">
        <v>133260</v>
      </c>
      <c r="B43308" s="2">
        <v>44350.237333333338</v>
      </c>
      <c r="C43308" s="26">
        <v>44350.237333333338</v>
      </c>
      <c r="D43308" s="24">
        <f t="shared" si="676"/>
        <v>6</v>
      </c>
      <c r="E43308">
        <v>286637</v>
      </c>
      <c r="F43308">
        <v>399559</v>
      </c>
    </row>
    <row r="43309" spans="1:6" x14ac:dyDescent="0.25">
      <c r="A43309">
        <v>133263</v>
      </c>
      <c r="B43309" s="2">
        <v>44350.247333333333</v>
      </c>
      <c r="C43309" s="26">
        <v>44350.247333333333</v>
      </c>
      <c r="D43309" s="24">
        <f t="shared" si="676"/>
        <v>6</v>
      </c>
      <c r="E43309">
        <v>313973</v>
      </c>
      <c r="F43309">
        <v>397390</v>
      </c>
    </row>
    <row r="43310" spans="1:6" x14ac:dyDescent="0.25">
      <c r="A43310">
        <v>133265</v>
      </c>
      <c r="B43310" s="2">
        <v>44350.248974110029</v>
      </c>
      <c r="C43310" s="26">
        <v>44350.248974110029</v>
      </c>
      <c r="D43310" s="24">
        <f t="shared" si="676"/>
        <v>6</v>
      </c>
      <c r="E43310">
        <v>328636</v>
      </c>
      <c r="F43310">
        <v>80850</v>
      </c>
    </row>
    <row r="43311" spans="1:6" x14ac:dyDescent="0.25">
      <c r="A43311">
        <v>133267</v>
      </c>
      <c r="B43311" s="2">
        <v>44350.25</v>
      </c>
      <c r="C43311" s="26">
        <v>44350.25</v>
      </c>
      <c r="D43311" s="24">
        <f t="shared" si="676"/>
        <v>6</v>
      </c>
      <c r="E43311">
        <v>290711</v>
      </c>
      <c r="F43311">
        <v>21760</v>
      </c>
    </row>
    <row r="43312" spans="1:6" x14ac:dyDescent="0.25">
      <c r="A43312">
        <v>133270</v>
      </c>
      <c r="B43312" s="2">
        <v>44350.253828478963</v>
      </c>
      <c r="C43312" s="26">
        <v>44350.253828478963</v>
      </c>
      <c r="D43312" s="24">
        <f t="shared" si="676"/>
        <v>6</v>
      </c>
      <c r="E43312">
        <v>328469</v>
      </c>
      <c r="F43312">
        <v>291066</v>
      </c>
    </row>
    <row r="43313" spans="1:6" x14ac:dyDescent="0.25">
      <c r="A43313">
        <v>133275</v>
      </c>
      <c r="B43313" s="2">
        <v>44350.256999999998</v>
      </c>
      <c r="C43313" s="26">
        <v>44350.256999999998</v>
      </c>
      <c r="D43313" s="24">
        <f t="shared" si="676"/>
        <v>6</v>
      </c>
      <c r="E43313">
        <v>146209</v>
      </c>
      <c r="F43313">
        <v>411922</v>
      </c>
    </row>
    <row r="43314" spans="1:6" x14ac:dyDescent="0.25">
      <c r="A43314">
        <v>133276</v>
      </c>
      <c r="B43314" s="2">
        <v>44350.257873786402</v>
      </c>
      <c r="C43314" s="26">
        <v>44350.257873786402</v>
      </c>
      <c r="D43314" s="24">
        <f t="shared" si="676"/>
        <v>6</v>
      </c>
      <c r="E43314">
        <v>275532</v>
      </c>
      <c r="F43314">
        <v>137332</v>
      </c>
    </row>
    <row r="43315" spans="1:6" x14ac:dyDescent="0.25">
      <c r="A43315">
        <v>133281</v>
      </c>
      <c r="B43315" s="2">
        <v>44350.261333333336</v>
      </c>
      <c r="C43315" s="26">
        <v>44350.261333333336</v>
      </c>
      <c r="D43315" s="24">
        <f t="shared" si="676"/>
        <v>6</v>
      </c>
      <c r="E43315">
        <v>127733</v>
      </c>
      <c r="F43315">
        <v>104958</v>
      </c>
    </row>
    <row r="43316" spans="1:6" x14ac:dyDescent="0.25">
      <c r="A43316">
        <v>133282</v>
      </c>
      <c r="B43316" s="2">
        <v>44350.26515533981</v>
      </c>
      <c r="C43316" s="26">
        <v>44350.26515533981</v>
      </c>
      <c r="D43316" s="24">
        <f t="shared" si="676"/>
        <v>6</v>
      </c>
      <c r="E43316">
        <v>17651</v>
      </c>
      <c r="F43316">
        <v>109473</v>
      </c>
    </row>
    <row r="43317" spans="1:6" x14ac:dyDescent="0.25">
      <c r="A43317">
        <v>133283</v>
      </c>
      <c r="B43317" s="2">
        <v>44350.266773462783</v>
      </c>
      <c r="C43317" s="26">
        <v>44350.266773462783</v>
      </c>
      <c r="D43317" s="24">
        <f t="shared" si="676"/>
        <v>6</v>
      </c>
      <c r="E43317">
        <v>309764</v>
      </c>
      <c r="F43317">
        <v>43623</v>
      </c>
    </row>
    <row r="43318" spans="1:6" x14ac:dyDescent="0.25">
      <c r="A43318">
        <v>133287</v>
      </c>
      <c r="B43318" s="2">
        <v>44350.27648220065</v>
      </c>
      <c r="C43318" s="26">
        <v>44350.27648220065</v>
      </c>
      <c r="D43318" s="24">
        <f t="shared" si="676"/>
        <v>6</v>
      </c>
      <c r="E43318">
        <v>248316</v>
      </c>
      <c r="F43318">
        <v>21760</v>
      </c>
    </row>
    <row r="43319" spans="1:6" x14ac:dyDescent="0.25">
      <c r="A43319">
        <v>133290</v>
      </c>
      <c r="B43319" s="2">
        <v>44350.27931391586</v>
      </c>
      <c r="C43319" s="26">
        <v>44350.27931391586</v>
      </c>
      <c r="D43319" s="24">
        <f t="shared" si="676"/>
        <v>6</v>
      </c>
      <c r="E43319">
        <v>270646</v>
      </c>
      <c r="F43319">
        <v>288604</v>
      </c>
    </row>
    <row r="43320" spans="1:6" x14ac:dyDescent="0.25">
      <c r="A43320">
        <v>133292</v>
      </c>
      <c r="B43320" s="2">
        <v>44350.281999999999</v>
      </c>
      <c r="C43320" s="26">
        <v>44350.281999999999</v>
      </c>
      <c r="D43320" s="24">
        <f t="shared" si="676"/>
        <v>6</v>
      </c>
      <c r="E43320">
        <v>217509</v>
      </c>
      <c r="F43320">
        <v>250679</v>
      </c>
    </row>
    <row r="43321" spans="1:6" x14ac:dyDescent="0.25">
      <c r="A43321">
        <v>133295</v>
      </c>
      <c r="B43321" s="2">
        <v>44350.282954692557</v>
      </c>
      <c r="C43321" s="26">
        <v>44350.282954692557</v>
      </c>
      <c r="D43321" s="24">
        <f t="shared" si="676"/>
        <v>6</v>
      </c>
      <c r="E43321">
        <v>223523</v>
      </c>
      <c r="F43321">
        <v>228461</v>
      </c>
    </row>
    <row r="43322" spans="1:6" x14ac:dyDescent="0.25">
      <c r="A43322">
        <v>133297</v>
      </c>
      <c r="B43322" s="2">
        <v>44350.290999999997</v>
      </c>
      <c r="C43322" s="26">
        <v>44350.290999999997</v>
      </c>
      <c r="D43322" s="24">
        <f t="shared" si="676"/>
        <v>6</v>
      </c>
      <c r="E43322">
        <v>229342</v>
      </c>
      <c r="F43322">
        <v>104581</v>
      </c>
    </row>
    <row r="43323" spans="1:6" x14ac:dyDescent="0.25">
      <c r="A43323">
        <v>133300</v>
      </c>
      <c r="B43323" s="2">
        <v>44350.296333333339</v>
      </c>
      <c r="C43323" s="26">
        <v>44350.296333333339</v>
      </c>
      <c r="D43323" s="24">
        <f t="shared" si="676"/>
        <v>6</v>
      </c>
      <c r="E43323">
        <v>23107</v>
      </c>
      <c r="F43323">
        <v>351192</v>
      </c>
    </row>
    <row r="43324" spans="1:6" x14ac:dyDescent="0.25">
      <c r="A43324">
        <v>133301</v>
      </c>
      <c r="B43324" s="2">
        <v>44350.296333333339</v>
      </c>
      <c r="C43324" s="26">
        <v>44350.296333333339</v>
      </c>
      <c r="D43324" s="24">
        <f t="shared" si="676"/>
        <v>6</v>
      </c>
      <c r="E43324">
        <v>347191</v>
      </c>
      <c r="F43324">
        <v>128523</v>
      </c>
    </row>
    <row r="43325" spans="1:6" x14ac:dyDescent="0.25">
      <c r="A43325">
        <v>133303</v>
      </c>
      <c r="B43325" s="2">
        <v>44350.297113268607</v>
      </c>
      <c r="C43325" s="26">
        <v>44350.297113268607</v>
      </c>
      <c r="D43325" s="24">
        <f t="shared" si="676"/>
        <v>6</v>
      </c>
      <c r="E43325">
        <v>235326</v>
      </c>
      <c r="F43325">
        <v>437341</v>
      </c>
    </row>
    <row r="43326" spans="1:6" x14ac:dyDescent="0.25">
      <c r="A43326">
        <v>133307</v>
      </c>
      <c r="B43326" s="2">
        <v>44350.298326860837</v>
      </c>
      <c r="C43326" s="26">
        <v>44350.298326860837</v>
      </c>
      <c r="D43326" s="24">
        <f t="shared" si="676"/>
        <v>6</v>
      </c>
      <c r="E43326">
        <v>275474</v>
      </c>
      <c r="F43326">
        <v>60239</v>
      </c>
    </row>
    <row r="43327" spans="1:6" x14ac:dyDescent="0.25">
      <c r="A43327">
        <v>133312</v>
      </c>
      <c r="B43327" s="2">
        <v>44350.299666666666</v>
      </c>
      <c r="C43327" s="26">
        <v>44350.299666666666</v>
      </c>
      <c r="D43327" s="24">
        <f t="shared" si="676"/>
        <v>6</v>
      </c>
      <c r="E43327">
        <v>246762</v>
      </c>
      <c r="F43327">
        <v>156678</v>
      </c>
    </row>
    <row r="43328" spans="1:6" x14ac:dyDescent="0.25">
      <c r="A43328">
        <v>133313</v>
      </c>
      <c r="B43328" s="2">
        <v>44350.299944983817</v>
      </c>
      <c r="C43328" s="26">
        <v>44350.299944983817</v>
      </c>
      <c r="D43328" s="24">
        <f t="shared" si="676"/>
        <v>6</v>
      </c>
      <c r="E43328">
        <v>20256</v>
      </c>
      <c r="F43328">
        <v>184636</v>
      </c>
    </row>
    <row r="43329" spans="1:6" x14ac:dyDescent="0.25">
      <c r="A43329">
        <v>133314</v>
      </c>
      <c r="B43329" s="2">
        <v>44350.302333333333</v>
      </c>
      <c r="C43329" s="26">
        <v>44350.302333333333</v>
      </c>
      <c r="D43329" s="24">
        <f t="shared" si="676"/>
        <v>6</v>
      </c>
      <c r="E43329">
        <v>85261</v>
      </c>
      <c r="F43329">
        <v>411922</v>
      </c>
    </row>
    <row r="43330" spans="1:6" x14ac:dyDescent="0.25">
      <c r="A43330">
        <v>133317</v>
      </c>
      <c r="B43330" s="2">
        <v>44350.303990291264</v>
      </c>
      <c r="C43330" s="26">
        <v>44350.303990291264</v>
      </c>
      <c r="D43330" s="24">
        <f t="shared" si="676"/>
        <v>6</v>
      </c>
      <c r="E43330">
        <v>331595</v>
      </c>
      <c r="F43330">
        <v>270383</v>
      </c>
    </row>
    <row r="43331" spans="1:6" x14ac:dyDescent="0.25">
      <c r="A43331">
        <v>133319</v>
      </c>
      <c r="B43331" s="2">
        <v>44350.304394822007</v>
      </c>
      <c r="C43331" s="26">
        <v>44350.304394822007</v>
      </c>
      <c r="D43331" s="24">
        <f t="shared" ref="D43331:D43394" si="677">MONTH(C43331)</f>
        <v>6</v>
      </c>
      <c r="E43331">
        <v>307712</v>
      </c>
      <c r="F43331">
        <v>273920</v>
      </c>
    </row>
    <row r="43332" spans="1:6" x14ac:dyDescent="0.25">
      <c r="A43332">
        <v>133321</v>
      </c>
      <c r="B43332" s="2">
        <v>44350.307226537218</v>
      </c>
      <c r="C43332" s="26">
        <v>44350.307226537218</v>
      </c>
      <c r="D43332" s="24">
        <f t="shared" si="677"/>
        <v>6</v>
      </c>
      <c r="E43332">
        <v>297726</v>
      </c>
      <c r="F43332">
        <v>250679</v>
      </c>
    </row>
    <row r="43333" spans="1:6" x14ac:dyDescent="0.25">
      <c r="A43333">
        <v>133325</v>
      </c>
      <c r="B43333" s="2">
        <v>44350.307666666668</v>
      </c>
      <c r="C43333" s="26">
        <v>44350.307666666668</v>
      </c>
      <c r="D43333" s="24">
        <f t="shared" si="677"/>
        <v>6</v>
      </c>
      <c r="E43333">
        <v>149510</v>
      </c>
      <c r="F43333">
        <v>347008</v>
      </c>
    </row>
    <row r="43334" spans="1:6" x14ac:dyDescent="0.25">
      <c r="A43334">
        <v>133328</v>
      </c>
      <c r="B43334" s="2">
        <v>44350.311333333339</v>
      </c>
      <c r="C43334" s="26">
        <v>44350.311333333339</v>
      </c>
      <c r="D43334" s="24">
        <f t="shared" si="677"/>
        <v>6</v>
      </c>
      <c r="E43334">
        <v>27337</v>
      </c>
      <c r="F43334">
        <v>182984</v>
      </c>
    </row>
    <row r="43335" spans="1:6" x14ac:dyDescent="0.25">
      <c r="A43335">
        <v>133329</v>
      </c>
      <c r="B43335" s="2">
        <v>44350.313699029124</v>
      </c>
      <c r="C43335" s="26">
        <v>44350.313699029124</v>
      </c>
      <c r="D43335" s="24">
        <f t="shared" si="677"/>
        <v>6</v>
      </c>
      <c r="E43335">
        <v>204783</v>
      </c>
      <c r="F43335">
        <v>401945</v>
      </c>
    </row>
    <row r="43336" spans="1:6" x14ac:dyDescent="0.25">
      <c r="A43336">
        <v>133331</v>
      </c>
      <c r="B43336" s="2">
        <v>44350.314103559867</v>
      </c>
      <c r="C43336" s="26">
        <v>44350.314103559867</v>
      </c>
      <c r="D43336" s="24">
        <f t="shared" si="677"/>
        <v>6</v>
      </c>
      <c r="E43336">
        <v>115465</v>
      </c>
      <c r="F43336">
        <v>329376</v>
      </c>
    </row>
    <row r="43337" spans="1:6" x14ac:dyDescent="0.25">
      <c r="A43337">
        <v>133334</v>
      </c>
      <c r="B43337" s="2">
        <v>44350.322999999997</v>
      </c>
      <c r="C43337" s="26">
        <v>44350.322999999997</v>
      </c>
      <c r="D43337" s="24">
        <f t="shared" si="677"/>
        <v>6</v>
      </c>
      <c r="E43337">
        <v>237633</v>
      </c>
      <c r="F43337">
        <v>158978</v>
      </c>
    </row>
    <row r="43338" spans="1:6" x14ac:dyDescent="0.25">
      <c r="A43338">
        <v>133339</v>
      </c>
      <c r="B43338" s="2">
        <v>44350.331333333335</v>
      </c>
      <c r="C43338" s="26">
        <v>44350.331333333335</v>
      </c>
      <c r="D43338" s="24">
        <f t="shared" si="677"/>
        <v>6</v>
      </c>
      <c r="E43338">
        <v>180403</v>
      </c>
      <c r="F43338">
        <v>74456</v>
      </c>
    </row>
    <row r="43339" spans="1:6" x14ac:dyDescent="0.25">
      <c r="A43339">
        <v>133344</v>
      </c>
      <c r="B43339" s="2">
        <v>44350.337333333337</v>
      </c>
      <c r="C43339" s="26">
        <v>44350.337333333337</v>
      </c>
      <c r="D43339" s="24">
        <f t="shared" si="677"/>
        <v>6</v>
      </c>
      <c r="E43339">
        <v>184874</v>
      </c>
      <c r="F43339">
        <v>470762</v>
      </c>
    </row>
    <row r="43340" spans="1:6" x14ac:dyDescent="0.25">
      <c r="A43340">
        <v>133345</v>
      </c>
      <c r="B43340" s="2">
        <v>44350.345656957928</v>
      </c>
      <c r="C43340" s="26">
        <v>44350.345656957928</v>
      </c>
      <c r="D43340" s="24">
        <f t="shared" si="677"/>
        <v>6</v>
      </c>
      <c r="E43340">
        <v>291173</v>
      </c>
      <c r="F43340">
        <v>397</v>
      </c>
    </row>
    <row r="43341" spans="1:6" x14ac:dyDescent="0.25">
      <c r="A43341">
        <v>133346</v>
      </c>
      <c r="B43341" s="2">
        <v>44350.348333333335</v>
      </c>
      <c r="C43341" s="26">
        <v>44350.348333333335</v>
      </c>
      <c r="D43341" s="24">
        <f t="shared" si="677"/>
        <v>6</v>
      </c>
      <c r="E43341">
        <v>179812</v>
      </c>
      <c r="F43341">
        <v>118549</v>
      </c>
    </row>
    <row r="43342" spans="1:6" x14ac:dyDescent="0.25">
      <c r="A43342">
        <v>133348</v>
      </c>
      <c r="B43342" s="2">
        <v>44350.353000000003</v>
      </c>
      <c r="C43342" s="26">
        <v>44350.353000000003</v>
      </c>
      <c r="D43342" s="24">
        <f t="shared" si="677"/>
        <v>6</v>
      </c>
      <c r="E43342">
        <v>256738</v>
      </c>
      <c r="F43342">
        <v>264901</v>
      </c>
    </row>
    <row r="43343" spans="1:6" x14ac:dyDescent="0.25">
      <c r="A43343">
        <v>133349</v>
      </c>
      <c r="B43343" s="2">
        <v>44350.354666666666</v>
      </c>
      <c r="C43343" s="26">
        <v>44350.354666666666</v>
      </c>
      <c r="D43343" s="24">
        <f t="shared" si="677"/>
        <v>6</v>
      </c>
      <c r="E43343">
        <v>148003</v>
      </c>
      <c r="F43343">
        <v>411922</v>
      </c>
    </row>
    <row r="43344" spans="1:6" x14ac:dyDescent="0.25">
      <c r="A43344">
        <v>133353</v>
      </c>
      <c r="B43344" s="2">
        <v>44350.356333333337</v>
      </c>
      <c r="C43344" s="26">
        <v>44350.356333333337</v>
      </c>
      <c r="D43344" s="24">
        <f t="shared" si="677"/>
        <v>6</v>
      </c>
      <c r="E43344">
        <v>2448</v>
      </c>
      <c r="F43344">
        <v>347008</v>
      </c>
    </row>
    <row r="43345" spans="1:6" x14ac:dyDescent="0.25">
      <c r="A43345">
        <v>133357</v>
      </c>
      <c r="B43345" s="2">
        <v>44350.357792880262</v>
      </c>
      <c r="C43345" s="26">
        <v>44350.357792880262</v>
      </c>
      <c r="D43345" s="24">
        <f t="shared" si="677"/>
        <v>6</v>
      </c>
      <c r="E43345">
        <v>50640</v>
      </c>
      <c r="F43345">
        <v>158978</v>
      </c>
    </row>
    <row r="43346" spans="1:6" x14ac:dyDescent="0.25">
      <c r="A43346">
        <v>133362</v>
      </c>
      <c r="B43346" s="2">
        <v>44350.360624595472</v>
      </c>
      <c r="C43346" s="26">
        <v>44350.360624595472</v>
      </c>
      <c r="D43346" s="24">
        <f t="shared" si="677"/>
        <v>6</v>
      </c>
      <c r="E43346">
        <v>189169</v>
      </c>
      <c r="F43346">
        <v>355664</v>
      </c>
    </row>
    <row r="43347" spans="1:6" x14ac:dyDescent="0.25">
      <c r="A43347">
        <v>133364</v>
      </c>
      <c r="B43347" s="2">
        <v>44350.364669902912</v>
      </c>
      <c r="C43347" s="26">
        <v>44350.364669902912</v>
      </c>
      <c r="D43347" s="24">
        <f t="shared" si="677"/>
        <v>6</v>
      </c>
      <c r="E43347">
        <v>165316</v>
      </c>
      <c r="F43347">
        <v>118549</v>
      </c>
    </row>
    <row r="43348" spans="1:6" x14ac:dyDescent="0.25">
      <c r="A43348">
        <v>133365</v>
      </c>
      <c r="B43348" s="2">
        <v>44350.366999999998</v>
      </c>
      <c r="C43348" s="26">
        <v>44350.366999999998</v>
      </c>
      <c r="D43348" s="24">
        <f t="shared" si="677"/>
        <v>6</v>
      </c>
      <c r="E43348">
        <v>55671</v>
      </c>
      <c r="F43348">
        <v>250679</v>
      </c>
    </row>
    <row r="43349" spans="1:6" x14ac:dyDescent="0.25">
      <c r="A43349">
        <v>133369</v>
      </c>
      <c r="B43349" s="2">
        <v>44350.373569579286</v>
      </c>
      <c r="C43349" s="26">
        <v>44350.373569579286</v>
      </c>
      <c r="D43349" s="24">
        <f t="shared" si="677"/>
        <v>6</v>
      </c>
      <c r="E43349">
        <v>7862</v>
      </c>
      <c r="F43349">
        <v>426606</v>
      </c>
    </row>
    <row r="43350" spans="1:6" x14ac:dyDescent="0.25">
      <c r="A43350">
        <v>133372</v>
      </c>
      <c r="B43350" s="2">
        <v>44350.37882847897</v>
      </c>
      <c r="C43350" s="26">
        <v>44350.37882847897</v>
      </c>
      <c r="D43350" s="24">
        <f t="shared" si="677"/>
        <v>6</v>
      </c>
      <c r="E43350">
        <v>297533</v>
      </c>
      <c r="F43350">
        <v>393540</v>
      </c>
    </row>
    <row r="43351" spans="1:6" x14ac:dyDescent="0.25">
      <c r="A43351">
        <v>133375</v>
      </c>
      <c r="B43351" s="2">
        <v>44350.379666666668</v>
      </c>
      <c r="C43351" s="26">
        <v>44350.379666666668</v>
      </c>
      <c r="D43351" s="24">
        <f t="shared" si="677"/>
        <v>6</v>
      </c>
      <c r="E43351">
        <v>211726</v>
      </c>
      <c r="F43351">
        <v>148570</v>
      </c>
    </row>
    <row r="43352" spans="1:6" x14ac:dyDescent="0.25">
      <c r="A43352">
        <v>133377</v>
      </c>
      <c r="B43352" s="2">
        <v>44350.383278317153</v>
      </c>
      <c r="C43352" s="26">
        <v>44350.383278317153</v>
      </c>
      <c r="D43352" s="24">
        <f t="shared" si="677"/>
        <v>6</v>
      </c>
      <c r="E43352">
        <v>38708</v>
      </c>
      <c r="F43352">
        <v>229920</v>
      </c>
    </row>
    <row r="43353" spans="1:6" x14ac:dyDescent="0.25">
      <c r="A43353">
        <v>133381</v>
      </c>
      <c r="B43353" s="2">
        <v>44350.383278317153</v>
      </c>
      <c r="C43353" s="26">
        <v>44350.383278317153</v>
      </c>
      <c r="D43353" s="24">
        <f t="shared" si="677"/>
        <v>6</v>
      </c>
      <c r="E43353">
        <v>299642</v>
      </c>
      <c r="F43353">
        <v>411922</v>
      </c>
    </row>
    <row r="43354" spans="1:6" x14ac:dyDescent="0.25">
      <c r="A43354">
        <v>133386</v>
      </c>
      <c r="B43354" s="2">
        <v>44350.387999999999</v>
      </c>
      <c r="C43354" s="26">
        <v>44350.387999999999</v>
      </c>
      <c r="D43354" s="24">
        <f t="shared" si="677"/>
        <v>6</v>
      </c>
      <c r="E43354">
        <v>151503</v>
      </c>
      <c r="F43354">
        <v>118549</v>
      </c>
    </row>
    <row r="43355" spans="1:6" x14ac:dyDescent="0.25">
      <c r="A43355">
        <v>133388</v>
      </c>
      <c r="B43355" s="2">
        <v>44350.389346278316</v>
      </c>
      <c r="C43355" s="26">
        <v>44350.389346278316</v>
      </c>
      <c r="D43355" s="24">
        <f t="shared" si="677"/>
        <v>6</v>
      </c>
      <c r="E43355">
        <v>154349</v>
      </c>
      <c r="F43355">
        <v>76405</v>
      </c>
    </row>
    <row r="43356" spans="1:6" x14ac:dyDescent="0.25">
      <c r="A43356">
        <v>133389</v>
      </c>
      <c r="B43356" s="2">
        <v>44350.391773462783</v>
      </c>
      <c r="C43356" s="26">
        <v>44350.391773462783</v>
      </c>
      <c r="D43356" s="24">
        <f t="shared" si="677"/>
        <v>6</v>
      </c>
      <c r="E43356">
        <v>227791</v>
      </c>
      <c r="F43356">
        <v>134080</v>
      </c>
    </row>
    <row r="43357" spans="1:6" x14ac:dyDescent="0.25">
      <c r="A43357">
        <v>133391</v>
      </c>
      <c r="B43357" s="2">
        <v>44350.392</v>
      </c>
      <c r="C43357" s="26">
        <v>44350.392</v>
      </c>
      <c r="D43357" s="24">
        <f t="shared" si="677"/>
        <v>6</v>
      </c>
      <c r="E43357">
        <v>301851</v>
      </c>
      <c r="F43357">
        <v>351192</v>
      </c>
    </row>
    <row r="43358" spans="1:6" x14ac:dyDescent="0.25">
      <c r="A43358">
        <v>133392</v>
      </c>
      <c r="B43358" s="2">
        <v>44350.40310032363</v>
      </c>
      <c r="C43358" s="26">
        <v>44350.40310032363</v>
      </c>
      <c r="D43358" s="24">
        <f t="shared" si="677"/>
        <v>6</v>
      </c>
      <c r="E43358">
        <v>175794</v>
      </c>
      <c r="F43358">
        <v>88008</v>
      </c>
    </row>
    <row r="43359" spans="1:6" x14ac:dyDescent="0.25">
      <c r="A43359">
        <v>133393</v>
      </c>
      <c r="B43359" s="2">
        <v>44350.40390938511</v>
      </c>
      <c r="C43359" s="26">
        <v>44350.40390938511</v>
      </c>
      <c r="D43359" s="24">
        <f t="shared" si="677"/>
        <v>6</v>
      </c>
      <c r="E43359">
        <v>7752</v>
      </c>
      <c r="F43359">
        <v>388677</v>
      </c>
    </row>
    <row r="43360" spans="1:6" x14ac:dyDescent="0.25">
      <c r="A43360">
        <v>133398</v>
      </c>
      <c r="B43360" s="2">
        <v>44350.405932038833</v>
      </c>
      <c r="C43360" s="26">
        <v>44350.405932038833</v>
      </c>
      <c r="D43360" s="24">
        <f t="shared" si="677"/>
        <v>6</v>
      </c>
      <c r="E43360">
        <v>154567</v>
      </c>
      <c r="F43360">
        <v>230507</v>
      </c>
    </row>
    <row r="43361" spans="1:6" x14ac:dyDescent="0.25">
      <c r="A43361">
        <v>133402</v>
      </c>
      <c r="B43361" s="2">
        <v>44350.405932038833</v>
      </c>
      <c r="C43361" s="26">
        <v>44350.405932038833</v>
      </c>
      <c r="D43361" s="24">
        <f t="shared" si="677"/>
        <v>6</v>
      </c>
      <c r="E43361">
        <v>327915</v>
      </c>
      <c r="F43361">
        <v>42035</v>
      </c>
    </row>
    <row r="43362" spans="1:6" x14ac:dyDescent="0.25">
      <c r="A43362">
        <v>133403</v>
      </c>
      <c r="B43362" s="2">
        <v>44350.409977346273</v>
      </c>
      <c r="C43362" s="26">
        <v>44350.409977346273</v>
      </c>
      <c r="D43362" s="24">
        <f t="shared" si="677"/>
        <v>6</v>
      </c>
      <c r="E43362">
        <v>1122</v>
      </c>
      <c r="F43362">
        <v>455550</v>
      </c>
    </row>
    <row r="43363" spans="1:6" x14ac:dyDescent="0.25">
      <c r="A43363">
        <v>133407</v>
      </c>
      <c r="B43363" s="2">
        <v>44350.417258899673</v>
      </c>
      <c r="C43363" s="26">
        <v>44350.417258899673</v>
      </c>
      <c r="D43363" s="24">
        <f t="shared" si="677"/>
        <v>6</v>
      </c>
      <c r="E43363">
        <v>11660</v>
      </c>
      <c r="F43363">
        <v>17150</v>
      </c>
    </row>
    <row r="43364" spans="1:6" x14ac:dyDescent="0.25">
      <c r="A43364">
        <v>133411</v>
      </c>
      <c r="B43364" s="2">
        <v>44350.423326860837</v>
      </c>
      <c r="C43364" s="26">
        <v>44350.423326860837</v>
      </c>
      <c r="D43364" s="24">
        <f t="shared" si="677"/>
        <v>6</v>
      </c>
      <c r="E43364">
        <v>53474</v>
      </c>
      <c r="F43364">
        <v>308577</v>
      </c>
    </row>
    <row r="43365" spans="1:6" x14ac:dyDescent="0.25">
      <c r="A43365">
        <v>133416</v>
      </c>
      <c r="B43365" s="2">
        <v>44350.425754045311</v>
      </c>
      <c r="C43365" s="26">
        <v>44350.425754045311</v>
      </c>
      <c r="D43365" s="24">
        <f t="shared" si="677"/>
        <v>6</v>
      </c>
      <c r="E43365">
        <v>33043</v>
      </c>
      <c r="F43365">
        <v>20216</v>
      </c>
    </row>
    <row r="43366" spans="1:6" x14ac:dyDescent="0.25">
      <c r="A43366">
        <v>133419</v>
      </c>
      <c r="B43366" s="2">
        <v>44350.426967637541</v>
      </c>
      <c r="C43366" s="26">
        <v>44350.426967637541</v>
      </c>
      <c r="D43366" s="24">
        <f t="shared" si="677"/>
        <v>6</v>
      </c>
      <c r="E43366">
        <v>71004</v>
      </c>
      <c r="F43366">
        <v>74456</v>
      </c>
    </row>
    <row r="43367" spans="1:6" x14ac:dyDescent="0.25">
      <c r="A43367">
        <v>133420</v>
      </c>
      <c r="B43367" s="2">
        <v>44350.430203883494</v>
      </c>
      <c r="C43367" s="26">
        <v>44350.430203883494</v>
      </c>
      <c r="D43367" s="24">
        <f t="shared" si="677"/>
        <v>6</v>
      </c>
      <c r="E43367">
        <v>125102</v>
      </c>
      <c r="F43367">
        <v>169563</v>
      </c>
    </row>
    <row r="43368" spans="1:6" x14ac:dyDescent="0.25">
      <c r="A43368">
        <v>133422</v>
      </c>
      <c r="B43368" s="2">
        <v>44350.434249190941</v>
      </c>
      <c r="C43368" s="26">
        <v>44350.434249190941</v>
      </c>
      <c r="D43368" s="24">
        <f t="shared" si="677"/>
        <v>6</v>
      </c>
      <c r="E43368">
        <v>135515</v>
      </c>
      <c r="F43368">
        <v>230507</v>
      </c>
    </row>
    <row r="43369" spans="1:6" x14ac:dyDescent="0.25">
      <c r="A43369">
        <v>133427</v>
      </c>
      <c r="B43369" s="2">
        <v>44350.438999999998</v>
      </c>
      <c r="C43369" s="26">
        <v>44350.438999999998</v>
      </c>
      <c r="D43369" s="24">
        <f t="shared" si="677"/>
        <v>6</v>
      </c>
      <c r="E43369">
        <v>4182</v>
      </c>
      <c r="F43369">
        <v>250679</v>
      </c>
    </row>
    <row r="43370" spans="1:6" x14ac:dyDescent="0.25">
      <c r="A43370">
        <v>133428</v>
      </c>
      <c r="B43370" s="2">
        <v>44350.439508090611</v>
      </c>
      <c r="C43370" s="26">
        <v>44350.439508090611</v>
      </c>
      <c r="D43370" s="24">
        <f t="shared" si="677"/>
        <v>6</v>
      </c>
      <c r="E43370">
        <v>202120</v>
      </c>
      <c r="F43370">
        <v>53136</v>
      </c>
    </row>
    <row r="43371" spans="1:6" x14ac:dyDescent="0.25">
      <c r="A43371">
        <v>133429</v>
      </c>
      <c r="B43371" s="2">
        <v>44350.440317152104</v>
      </c>
      <c r="C43371" s="26">
        <v>44350.440317152104</v>
      </c>
      <c r="D43371" s="24">
        <f t="shared" si="677"/>
        <v>6</v>
      </c>
      <c r="E43371">
        <v>99399</v>
      </c>
      <c r="F43371">
        <v>118549</v>
      </c>
    </row>
    <row r="43372" spans="1:6" x14ac:dyDescent="0.25">
      <c r="A43372">
        <v>133432</v>
      </c>
      <c r="B43372" s="2">
        <v>44350.441530744334</v>
      </c>
      <c r="C43372" s="26">
        <v>44350.441530744334</v>
      </c>
      <c r="D43372" s="24">
        <f t="shared" si="677"/>
        <v>6</v>
      </c>
      <c r="E43372">
        <v>165059</v>
      </c>
      <c r="F43372">
        <v>267654</v>
      </c>
    </row>
    <row r="43373" spans="1:6" x14ac:dyDescent="0.25">
      <c r="A43373">
        <v>133436</v>
      </c>
      <c r="B43373" s="2">
        <v>44350.444362459544</v>
      </c>
      <c r="C43373" s="26">
        <v>44350.444362459544</v>
      </c>
      <c r="D43373" s="24">
        <f t="shared" si="677"/>
        <v>6</v>
      </c>
      <c r="E43373">
        <v>304569</v>
      </c>
      <c r="F43373">
        <v>62570</v>
      </c>
    </row>
    <row r="43374" spans="1:6" x14ac:dyDescent="0.25">
      <c r="A43374">
        <v>133437</v>
      </c>
      <c r="B43374" s="2">
        <v>44350.445980582524</v>
      </c>
      <c r="C43374" s="26">
        <v>44350.445980582524</v>
      </c>
      <c r="D43374" s="24">
        <f t="shared" si="677"/>
        <v>6</v>
      </c>
      <c r="E43374">
        <v>325838</v>
      </c>
      <c r="F43374">
        <v>145779</v>
      </c>
    </row>
    <row r="43375" spans="1:6" x14ac:dyDescent="0.25">
      <c r="A43375">
        <v>133441</v>
      </c>
      <c r="B43375" s="2">
        <v>44350.446385113268</v>
      </c>
      <c r="C43375" s="26">
        <v>44350.446385113268</v>
      </c>
      <c r="D43375" s="24">
        <f t="shared" si="677"/>
        <v>6</v>
      </c>
      <c r="E43375">
        <v>165327</v>
      </c>
      <c r="F43375">
        <v>245457</v>
      </c>
    </row>
    <row r="43376" spans="1:6" x14ac:dyDescent="0.25">
      <c r="A43376">
        <v>133445</v>
      </c>
      <c r="B43376" s="2">
        <v>44350.452048543695</v>
      </c>
      <c r="C43376" s="26">
        <v>44350.452048543695</v>
      </c>
      <c r="D43376" s="24">
        <f t="shared" si="677"/>
        <v>6</v>
      </c>
      <c r="E43376">
        <v>171368</v>
      </c>
      <c r="F43376">
        <v>307093</v>
      </c>
    </row>
    <row r="43377" spans="1:6" x14ac:dyDescent="0.25">
      <c r="A43377">
        <v>133448</v>
      </c>
      <c r="B43377" s="2">
        <v>44350.452453074431</v>
      </c>
      <c r="C43377" s="26">
        <v>44350.452453074431</v>
      </c>
      <c r="D43377" s="24">
        <f t="shared" si="677"/>
        <v>6</v>
      </c>
      <c r="E43377">
        <v>40610</v>
      </c>
      <c r="F43377">
        <v>46099</v>
      </c>
    </row>
    <row r="43378" spans="1:6" x14ac:dyDescent="0.25">
      <c r="A43378">
        <v>133451</v>
      </c>
      <c r="B43378" s="2">
        <v>44350.452453074431</v>
      </c>
      <c r="C43378" s="26">
        <v>44350.452453074431</v>
      </c>
      <c r="D43378" s="24">
        <f t="shared" si="677"/>
        <v>6</v>
      </c>
      <c r="E43378">
        <v>118801</v>
      </c>
      <c r="F43378">
        <v>470762</v>
      </c>
    </row>
    <row r="43379" spans="1:6" x14ac:dyDescent="0.25">
      <c r="A43379">
        <v>133454</v>
      </c>
      <c r="B43379" s="2">
        <v>44350.453666666661</v>
      </c>
      <c r="C43379" s="26">
        <v>44350.453666666661</v>
      </c>
      <c r="D43379" s="24">
        <f t="shared" si="677"/>
        <v>6</v>
      </c>
      <c r="E43379">
        <v>125001</v>
      </c>
      <c r="F43379">
        <v>242428</v>
      </c>
    </row>
    <row r="43380" spans="1:6" x14ac:dyDescent="0.25">
      <c r="A43380">
        <v>133459</v>
      </c>
      <c r="B43380" s="2">
        <v>44350.454071197411</v>
      </c>
      <c r="C43380" s="26">
        <v>44350.454071197411</v>
      </c>
      <c r="D43380" s="24">
        <f t="shared" si="677"/>
        <v>6</v>
      </c>
      <c r="E43380">
        <v>257829</v>
      </c>
      <c r="F43380">
        <v>470762</v>
      </c>
    </row>
    <row r="43381" spans="1:6" x14ac:dyDescent="0.25">
      <c r="A43381">
        <v>133463</v>
      </c>
      <c r="B43381" s="2">
        <v>44350.455284789641</v>
      </c>
      <c r="C43381" s="26">
        <v>44350.455284789641</v>
      </c>
      <c r="D43381" s="24">
        <f t="shared" si="677"/>
        <v>6</v>
      </c>
      <c r="E43381">
        <v>247280</v>
      </c>
      <c r="F43381">
        <v>325984</v>
      </c>
    </row>
    <row r="43382" spans="1:6" x14ac:dyDescent="0.25">
      <c r="A43382">
        <v>133466</v>
      </c>
      <c r="B43382" s="2">
        <v>44350.458116504851</v>
      </c>
      <c r="C43382" s="26">
        <v>44350.458116504851</v>
      </c>
      <c r="D43382" s="24">
        <f t="shared" si="677"/>
        <v>6</v>
      </c>
      <c r="E43382">
        <v>87357</v>
      </c>
      <c r="F43382">
        <v>227775</v>
      </c>
    </row>
    <row r="43383" spans="1:6" x14ac:dyDescent="0.25">
      <c r="A43383">
        <v>133468</v>
      </c>
      <c r="B43383" s="2">
        <v>44350.460948220069</v>
      </c>
      <c r="C43383" s="26">
        <v>44350.460948220069</v>
      </c>
      <c r="D43383" s="24">
        <f t="shared" si="677"/>
        <v>6</v>
      </c>
      <c r="E43383">
        <v>276750</v>
      </c>
      <c r="F43383">
        <v>267896</v>
      </c>
    </row>
    <row r="43384" spans="1:6" x14ac:dyDescent="0.25">
      <c r="A43384">
        <v>133470</v>
      </c>
      <c r="B43384" s="2">
        <v>44350.464588996765</v>
      </c>
      <c r="C43384" s="26">
        <v>44350.464588996765</v>
      </c>
      <c r="D43384" s="24">
        <f t="shared" si="677"/>
        <v>6</v>
      </c>
      <c r="E43384">
        <v>68099</v>
      </c>
      <c r="F43384">
        <v>254768</v>
      </c>
    </row>
    <row r="43385" spans="1:6" x14ac:dyDescent="0.25">
      <c r="A43385">
        <v>133475</v>
      </c>
      <c r="B43385" s="2">
        <v>44350.467016181232</v>
      </c>
      <c r="C43385" s="26">
        <v>44350.467016181232</v>
      </c>
      <c r="D43385" s="24">
        <f t="shared" si="677"/>
        <v>6</v>
      </c>
      <c r="E43385">
        <v>2651</v>
      </c>
      <c r="F43385">
        <v>459455</v>
      </c>
    </row>
    <row r="43386" spans="1:6" x14ac:dyDescent="0.25">
      <c r="A43386">
        <v>133476</v>
      </c>
      <c r="B43386" s="2">
        <v>44350.470252427185</v>
      </c>
      <c r="C43386" s="26">
        <v>44350.470252427185</v>
      </c>
      <c r="D43386" s="24">
        <f t="shared" si="677"/>
        <v>6</v>
      </c>
      <c r="E43386">
        <v>80209</v>
      </c>
      <c r="F43386">
        <v>104958</v>
      </c>
    </row>
    <row r="43387" spans="1:6" x14ac:dyDescent="0.25">
      <c r="A43387">
        <v>133480</v>
      </c>
      <c r="B43387" s="2">
        <v>44350.473488673138</v>
      </c>
      <c r="C43387" s="26">
        <v>44350.473488673138</v>
      </c>
      <c r="D43387" s="24">
        <f t="shared" si="677"/>
        <v>6</v>
      </c>
      <c r="E43387">
        <v>226750</v>
      </c>
      <c r="F43387">
        <v>250679</v>
      </c>
    </row>
    <row r="43388" spans="1:6" x14ac:dyDescent="0.25">
      <c r="A43388">
        <v>133482</v>
      </c>
      <c r="B43388" s="2">
        <v>44350.474999999999</v>
      </c>
      <c r="C43388" s="26">
        <v>44350.474999999999</v>
      </c>
      <c r="D43388" s="24">
        <f t="shared" si="677"/>
        <v>6</v>
      </c>
      <c r="E43388">
        <v>343552</v>
      </c>
      <c r="F43388">
        <v>62570</v>
      </c>
    </row>
    <row r="43389" spans="1:6" x14ac:dyDescent="0.25">
      <c r="A43389">
        <v>133487</v>
      </c>
      <c r="B43389" s="2">
        <v>44350.477533980578</v>
      </c>
      <c r="C43389" s="26">
        <v>44350.477533980578</v>
      </c>
      <c r="D43389" s="24">
        <f t="shared" si="677"/>
        <v>6</v>
      </c>
      <c r="E43389">
        <v>40102</v>
      </c>
      <c r="F43389">
        <v>294042</v>
      </c>
    </row>
    <row r="43390" spans="1:6" x14ac:dyDescent="0.25">
      <c r="A43390">
        <v>133491</v>
      </c>
      <c r="B43390" s="2">
        <v>44350.484006472492</v>
      </c>
      <c r="C43390" s="26">
        <v>44350.484006472492</v>
      </c>
      <c r="D43390" s="24">
        <f t="shared" si="677"/>
        <v>6</v>
      </c>
      <c r="E43390">
        <v>2695</v>
      </c>
      <c r="F43390">
        <v>153893</v>
      </c>
    </row>
    <row r="43391" spans="1:6" x14ac:dyDescent="0.25">
      <c r="A43391">
        <v>133493</v>
      </c>
      <c r="B43391" s="2">
        <v>44350.485220064722</v>
      </c>
      <c r="C43391" s="26">
        <v>44350.485220064722</v>
      </c>
      <c r="D43391" s="24">
        <f t="shared" si="677"/>
        <v>6</v>
      </c>
      <c r="E43391">
        <v>167244</v>
      </c>
      <c r="F43391">
        <v>475425</v>
      </c>
    </row>
    <row r="43392" spans="1:6" x14ac:dyDescent="0.25">
      <c r="A43392">
        <v>133495</v>
      </c>
      <c r="B43392" s="2">
        <v>44350.486838187702</v>
      </c>
      <c r="C43392" s="26">
        <v>44350.486838187702</v>
      </c>
      <c r="D43392" s="24">
        <f t="shared" si="677"/>
        <v>6</v>
      </c>
      <c r="E43392">
        <v>273674</v>
      </c>
      <c r="F43392">
        <v>153893</v>
      </c>
    </row>
    <row r="43393" spans="1:6" x14ac:dyDescent="0.25">
      <c r="A43393">
        <v>133499</v>
      </c>
      <c r="B43393" s="2">
        <v>44350.488333333335</v>
      </c>
      <c r="C43393" s="26">
        <v>44350.488333333335</v>
      </c>
      <c r="D43393" s="24">
        <f t="shared" si="677"/>
        <v>6</v>
      </c>
      <c r="E43393">
        <v>229885</v>
      </c>
      <c r="F43393">
        <v>361821</v>
      </c>
    </row>
    <row r="43394" spans="1:6" x14ac:dyDescent="0.25">
      <c r="A43394">
        <v>133504</v>
      </c>
      <c r="B43394" s="2">
        <v>44350.488456310683</v>
      </c>
      <c r="C43394" s="26">
        <v>44350.488456310683</v>
      </c>
      <c r="D43394" s="24">
        <f t="shared" si="677"/>
        <v>6</v>
      </c>
      <c r="E43394">
        <v>165066</v>
      </c>
      <c r="F43394">
        <v>81558</v>
      </c>
    </row>
    <row r="43395" spans="1:6" x14ac:dyDescent="0.25">
      <c r="A43395">
        <v>133505</v>
      </c>
      <c r="B43395" s="2">
        <v>44350.489669902912</v>
      </c>
      <c r="C43395" s="26">
        <v>44350.489669902912</v>
      </c>
      <c r="D43395" s="24">
        <f t="shared" ref="D43395:D43458" si="678">MONTH(C43395)</f>
        <v>6</v>
      </c>
      <c r="E43395">
        <v>223418</v>
      </c>
      <c r="F43395">
        <v>122982</v>
      </c>
    </row>
    <row r="43396" spans="1:6" x14ac:dyDescent="0.25">
      <c r="A43396">
        <v>133509</v>
      </c>
      <c r="B43396" s="2">
        <v>44350.493310679609</v>
      </c>
      <c r="C43396" s="26">
        <v>44350.493310679609</v>
      </c>
      <c r="D43396" s="24">
        <f t="shared" si="678"/>
        <v>6</v>
      </c>
      <c r="E43396">
        <v>115838</v>
      </c>
      <c r="F43396">
        <v>295146</v>
      </c>
    </row>
    <row r="43397" spans="1:6" x14ac:dyDescent="0.25">
      <c r="A43397">
        <v>133514</v>
      </c>
      <c r="B43397" s="2">
        <v>44350.496951456313</v>
      </c>
      <c r="C43397" s="26">
        <v>44350.496951456313</v>
      </c>
      <c r="D43397" s="24">
        <f t="shared" si="678"/>
        <v>6</v>
      </c>
      <c r="E43397">
        <v>283559</v>
      </c>
      <c r="F43397">
        <v>370651</v>
      </c>
    </row>
    <row r="43398" spans="1:6" x14ac:dyDescent="0.25">
      <c r="A43398">
        <v>133518</v>
      </c>
      <c r="B43398" s="2">
        <v>44350.497355987056</v>
      </c>
      <c r="C43398" s="26">
        <v>44350.497355987056</v>
      </c>
      <c r="D43398" s="24">
        <f t="shared" si="678"/>
        <v>6</v>
      </c>
      <c r="E43398">
        <v>205431</v>
      </c>
      <c r="F43398">
        <v>411922</v>
      </c>
    </row>
    <row r="43399" spans="1:6" x14ac:dyDescent="0.25">
      <c r="A43399">
        <v>133521</v>
      </c>
      <c r="B43399" s="2">
        <v>44350.497760517799</v>
      </c>
      <c r="C43399" s="26">
        <v>44350.497760517799</v>
      </c>
      <c r="D43399" s="24">
        <f t="shared" si="678"/>
        <v>6</v>
      </c>
      <c r="E43399">
        <v>325715</v>
      </c>
      <c r="F43399">
        <v>439981</v>
      </c>
    </row>
    <row r="43400" spans="1:6" x14ac:dyDescent="0.25">
      <c r="A43400">
        <v>133524</v>
      </c>
      <c r="B43400" s="2">
        <v>44350.49816504855</v>
      </c>
      <c r="C43400" s="26">
        <v>44350.49816504855</v>
      </c>
      <c r="D43400" s="24">
        <f t="shared" si="678"/>
        <v>6</v>
      </c>
      <c r="E43400">
        <v>233328</v>
      </c>
      <c r="F43400">
        <v>158978</v>
      </c>
    </row>
    <row r="43401" spans="1:6" x14ac:dyDescent="0.25">
      <c r="A43401">
        <v>133528</v>
      </c>
      <c r="B43401" s="2">
        <v>44350.501401294496</v>
      </c>
      <c r="C43401" s="26">
        <v>44350.501401294496</v>
      </c>
      <c r="D43401" s="24">
        <f t="shared" si="678"/>
        <v>6</v>
      </c>
      <c r="E43401">
        <v>92878</v>
      </c>
      <c r="F43401">
        <v>88863</v>
      </c>
    </row>
    <row r="43402" spans="1:6" x14ac:dyDescent="0.25">
      <c r="A43402">
        <v>133530</v>
      </c>
      <c r="B43402" s="2">
        <v>44350.501401294496</v>
      </c>
      <c r="C43402" s="26">
        <v>44350.501401294496</v>
      </c>
      <c r="D43402" s="24">
        <f t="shared" si="678"/>
        <v>6</v>
      </c>
      <c r="E43402">
        <v>321320</v>
      </c>
      <c r="F43402">
        <v>300941</v>
      </c>
    </row>
    <row r="43403" spans="1:6" x14ac:dyDescent="0.25">
      <c r="A43403">
        <v>133532</v>
      </c>
      <c r="B43403" s="2">
        <v>44350.503019417476</v>
      </c>
      <c r="C43403" s="26">
        <v>44350.503019417476</v>
      </c>
      <c r="D43403" s="24">
        <f t="shared" si="678"/>
        <v>6</v>
      </c>
      <c r="E43403">
        <v>329140</v>
      </c>
      <c r="F43403">
        <v>122027</v>
      </c>
    </row>
    <row r="43404" spans="1:6" x14ac:dyDescent="0.25">
      <c r="A43404">
        <v>133537</v>
      </c>
      <c r="B43404" s="2">
        <v>44350.505851132686</v>
      </c>
      <c r="C43404" s="26">
        <v>44350.505851132686</v>
      </c>
      <c r="D43404" s="24">
        <f t="shared" si="678"/>
        <v>6</v>
      </c>
      <c r="E43404">
        <v>31008</v>
      </c>
      <c r="F43404">
        <v>153893</v>
      </c>
    </row>
    <row r="43405" spans="1:6" x14ac:dyDescent="0.25">
      <c r="A43405">
        <v>133538</v>
      </c>
      <c r="B43405" s="2">
        <v>44350.50666019418</v>
      </c>
      <c r="C43405" s="26">
        <v>44350.50666019418</v>
      </c>
      <c r="D43405" s="24">
        <f t="shared" si="678"/>
        <v>6</v>
      </c>
      <c r="E43405">
        <v>277778</v>
      </c>
      <c r="F43405">
        <v>230507</v>
      </c>
    </row>
    <row r="43406" spans="1:6" x14ac:dyDescent="0.25">
      <c r="A43406">
        <v>133539</v>
      </c>
      <c r="B43406" s="2">
        <v>44350.507469255659</v>
      </c>
      <c r="C43406" s="26">
        <v>44350.507469255659</v>
      </c>
      <c r="D43406" s="24">
        <f t="shared" si="678"/>
        <v>6</v>
      </c>
      <c r="E43406">
        <v>185784</v>
      </c>
      <c r="F43406">
        <v>203279</v>
      </c>
    </row>
    <row r="43407" spans="1:6" x14ac:dyDescent="0.25">
      <c r="A43407">
        <v>133543</v>
      </c>
      <c r="B43407" s="2">
        <v>44350.509896440133</v>
      </c>
      <c r="C43407" s="26">
        <v>44350.509896440133</v>
      </c>
      <c r="D43407" s="24">
        <f t="shared" si="678"/>
        <v>6</v>
      </c>
      <c r="E43407">
        <v>309601</v>
      </c>
      <c r="F43407">
        <v>250679</v>
      </c>
    </row>
    <row r="43408" spans="1:6" x14ac:dyDescent="0.25">
      <c r="A43408">
        <v>133546</v>
      </c>
      <c r="B43408" s="2">
        <v>44350.510300970869</v>
      </c>
      <c r="C43408" s="26">
        <v>44350.510300970869</v>
      </c>
      <c r="D43408" s="24">
        <f t="shared" si="678"/>
        <v>6</v>
      </c>
      <c r="E43408">
        <v>263447</v>
      </c>
      <c r="F43408">
        <v>458081</v>
      </c>
    </row>
    <row r="43409" spans="1:6" x14ac:dyDescent="0.25">
      <c r="A43409">
        <v>133549</v>
      </c>
      <c r="B43409" s="2">
        <v>44350.510705501612</v>
      </c>
      <c r="C43409" s="26">
        <v>44350.510705501612</v>
      </c>
      <c r="D43409" s="24">
        <f t="shared" si="678"/>
        <v>6</v>
      </c>
      <c r="E43409">
        <v>243959</v>
      </c>
      <c r="F43409">
        <v>17862</v>
      </c>
    </row>
    <row r="43410" spans="1:6" x14ac:dyDescent="0.25">
      <c r="A43410">
        <v>133553</v>
      </c>
      <c r="B43410" s="2">
        <v>44350.513132686086</v>
      </c>
      <c r="C43410" s="26">
        <v>44350.513132686086</v>
      </c>
      <c r="D43410" s="24">
        <f t="shared" si="678"/>
        <v>6</v>
      </c>
      <c r="E43410">
        <v>200985</v>
      </c>
      <c r="F43410">
        <v>311066</v>
      </c>
    </row>
    <row r="43411" spans="1:6" x14ac:dyDescent="0.25">
      <c r="A43411">
        <v>133555</v>
      </c>
      <c r="B43411" s="2">
        <v>44350.514346278316</v>
      </c>
      <c r="C43411" s="26">
        <v>44350.514346278316</v>
      </c>
      <c r="D43411" s="24">
        <f t="shared" si="678"/>
        <v>6</v>
      </c>
      <c r="E43411">
        <v>338767</v>
      </c>
      <c r="F43411">
        <v>154256</v>
      </c>
    </row>
    <row r="43412" spans="1:6" x14ac:dyDescent="0.25">
      <c r="A43412">
        <v>133556</v>
      </c>
      <c r="B43412" s="2">
        <v>44350.514750809067</v>
      </c>
      <c r="C43412" s="26">
        <v>44350.514750809067</v>
      </c>
      <c r="D43412" s="24">
        <f t="shared" si="678"/>
        <v>6</v>
      </c>
      <c r="E43412">
        <v>109032</v>
      </c>
      <c r="F43412">
        <v>237461</v>
      </c>
    </row>
    <row r="43413" spans="1:6" x14ac:dyDescent="0.25">
      <c r="A43413">
        <v>133558</v>
      </c>
      <c r="B43413" s="2">
        <v>44350.515155339803</v>
      </c>
      <c r="C43413" s="26">
        <v>44350.515155339803</v>
      </c>
      <c r="D43413" s="24">
        <f t="shared" si="678"/>
        <v>6</v>
      </c>
      <c r="E43413">
        <v>82573</v>
      </c>
      <c r="F43413">
        <v>182191</v>
      </c>
    </row>
    <row r="43414" spans="1:6" x14ac:dyDescent="0.25">
      <c r="A43414">
        <v>133563</v>
      </c>
      <c r="B43414" s="2">
        <v>44350.516666666663</v>
      </c>
      <c r="C43414" s="26">
        <v>44350.516666666663</v>
      </c>
      <c r="D43414" s="24">
        <f t="shared" si="678"/>
        <v>6</v>
      </c>
      <c r="E43414">
        <v>286003</v>
      </c>
      <c r="F43414">
        <v>362707</v>
      </c>
    </row>
    <row r="43415" spans="1:6" x14ac:dyDescent="0.25">
      <c r="A43415">
        <v>133566</v>
      </c>
      <c r="B43415" s="2">
        <v>44350.51798705502</v>
      </c>
      <c r="C43415" s="26">
        <v>44350.51798705502</v>
      </c>
      <c r="D43415" s="24">
        <f t="shared" si="678"/>
        <v>6</v>
      </c>
      <c r="E43415">
        <v>180675</v>
      </c>
      <c r="F43415">
        <v>468614</v>
      </c>
    </row>
    <row r="43416" spans="1:6" x14ac:dyDescent="0.25">
      <c r="A43416">
        <v>133568</v>
      </c>
      <c r="B43416" s="2">
        <v>44350.518391585756</v>
      </c>
      <c r="C43416" s="26">
        <v>44350.518391585756</v>
      </c>
      <c r="D43416" s="24">
        <f t="shared" si="678"/>
        <v>6</v>
      </c>
      <c r="E43416">
        <v>36355</v>
      </c>
      <c r="F43416">
        <v>461971</v>
      </c>
    </row>
    <row r="43417" spans="1:6" x14ac:dyDescent="0.25">
      <c r="A43417">
        <v>133572</v>
      </c>
      <c r="B43417" s="2">
        <v>44350.519605177993</v>
      </c>
      <c r="C43417" s="26">
        <v>44350.519605177993</v>
      </c>
      <c r="D43417" s="24">
        <f t="shared" si="678"/>
        <v>6</v>
      </c>
      <c r="E43417">
        <v>234772</v>
      </c>
      <c r="F43417">
        <v>230507</v>
      </c>
    </row>
    <row r="43418" spans="1:6" x14ac:dyDescent="0.25">
      <c r="A43418">
        <v>133573</v>
      </c>
      <c r="B43418" s="2">
        <v>44350.520009708736</v>
      </c>
      <c r="C43418" s="26">
        <v>44350.520009708736</v>
      </c>
      <c r="D43418" s="24">
        <f t="shared" si="678"/>
        <v>6</v>
      </c>
      <c r="E43418">
        <v>245475</v>
      </c>
      <c r="F43418">
        <v>21760</v>
      </c>
    </row>
    <row r="43419" spans="1:6" x14ac:dyDescent="0.25">
      <c r="A43419">
        <v>133577</v>
      </c>
      <c r="B43419" s="2">
        <v>44350.52041423948</v>
      </c>
      <c r="C43419" s="26">
        <v>44350.52041423948</v>
      </c>
      <c r="D43419" s="24">
        <f t="shared" si="678"/>
        <v>6</v>
      </c>
      <c r="E43419">
        <v>52461</v>
      </c>
      <c r="F43419">
        <v>250679</v>
      </c>
    </row>
    <row r="43420" spans="1:6" x14ac:dyDescent="0.25">
      <c r="A43420">
        <v>133582</v>
      </c>
      <c r="B43420" s="2">
        <v>44350.52041423948</v>
      </c>
      <c r="C43420" s="26">
        <v>44350.52041423948</v>
      </c>
      <c r="D43420" s="24">
        <f t="shared" si="678"/>
        <v>6</v>
      </c>
      <c r="E43420">
        <v>79282</v>
      </c>
      <c r="F43420">
        <v>32088</v>
      </c>
    </row>
    <row r="43421" spans="1:6" x14ac:dyDescent="0.25">
      <c r="A43421">
        <v>133583</v>
      </c>
      <c r="B43421" s="2">
        <v>44350.52041423948</v>
      </c>
      <c r="C43421" s="26">
        <v>44350.52041423948</v>
      </c>
      <c r="D43421" s="24">
        <f t="shared" si="678"/>
        <v>6</v>
      </c>
      <c r="E43421">
        <v>254165</v>
      </c>
      <c r="F43421">
        <v>191893</v>
      </c>
    </row>
    <row r="43422" spans="1:6" x14ac:dyDescent="0.25">
      <c r="A43422">
        <v>133587</v>
      </c>
      <c r="B43422" s="2">
        <v>44350.522436893203</v>
      </c>
      <c r="C43422" s="26">
        <v>44350.522436893203</v>
      </c>
      <c r="D43422" s="24">
        <f t="shared" si="678"/>
        <v>6</v>
      </c>
      <c r="E43422">
        <v>159069</v>
      </c>
      <c r="F43422">
        <v>439981</v>
      </c>
    </row>
    <row r="43423" spans="1:6" x14ac:dyDescent="0.25">
      <c r="A43423">
        <v>133592</v>
      </c>
      <c r="B43423" s="2">
        <v>44350.52365048544</v>
      </c>
      <c r="C43423" s="26">
        <v>44350.52365048544</v>
      </c>
      <c r="D43423" s="24">
        <f t="shared" si="678"/>
        <v>6</v>
      </c>
      <c r="E43423">
        <v>189770</v>
      </c>
      <c r="F43423">
        <v>250679</v>
      </c>
    </row>
    <row r="43424" spans="1:6" x14ac:dyDescent="0.25">
      <c r="A43424">
        <v>133594</v>
      </c>
      <c r="B43424" s="2">
        <v>44350.524055016183</v>
      </c>
      <c r="C43424" s="26">
        <v>44350.524055016183</v>
      </c>
      <c r="D43424" s="24">
        <f t="shared" si="678"/>
        <v>6</v>
      </c>
      <c r="E43424">
        <v>282877</v>
      </c>
      <c r="F43424">
        <v>125262</v>
      </c>
    </row>
    <row r="43425" spans="1:6" x14ac:dyDescent="0.25">
      <c r="A43425">
        <v>133597</v>
      </c>
      <c r="B43425" s="2">
        <v>44350.525268608413</v>
      </c>
      <c r="C43425" s="26">
        <v>44350.525268608413</v>
      </c>
      <c r="D43425" s="24">
        <f t="shared" si="678"/>
        <v>6</v>
      </c>
      <c r="E43425">
        <v>108059</v>
      </c>
      <c r="F43425">
        <v>419338</v>
      </c>
    </row>
    <row r="43426" spans="1:6" x14ac:dyDescent="0.25">
      <c r="A43426">
        <v>133602</v>
      </c>
      <c r="B43426" s="2">
        <v>44350.5260776699</v>
      </c>
      <c r="C43426" s="26">
        <v>44350.5260776699</v>
      </c>
      <c r="D43426" s="24">
        <f t="shared" si="678"/>
        <v>6</v>
      </c>
      <c r="E43426">
        <v>241595</v>
      </c>
      <c r="F43426">
        <v>242428</v>
      </c>
    </row>
    <row r="43427" spans="1:6" x14ac:dyDescent="0.25">
      <c r="A43427">
        <v>133605</v>
      </c>
      <c r="B43427" s="2">
        <v>44350.526886731386</v>
      </c>
      <c r="C43427" s="26">
        <v>44350.526886731386</v>
      </c>
      <c r="D43427" s="24">
        <f t="shared" si="678"/>
        <v>6</v>
      </c>
      <c r="E43427">
        <v>46061</v>
      </c>
      <c r="F43427">
        <v>388561</v>
      </c>
    </row>
    <row r="43428" spans="1:6" x14ac:dyDescent="0.25">
      <c r="A43428">
        <v>133606</v>
      </c>
      <c r="B43428" s="2">
        <v>44350.527291262137</v>
      </c>
      <c r="C43428" s="26">
        <v>44350.527291262137</v>
      </c>
      <c r="D43428" s="24">
        <f t="shared" si="678"/>
        <v>6</v>
      </c>
      <c r="E43428">
        <v>252017</v>
      </c>
      <c r="F43428">
        <v>298909</v>
      </c>
    </row>
    <row r="43429" spans="1:6" x14ac:dyDescent="0.25">
      <c r="A43429">
        <v>133609</v>
      </c>
      <c r="B43429" s="2">
        <v>44350.528504854374</v>
      </c>
      <c r="C43429" s="26">
        <v>44350.528504854374</v>
      </c>
      <c r="D43429" s="24">
        <f t="shared" si="678"/>
        <v>6</v>
      </c>
      <c r="E43429">
        <v>332466</v>
      </c>
      <c r="F43429">
        <v>230507</v>
      </c>
    </row>
    <row r="43430" spans="1:6" x14ac:dyDescent="0.25">
      <c r="A43430">
        <v>133611</v>
      </c>
      <c r="B43430" s="2">
        <v>44350.52890938511</v>
      </c>
      <c r="C43430" s="26">
        <v>44350.52890938511</v>
      </c>
      <c r="D43430" s="24">
        <f t="shared" si="678"/>
        <v>6</v>
      </c>
      <c r="E43430">
        <v>138628</v>
      </c>
      <c r="F43430">
        <v>180863</v>
      </c>
    </row>
    <row r="43431" spans="1:6" x14ac:dyDescent="0.25">
      <c r="A43431">
        <v>133616</v>
      </c>
      <c r="B43431" s="2">
        <v>44350.531336569584</v>
      </c>
      <c r="C43431" s="26">
        <v>44350.531336569584</v>
      </c>
      <c r="D43431" s="24">
        <f t="shared" si="678"/>
        <v>6</v>
      </c>
      <c r="E43431">
        <v>255172</v>
      </c>
      <c r="F43431">
        <v>7084</v>
      </c>
    </row>
    <row r="43432" spans="1:6" x14ac:dyDescent="0.25">
      <c r="A43432">
        <v>133617</v>
      </c>
      <c r="B43432" s="2">
        <v>44350.53174110032</v>
      </c>
      <c r="C43432" s="26">
        <v>44350.53174110032</v>
      </c>
      <c r="D43432" s="24">
        <f t="shared" si="678"/>
        <v>6</v>
      </c>
      <c r="E43432">
        <v>95034</v>
      </c>
      <c r="F43432">
        <v>194335</v>
      </c>
    </row>
    <row r="43433" spans="1:6" x14ac:dyDescent="0.25">
      <c r="A43433">
        <v>133619</v>
      </c>
      <c r="B43433" s="2">
        <v>44350.533000000003</v>
      </c>
      <c r="C43433" s="26">
        <v>44350.533000000003</v>
      </c>
      <c r="D43433" s="24">
        <f t="shared" si="678"/>
        <v>6</v>
      </c>
      <c r="E43433">
        <v>227841</v>
      </c>
      <c r="F43433">
        <v>227775</v>
      </c>
    </row>
    <row r="43434" spans="1:6" x14ac:dyDescent="0.25">
      <c r="A43434">
        <v>133621</v>
      </c>
      <c r="B43434" s="2">
        <v>44350.533763754051</v>
      </c>
      <c r="C43434" s="26">
        <v>44350.533763754051</v>
      </c>
      <c r="D43434" s="24">
        <f t="shared" si="678"/>
        <v>6</v>
      </c>
      <c r="E43434">
        <v>164680</v>
      </c>
      <c r="F43434">
        <v>209551</v>
      </c>
    </row>
    <row r="43435" spans="1:6" x14ac:dyDescent="0.25">
      <c r="A43435">
        <v>133626</v>
      </c>
      <c r="B43435" s="2">
        <v>44350.53619093851</v>
      </c>
      <c r="C43435" s="26">
        <v>44350.53619093851</v>
      </c>
      <c r="D43435" s="24">
        <f t="shared" si="678"/>
        <v>6</v>
      </c>
      <c r="E43435">
        <v>57378</v>
      </c>
      <c r="F43435">
        <v>152578</v>
      </c>
    </row>
    <row r="43436" spans="1:6" x14ac:dyDescent="0.25">
      <c r="A43436">
        <v>133628</v>
      </c>
      <c r="B43436" s="2">
        <v>44350.537000000004</v>
      </c>
      <c r="C43436" s="26">
        <v>44350.537000000004</v>
      </c>
      <c r="D43436" s="24">
        <f t="shared" si="678"/>
        <v>6</v>
      </c>
      <c r="E43436">
        <v>122822</v>
      </c>
      <c r="F43436">
        <v>333426</v>
      </c>
    </row>
    <row r="43437" spans="1:6" x14ac:dyDescent="0.25">
      <c r="A43437">
        <v>133630</v>
      </c>
      <c r="B43437" s="2">
        <v>44350.538</v>
      </c>
      <c r="C43437" s="26">
        <v>44350.538</v>
      </c>
      <c r="D43437" s="24">
        <f t="shared" si="678"/>
        <v>6</v>
      </c>
      <c r="E43437">
        <v>41659</v>
      </c>
      <c r="F43437">
        <v>411922</v>
      </c>
    </row>
    <row r="43438" spans="1:6" x14ac:dyDescent="0.25">
      <c r="A43438">
        <v>133631</v>
      </c>
      <c r="B43438" s="2">
        <v>44350.538213592234</v>
      </c>
      <c r="C43438" s="26">
        <v>44350.538213592234</v>
      </c>
      <c r="D43438" s="24">
        <f t="shared" si="678"/>
        <v>6</v>
      </c>
      <c r="E43438">
        <v>207382</v>
      </c>
      <c r="F43438">
        <v>89660</v>
      </c>
    </row>
    <row r="43439" spans="1:6" x14ac:dyDescent="0.25">
      <c r="A43439">
        <v>133634</v>
      </c>
      <c r="B43439" s="2">
        <v>44350.541045307444</v>
      </c>
      <c r="C43439" s="26">
        <v>44350.541045307444</v>
      </c>
      <c r="D43439" s="24">
        <f t="shared" si="678"/>
        <v>6</v>
      </c>
      <c r="E43439">
        <v>285386</v>
      </c>
      <c r="F43439">
        <v>469614</v>
      </c>
    </row>
    <row r="43440" spans="1:6" x14ac:dyDescent="0.25">
      <c r="A43440">
        <v>133636</v>
      </c>
      <c r="B43440" s="2">
        <v>44350.542258899673</v>
      </c>
      <c r="C43440" s="26">
        <v>44350.542258899673</v>
      </c>
      <c r="D43440" s="24">
        <f t="shared" si="678"/>
        <v>6</v>
      </c>
      <c r="E43440">
        <v>66945</v>
      </c>
      <c r="F43440">
        <v>200756</v>
      </c>
    </row>
    <row r="43441" spans="1:6" x14ac:dyDescent="0.25">
      <c r="A43441">
        <v>133637</v>
      </c>
      <c r="B43441" s="2">
        <v>44350.543472491911</v>
      </c>
      <c r="C43441" s="26">
        <v>44350.543472491911</v>
      </c>
      <c r="D43441" s="24">
        <f t="shared" si="678"/>
        <v>6</v>
      </c>
      <c r="E43441">
        <v>19550</v>
      </c>
      <c r="F43441">
        <v>439981</v>
      </c>
    </row>
    <row r="43442" spans="1:6" x14ac:dyDescent="0.25">
      <c r="A43442">
        <v>133640</v>
      </c>
      <c r="B43442" s="2">
        <v>44350.543472491911</v>
      </c>
      <c r="C43442" s="26">
        <v>44350.543472491911</v>
      </c>
      <c r="D43442" s="24">
        <f t="shared" si="678"/>
        <v>6</v>
      </c>
      <c r="E43442">
        <v>307423</v>
      </c>
      <c r="F43442">
        <v>324991</v>
      </c>
    </row>
    <row r="43443" spans="1:6" x14ac:dyDescent="0.25">
      <c r="A43443">
        <v>133641</v>
      </c>
      <c r="B43443" s="2">
        <v>44350.546304207121</v>
      </c>
      <c r="C43443" s="26">
        <v>44350.546304207121</v>
      </c>
      <c r="D43443" s="24">
        <f t="shared" si="678"/>
        <v>6</v>
      </c>
      <c r="E43443">
        <v>71391</v>
      </c>
      <c r="F43443">
        <v>100412</v>
      </c>
    </row>
    <row r="43444" spans="1:6" x14ac:dyDescent="0.25">
      <c r="A43444">
        <v>133646</v>
      </c>
      <c r="B43444" s="2">
        <v>44350.54751779935</v>
      </c>
      <c r="C43444" s="26">
        <v>44350.54751779935</v>
      </c>
      <c r="D43444" s="24">
        <f t="shared" si="678"/>
        <v>6</v>
      </c>
      <c r="E43444">
        <v>331267</v>
      </c>
      <c r="F43444">
        <v>16997</v>
      </c>
    </row>
    <row r="43445" spans="1:6" x14ac:dyDescent="0.25">
      <c r="A43445">
        <v>133650</v>
      </c>
      <c r="B43445" s="2">
        <v>44350.547517799358</v>
      </c>
      <c r="C43445" s="26">
        <v>44350.547517799358</v>
      </c>
      <c r="D43445" s="24">
        <f t="shared" si="678"/>
        <v>6</v>
      </c>
      <c r="E43445">
        <v>7828</v>
      </c>
      <c r="F43445">
        <v>433353</v>
      </c>
    </row>
    <row r="43446" spans="1:6" x14ac:dyDescent="0.25">
      <c r="A43446">
        <v>133655</v>
      </c>
      <c r="B43446" s="2">
        <v>44350.549540453074</v>
      </c>
      <c r="C43446" s="26">
        <v>44350.549540453074</v>
      </c>
      <c r="D43446" s="24">
        <f t="shared" si="678"/>
        <v>6</v>
      </c>
      <c r="E43446">
        <v>304569</v>
      </c>
      <c r="F43446">
        <v>304128</v>
      </c>
    </row>
    <row r="43447" spans="1:6" x14ac:dyDescent="0.25">
      <c r="A43447">
        <v>133660</v>
      </c>
      <c r="B43447" s="2">
        <v>44350.55034951456</v>
      </c>
      <c r="C43447" s="26">
        <v>44350.55034951456</v>
      </c>
      <c r="D43447" s="24">
        <f t="shared" si="678"/>
        <v>6</v>
      </c>
      <c r="E43447">
        <v>63476</v>
      </c>
      <c r="F43447">
        <v>411922</v>
      </c>
    </row>
    <row r="43448" spans="1:6" x14ac:dyDescent="0.25">
      <c r="A43448">
        <v>133662</v>
      </c>
      <c r="B43448" s="2">
        <v>44350.550349514568</v>
      </c>
      <c r="C43448" s="26">
        <v>44350.550349514568</v>
      </c>
      <c r="D43448" s="24">
        <f t="shared" si="678"/>
        <v>6</v>
      </c>
      <c r="E43448">
        <v>42150</v>
      </c>
      <c r="F43448">
        <v>258219</v>
      </c>
    </row>
    <row r="43449" spans="1:6" x14ac:dyDescent="0.25">
      <c r="A43449">
        <v>133666</v>
      </c>
      <c r="B43449" s="2">
        <v>44350.551563106797</v>
      </c>
      <c r="C43449" s="26">
        <v>44350.551563106797</v>
      </c>
      <c r="D43449" s="24">
        <f t="shared" si="678"/>
        <v>6</v>
      </c>
      <c r="E43449">
        <v>66892</v>
      </c>
      <c r="F43449">
        <v>402346</v>
      </c>
    </row>
    <row r="43450" spans="1:6" x14ac:dyDescent="0.25">
      <c r="A43450">
        <v>133668</v>
      </c>
      <c r="B43450" s="2">
        <v>44350.552333333333</v>
      </c>
      <c r="C43450" s="26">
        <v>44350.552333333333</v>
      </c>
      <c r="D43450" s="24">
        <f t="shared" si="678"/>
        <v>6</v>
      </c>
      <c r="E43450">
        <v>222301</v>
      </c>
      <c r="F43450">
        <v>73777</v>
      </c>
    </row>
    <row r="43451" spans="1:6" x14ac:dyDescent="0.25">
      <c r="A43451">
        <v>133671</v>
      </c>
      <c r="B43451" s="2">
        <v>44350.552776699027</v>
      </c>
      <c r="C43451" s="26">
        <v>44350.552776699027</v>
      </c>
      <c r="D43451" s="24">
        <f t="shared" si="678"/>
        <v>6</v>
      </c>
      <c r="E43451">
        <v>146218</v>
      </c>
      <c r="F43451">
        <v>135</v>
      </c>
    </row>
    <row r="43452" spans="1:6" x14ac:dyDescent="0.25">
      <c r="A43452">
        <v>133676</v>
      </c>
      <c r="B43452" s="2">
        <v>44350.55318122977</v>
      </c>
      <c r="C43452" s="26">
        <v>44350.55318122977</v>
      </c>
      <c r="D43452" s="24">
        <f t="shared" si="678"/>
        <v>6</v>
      </c>
      <c r="E43452">
        <v>295729</v>
      </c>
      <c r="F43452">
        <v>344744</v>
      </c>
    </row>
    <row r="43453" spans="1:6" x14ac:dyDescent="0.25">
      <c r="A43453">
        <v>133680</v>
      </c>
      <c r="B43453" s="2">
        <v>44350.555333333337</v>
      </c>
      <c r="C43453" s="26">
        <v>44350.555333333337</v>
      </c>
      <c r="D43453" s="24">
        <f t="shared" si="678"/>
        <v>6</v>
      </c>
      <c r="E43453">
        <v>286651</v>
      </c>
      <c r="F43453">
        <v>347008</v>
      </c>
    </row>
    <row r="43454" spans="1:6" x14ac:dyDescent="0.25">
      <c r="A43454">
        <v>133681</v>
      </c>
      <c r="B43454" s="2">
        <v>44350.557631067961</v>
      </c>
      <c r="C43454" s="26">
        <v>44350.557631067961</v>
      </c>
      <c r="D43454" s="24">
        <f t="shared" si="678"/>
        <v>6</v>
      </c>
      <c r="E43454">
        <v>66539</v>
      </c>
      <c r="F43454">
        <v>419002</v>
      </c>
    </row>
    <row r="43455" spans="1:6" x14ac:dyDescent="0.25">
      <c r="A43455">
        <v>133683</v>
      </c>
      <c r="B43455" s="2">
        <v>44350.560462783171</v>
      </c>
      <c r="C43455" s="26">
        <v>44350.560462783171</v>
      </c>
      <c r="D43455" s="24">
        <f t="shared" si="678"/>
        <v>6</v>
      </c>
      <c r="E43455">
        <v>220906</v>
      </c>
      <c r="F43455">
        <v>227775</v>
      </c>
    </row>
    <row r="43456" spans="1:6" x14ac:dyDescent="0.25">
      <c r="A43456">
        <v>133686</v>
      </c>
      <c r="B43456" s="2">
        <v>44350.560867313914</v>
      </c>
      <c r="C43456" s="26">
        <v>44350.560867313914</v>
      </c>
      <c r="D43456" s="24">
        <f t="shared" si="678"/>
        <v>6</v>
      </c>
      <c r="E43456">
        <v>63435</v>
      </c>
      <c r="F43456">
        <v>82901</v>
      </c>
    </row>
    <row r="43457" spans="1:6" x14ac:dyDescent="0.25">
      <c r="A43457">
        <v>133691</v>
      </c>
      <c r="B43457" s="2">
        <v>44350.561271844657</v>
      </c>
      <c r="C43457" s="26">
        <v>44350.561271844657</v>
      </c>
      <c r="D43457" s="24">
        <f t="shared" si="678"/>
        <v>6</v>
      </c>
      <c r="E43457">
        <v>343964</v>
      </c>
      <c r="F43457">
        <v>63666</v>
      </c>
    </row>
    <row r="43458" spans="1:6" x14ac:dyDescent="0.25">
      <c r="A43458">
        <v>133692</v>
      </c>
      <c r="B43458" s="2">
        <v>44350.562889967638</v>
      </c>
      <c r="C43458" s="26">
        <v>44350.562889967638</v>
      </c>
      <c r="D43458" s="24">
        <f t="shared" si="678"/>
        <v>6</v>
      </c>
      <c r="E43458">
        <v>194878</v>
      </c>
      <c r="F43458">
        <v>230507</v>
      </c>
    </row>
    <row r="43459" spans="1:6" x14ac:dyDescent="0.25">
      <c r="A43459">
        <v>133694</v>
      </c>
      <c r="B43459" s="2">
        <v>44350.562889967638</v>
      </c>
      <c r="C43459" s="26">
        <v>44350.562889967638</v>
      </c>
      <c r="D43459" s="24">
        <f t="shared" ref="D43459:D43522" si="679">MONTH(C43459)</f>
        <v>6</v>
      </c>
      <c r="E43459">
        <v>274993</v>
      </c>
      <c r="F43459">
        <v>5151</v>
      </c>
    </row>
    <row r="43460" spans="1:6" x14ac:dyDescent="0.25">
      <c r="A43460">
        <v>133697</v>
      </c>
      <c r="B43460" s="2">
        <v>44350.566126213591</v>
      </c>
      <c r="C43460" s="26">
        <v>44350.566126213591</v>
      </c>
      <c r="D43460" s="24">
        <f t="shared" si="679"/>
        <v>6</v>
      </c>
      <c r="E43460">
        <v>193143</v>
      </c>
      <c r="F43460">
        <v>308317</v>
      </c>
    </row>
    <row r="43461" spans="1:6" x14ac:dyDescent="0.25">
      <c r="A43461">
        <v>133702</v>
      </c>
      <c r="B43461" s="2">
        <v>44350.566530744334</v>
      </c>
      <c r="C43461" s="26">
        <v>44350.566530744334</v>
      </c>
      <c r="D43461" s="24">
        <f t="shared" si="679"/>
        <v>6</v>
      </c>
      <c r="E43461">
        <v>68636</v>
      </c>
      <c r="F43461">
        <v>286726</v>
      </c>
    </row>
    <row r="43462" spans="1:6" x14ac:dyDescent="0.25">
      <c r="A43462">
        <v>133703</v>
      </c>
      <c r="B43462" s="2">
        <v>44350.566935275085</v>
      </c>
      <c r="C43462" s="26">
        <v>44350.566935275085</v>
      </c>
      <c r="D43462" s="24">
        <f t="shared" si="679"/>
        <v>6</v>
      </c>
      <c r="E43462">
        <v>218549</v>
      </c>
      <c r="F43462">
        <v>293905</v>
      </c>
    </row>
    <row r="43463" spans="1:6" x14ac:dyDescent="0.25">
      <c r="A43463">
        <v>133707</v>
      </c>
      <c r="B43463" s="2">
        <v>44350.566935275085</v>
      </c>
      <c r="C43463" s="26">
        <v>44350.566935275085</v>
      </c>
      <c r="D43463" s="24">
        <f t="shared" si="679"/>
        <v>6</v>
      </c>
      <c r="E43463">
        <v>328442</v>
      </c>
      <c r="F43463">
        <v>126107</v>
      </c>
    </row>
    <row r="43464" spans="1:6" x14ac:dyDescent="0.25">
      <c r="A43464">
        <v>133711</v>
      </c>
      <c r="B43464" s="2">
        <v>44350.567339805821</v>
      </c>
      <c r="C43464" s="26">
        <v>44350.567339805821</v>
      </c>
      <c r="D43464" s="24">
        <f t="shared" si="679"/>
        <v>6</v>
      </c>
      <c r="E43464">
        <v>316606</v>
      </c>
      <c r="F43464">
        <v>250679</v>
      </c>
    </row>
    <row r="43465" spans="1:6" x14ac:dyDescent="0.25">
      <c r="A43465">
        <v>133715</v>
      </c>
      <c r="B43465" s="2">
        <v>44350.567744336571</v>
      </c>
      <c r="C43465" s="26">
        <v>44350.567744336571</v>
      </c>
      <c r="D43465" s="24">
        <f t="shared" si="679"/>
        <v>6</v>
      </c>
      <c r="E43465">
        <v>34701</v>
      </c>
      <c r="F43465">
        <v>401945</v>
      </c>
    </row>
    <row r="43466" spans="1:6" x14ac:dyDescent="0.25">
      <c r="A43466">
        <v>133716</v>
      </c>
      <c r="B43466" s="2">
        <v>44350.567744336571</v>
      </c>
      <c r="C43466" s="26">
        <v>44350.567744336571</v>
      </c>
      <c r="D43466" s="24">
        <f t="shared" si="679"/>
        <v>6</v>
      </c>
      <c r="E43466">
        <v>300307</v>
      </c>
      <c r="F43466">
        <v>419338</v>
      </c>
    </row>
    <row r="43467" spans="1:6" x14ac:dyDescent="0.25">
      <c r="A43467">
        <v>133720</v>
      </c>
      <c r="B43467" s="2">
        <v>44350.568148867314</v>
      </c>
      <c r="C43467" s="26">
        <v>44350.568148867314</v>
      </c>
      <c r="D43467" s="24">
        <f t="shared" si="679"/>
        <v>6</v>
      </c>
      <c r="E43467">
        <v>219124</v>
      </c>
      <c r="F43467">
        <v>104958</v>
      </c>
    </row>
    <row r="43468" spans="1:6" x14ac:dyDescent="0.25">
      <c r="A43468">
        <v>133723</v>
      </c>
      <c r="B43468" s="2">
        <v>44350.568148867314</v>
      </c>
      <c r="C43468" s="26">
        <v>44350.568148867314</v>
      </c>
      <c r="D43468" s="24">
        <f t="shared" si="679"/>
        <v>6</v>
      </c>
      <c r="E43468">
        <v>330392</v>
      </c>
      <c r="F43468">
        <v>393606</v>
      </c>
    </row>
    <row r="43469" spans="1:6" x14ac:dyDescent="0.25">
      <c r="A43469">
        <v>133726</v>
      </c>
      <c r="B43469" s="2">
        <v>44350.568553398058</v>
      </c>
      <c r="C43469" s="26">
        <v>44350.568553398058</v>
      </c>
      <c r="D43469" s="24">
        <f t="shared" si="679"/>
        <v>6</v>
      </c>
      <c r="E43469">
        <v>69633</v>
      </c>
      <c r="F43469">
        <v>182191</v>
      </c>
    </row>
    <row r="43470" spans="1:6" x14ac:dyDescent="0.25">
      <c r="A43470">
        <v>133729</v>
      </c>
      <c r="B43470" s="2">
        <v>44350.570171521038</v>
      </c>
      <c r="C43470" s="26">
        <v>44350.570171521038</v>
      </c>
      <c r="D43470" s="24">
        <f t="shared" si="679"/>
        <v>6</v>
      </c>
      <c r="E43470">
        <v>7271</v>
      </c>
      <c r="F43470">
        <v>25218</v>
      </c>
    </row>
    <row r="43471" spans="1:6" x14ac:dyDescent="0.25">
      <c r="A43471">
        <v>133732</v>
      </c>
      <c r="B43471" s="2">
        <v>44350.570576051774</v>
      </c>
      <c r="C43471" s="26">
        <v>44350.570576051774</v>
      </c>
      <c r="D43471" s="24">
        <f t="shared" si="679"/>
        <v>6</v>
      </c>
      <c r="E43471">
        <v>28248</v>
      </c>
      <c r="F43471">
        <v>411922</v>
      </c>
    </row>
    <row r="43472" spans="1:6" x14ac:dyDescent="0.25">
      <c r="A43472">
        <v>133737</v>
      </c>
      <c r="B43472" s="2">
        <v>44350.571789644018</v>
      </c>
      <c r="C43472" s="26">
        <v>44350.571789644018</v>
      </c>
      <c r="D43472" s="24">
        <f t="shared" si="679"/>
        <v>6</v>
      </c>
      <c r="E43472">
        <v>289010</v>
      </c>
      <c r="F43472">
        <v>470762</v>
      </c>
    </row>
    <row r="43473" spans="1:6" x14ac:dyDescent="0.25">
      <c r="A43473">
        <v>133741</v>
      </c>
      <c r="B43473" s="2">
        <v>44350.573407766991</v>
      </c>
      <c r="C43473" s="26">
        <v>44350.573407766991</v>
      </c>
      <c r="D43473" s="24">
        <f t="shared" si="679"/>
        <v>6</v>
      </c>
      <c r="E43473">
        <v>96923</v>
      </c>
      <c r="F43473">
        <v>179296</v>
      </c>
    </row>
    <row r="43474" spans="1:6" x14ac:dyDescent="0.25">
      <c r="A43474">
        <v>133743</v>
      </c>
      <c r="B43474" s="2">
        <v>44350.573812297735</v>
      </c>
      <c r="C43474" s="26">
        <v>44350.573812297735</v>
      </c>
      <c r="D43474" s="24">
        <f t="shared" si="679"/>
        <v>6</v>
      </c>
      <c r="E43474">
        <v>109183</v>
      </c>
      <c r="F43474">
        <v>158978</v>
      </c>
    </row>
    <row r="43475" spans="1:6" x14ac:dyDescent="0.25">
      <c r="A43475">
        <v>133747</v>
      </c>
      <c r="B43475" s="2">
        <v>44350.574216828478</v>
      </c>
      <c r="C43475" s="26">
        <v>44350.574216828478</v>
      </c>
      <c r="D43475" s="24">
        <f t="shared" si="679"/>
        <v>6</v>
      </c>
      <c r="E43475">
        <v>260136</v>
      </c>
      <c r="F43475">
        <v>287170</v>
      </c>
    </row>
    <row r="43476" spans="1:6" x14ac:dyDescent="0.25">
      <c r="A43476">
        <v>133751</v>
      </c>
      <c r="B43476" s="2">
        <v>44350.574216828478</v>
      </c>
      <c r="C43476" s="26">
        <v>44350.574216828478</v>
      </c>
      <c r="D43476" s="24">
        <f t="shared" si="679"/>
        <v>6</v>
      </c>
      <c r="E43476">
        <v>272981</v>
      </c>
      <c r="F43476">
        <v>324991</v>
      </c>
    </row>
    <row r="43477" spans="1:6" x14ac:dyDescent="0.25">
      <c r="A43477">
        <v>133755</v>
      </c>
      <c r="B43477" s="2">
        <v>44350.574216828478</v>
      </c>
      <c r="C43477" s="26">
        <v>44350.574216828478</v>
      </c>
      <c r="D43477" s="24">
        <f t="shared" si="679"/>
        <v>6</v>
      </c>
      <c r="E43477">
        <v>297780</v>
      </c>
      <c r="F43477">
        <v>251150</v>
      </c>
    </row>
    <row r="43478" spans="1:6" x14ac:dyDescent="0.25">
      <c r="A43478">
        <v>133758</v>
      </c>
      <c r="B43478" s="2">
        <v>44350.574621359228</v>
      </c>
      <c r="C43478" s="26">
        <v>44350.574621359228</v>
      </c>
      <c r="D43478" s="24">
        <f t="shared" si="679"/>
        <v>6</v>
      </c>
      <c r="E43478">
        <v>43442</v>
      </c>
      <c r="F43478">
        <v>168327</v>
      </c>
    </row>
    <row r="43479" spans="1:6" x14ac:dyDescent="0.25">
      <c r="A43479">
        <v>133761</v>
      </c>
      <c r="B43479" s="2">
        <v>44350.575025889964</v>
      </c>
      <c r="C43479" s="26">
        <v>44350.575025889964</v>
      </c>
      <c r="D43479" s="24">
        <f t="shared" si="679"/>
        <v>6</v>
      </c>
      <c r="E43479">
        <v>184870</v>
      </c>
      <c r="F43479">
        <v>362198</v>
      </c>
    </row>
    <row r="43480" spans="1:6" x14ac:dyDescent="0.25">
      <c r="A43480">
        <v>133764</v>
      </c>
      <c r="B43480" s="2">
        <v>44350.576644012945</v>
      </c>
      <c r="C43480" s="26">
        <v>44350.576644012945</v>
      </c>
      <c r="D43480" s="24">
        <f t="shared" si="679"/>
        <v>6</v>
      </c>
      <c r="E43480">
        <v>136547</v>
      </c>
      <c r="F43480">
        <v>351192</v>
      </c>
    </row>
    <row r="43481" spans="1:6" x14ac:dyDescent="0.25">
      <c r="A43481">
        <v>133768</v>
      </c>
      <c r="B43481" s="2">
        <v>44350.577453074431</v>
      </c>
      <c r="C43481" s="26">
        <v>44350.577453074431</v>
      </c>
      <c r="D43481" s="24">
        <f t="shared" si="679"/>
        <v>6</v>
      </c>
      <c r="E43481">
        <v>183870</v>
      </c>
      <c r="F43481">
        <v>404226</v>
      </c>
    </row>
    <row r="43482" spans="1:6" x14ac:dyDescent="0.25">
      <c r="A43482">
        <v>133771</v>
      </c>
      <c r="B43482" s="2">
        <v>44350.577453074438</v>
      </c>
      <c r="C43482" s="26">
        <v>44350.577453074438</v>
      </c>
      <c r="D43482" s="24">
        <f t="shared" si="679"/>
        <v>6</v>
      </c>
      <c r="E43482">
        <v>14784</v>
      </c>
      <c r="F43482">
        <v>470762</v>
      </c>
    </row>
    <row r="43483" spans="1:6" x14ac:dyDescent="0.25">
      <c r="A43483">
        <v>133776</v>
      </c>
      <c r="B43483" s="2">
        <v>44350.577857605182</v>
      </c>
      <c r="C43483" s="26">
        <v>44350.577857605182</v>
      </c>
      <c r="D43483" s="24">
        <f t="shared" si="679"/>
        <v>6</v>
      </c>
      <c r="E43483">
        <v>20196</v>
      </c>
      <c r="F43483">
        <v>351192</v>
      </c>
    </row>
    <row r="43484" spans="1:6" x14ac:dyDescent="0.25">
      <c r="A43484">
        <v>133779</v>
      </c>
      <c r="B43484" s="2">
        <v>44350.578000000001</v>
      </c>
      <c r="C43484" s="26">
        <v>44350.578000000001</v>
      </c>
      <c r="D43484" s="24">
        <f t="shared" si="679"/>
        <v>6</v>
      </c>
      <c r="E43484">
        <v>180420</v>
      </c>
      <c r="F43484">
        <v>399866</v>
      </c>
    </row>
    <row r="43485" spans="1:6" x14ac:dyDescent="0.25">
      <c r="A43485">
        <v>133784</v>
      </c>
      <c r="B43485" s="2">
        <v>44350.578262135925</v>
      </c>
      <c r="C43485" s="26">
        <v>44350.578262135925</v>
      </c>
      <c r="D43485" s="24">
        <f t="shared" si="679"/>
        <v>6</v>
      </c>
      <c r="E43485">
        <v>130736</v>
      </c>
      <c r="F43485">
        <v>432277</v>
      </c>
    </row>
    <row r="43486" spans="1:6" x14ac:dyDescent="0.25">
      <c r="A43486">
        <v>133787</v>
      </c>
      <c r="B43486" s="2">
        <v>44350.579071197411</v>
      </c>
      <c r="C43486" s="26">
        <v>44350.579071197411</v>
      </c>
      <c r="D43486" s="24">
        <f t="shared" si="679"/>
        <v>6</v>
      </c>
      <c r="E43486">
        <v>39804</v>
      </c>
      <c r="F43486">
        <v>250679</v>
      </c>
    </row>
    <row r="43487" spans="1:6" x14ac:dyDescent="0.25">
      <c r="A43487">
        <v>133792</v>
      </c>
      <c r="B43487" s="2">
        <v>44350.579071197411</v>
      </c>
      <c r="C43487" s="26">
        <v>44350.579071197411</v>
      </c>
      <c r="D43487" s="24">
        <f t="shared" si="679"/>
        <v>6</v>
      </c>
      <c r="E43487">
        <v>84683</v>
      </c>
      <c r="F43487">
        <v>74456</v>
      </c>
    </row>
    <row r="43488" spans="1:6" x14ac:dyDescent="0.25">
      <c r="A43488">
        <v>133794</v>
      </c>
      <c r="B43488" s="2">
        <v>44350.580284789641</v>
      </c>
      <c r="C43488" s="26">
        <v>44350.580284789641</v>
      </c>
      <c r="D43488" s="24">
        <f t="shared" si="679"/>
        <v>6</v>
      </c>
      <c r="E43488">
        <v>244061</v>
      </c>
      <c r="F43488">
        <v>258251</v>
      </c>
    </row>
    <row r="43489" spans="1:6" x14ac:dyDescent="0.25">
      <c r="A43489">
        <v>133797</v>
      </c>
      <c r="B43489" s="2">
        <v>44350.582711974108</v>
      </c>
      <c r="C43489" s="26">
        <v>44350.582711974108</v>
      </c>
      <c r="D43489" s="24">
        <f t="shared" si="679"/>
        <v>6</v>
      </c>
      <c r="E43489">
        <v>164339</v>
      </c>
      <c r="F43489">
        <v>21760</v>
      </c>
    </row>
    <row r="43490" spans="1:6" x14ac:dyDescent="0.25">
      <c r="A43490">
        <v>133800</v>
      </c>
      <c r="B43490" s="2">
        <v>44350.583925566345</v>
      </c>
      <c r="C43490" s="26">
        <v>44350.583925566345</v>
      </c>
      <c r="D43490" s="24">
        <f t="shared" si="679"/>
        <v>6</v>
      </c>
      <c r="E43490">
        <v>276186</v>
      </c>
      <c r="F43490">
        <v>394819</v>
      </c>
    </row>
    <row r="43491" spans="1:6" x14ac:dyDescent="0.25">
      <c r="A43491">
        <v>133801</v>
      </c>
      <c r="B43491" s="2">
        <v>44350.584734627831</v>
      </c>
      <c r="C43491" s="26">
        <v>44350.584734627831</v>
      </c>
      <c r="D43491" s="24">
        <f t="shared" si="679"/>
        <v>6</v>
      </c>
      <c r="E43491">
        <v>256754</v>
      </c>
      <c r="F43491">
        <v>284325</v>
      </c>
    </row>
    <row r="43492" spans="1:6" x14ac:dyDescent="0.25">
      <c r="A43492">
        <v>133802</v>
      </c>
      <c r="B43492" s="2">
        <v>44350.585139158575</v>
      </c>
      <c r="C43492" s="26">
        <v>44350.585139158575</v>
      </c>
      <c r="D43492" s="24">
        <f t="shared" si="679"/>
        <v>6</v>
      </c>
      <c r="E43492">
        <v>109182</v>
      </c>
      <c r="F43492">
        <v>297506</v>
      </c>
    </row>
    <row r="43493" spans="1:6" x14ac:dyDescent="0.25">
      <c r="A43493">
        <v>133805</v>
      </c>
      <c r="B43493" s="2">
        <v>44350.585139158575</v>
      </c>
      <c r="C43493" s="26">
        <v>44350.585139158575</v>
      </c>
      <c r="D43493" s="24">
        <f t="shared" si="679"/>
        <v>6</v>
      </c>
      <c r="E43493">
        <v>111265</v>
      </c>
      <c r="F43493">
        <v>158978</v>
      </c>
    </row>
    <row r="43494" spans="1:6" x14ac:dyDescent="0.25">
      <c r="A43494">
        <v>133808</v>
      </c>
      <c r="B43494" s="2">
        <v>44350.585139158575</v>
      </c>
      <c r="C43494" s="26">
        <v>44350.585139158575</v>
      </c>
      <c r="D43494" s="24">
        <f t="shared" si="679"/>
        <v>6</v>
      </c>
      <c r="E43494">
        <v>147265</v>
      </c>
      <c r="F43494">
        <v>136029</v>
      </c>
    </row>
    <row r="43495" spans="1:6" x14ac:dyDescent="0.25">
      <c r="A43495">
        <v>133812</v>
      </c>
      <c r="B43495" s="2">
        <v>44350.586757281548</v>
      </c>
      <c r="C43495" s="26">
        <v>44350.586757281548</v>
      </c>
      <c r="D43495" s="24">
        <f t="shared" si="679"/>
        <v>6</v>
      </c>
      <c r="E43495">
        <v>150643</v>
      </c>
      <c r="F43495">
        <v>172251</v>
      </c>
    </row>
    <row r="43496" spans="1:6" x14ac:dyDescent="0.25">
      <c r="A43496">
        <v>133814</v>
      </c>
      <c r="B43496" s="2">
        <v>44350.587970873785</v>
      </c>
      <c r="C43496" s="26">
        <v>44350.587970873785</v>
      </c>
      <c r="D43496" s="24">
        <f t="shared" si="679"/>
        <v>6</v>
      </c>
      <c r="E43496">
        <v>27689</v>
      </c>
      <c r="F43496">
        <v>351192</v>
      </c>
    </row>
    <row r="43497" spans="1:6" x14ac:dyDescent="0.25">
      <c r="A43497">
        <v>133817</v>
      </c>
      <c r="B43497" s="2">
        <v>44350.589588996765</v>
      </c>
      <c r="C43497" s="26">
        <v>44350.589588996765</v>
      </c>
      <c r="D43497" s="24">
        <f t="shared" si="679"/>
        <v>6</v>
      </c>
      <c r="E43497">
        <v>178999</v>
      </c>
      <c r="F43497">
        <v>373415</v>
      </c>
    </row>
    <row r="43498" spans="1:6" x14ac:dyDescent="0.25">
      <c r="A43498">
        <v>133818</v>
      </c>
      <c r="B43498" s="2">
        <v>44350.589588996765</v>
      </c>
      <c r="C43498" s="26">
        <v>44350.589588996765</v>
      </c>
      <c r="D43498" s="24">
        <f t="shared" si="679"/>
        <v>6</v>
      </c>
      <c r="E43498">
        <v>317826</v>
      </c>
      <c r="F43498">
        <v>411922</v>
      </c>
    </row>
    <row r="43499" spans="1:6" x14ac:dyDescent="0.25">
      <c r="A43499">
        <v>133822</v>
      </c>
      <c r="B43499" s="2">
        <v>44350.590398058252</v>
      </c>
      <c r="C43499" s="26">
        <v>44350.590398058252</v>
      </c>
      <c r="D43499" s="24">
        <f t="shared" si="679"/>
        <v>6</v>
      </c>
      <c r="E43499">
        <v>336750</v>
      </c>
      <c r="F43499">
        <v>118549</v>
      </c>
    </row>
    <row r="43500" spans="1:6" x14ac:dyDescent="0.25">
      <c r="A43500">
        <v>133827</v>
      </c>
      <c r="B43500" s="2">
        <v>44350.592666666664</v>
      </c>
      <c r="C43500" s="26">
        <v>44350.592666666664</v>
      </c>
      <c r="D43500" s="24">
        <f t="shared" si="679"/>
        <v>6</v>
      </c>
      <c r="E43500">
        <v>234786</v>
      </c>
      <c r="F43500">
        <v>143750</v>
      </c>
    </row>
    <row r="43501" spans="1:6" x14ac:dyDescent="0.25">
      <c r="A43501">
        <v>133832</v>
      </c>
      <c r="B43501" s="2">
        <v>44350.592825242718</v>
      </c>
      <c r="C43501" s="26">
        <v>44350.592825242718</v>
      </c>
      <c r="D43501" s="24">
        <f t="shared" si="679"/>
        <v>6</v>
      </c>
      <c r="E43501">
        <v>69823</v>
      </c>
      <c r="F43501">
        <v>230507</v>
      </c>
    </row>
    <row r="43502" spans="1:6" x14ac:dyDescent="0.25">
      <c r="A43502">
        <v>133834</v>
      </c>
      <c r="B43502" s="2">
        <v>44350.593229773462</v>
      </c>
      <c r="C43502" s="26">
        <v>44350.593229773462</v>
      </c>
      <c r="D43502" s="24">
        <f t="shared" si="679"/>
        <v>6</v>
      </c>
      <c r="E43502">
        <v>343813</v>
      </c>
      <c r="F43502">
        <v>168327</v>
      </c>
    </row>
    <row r="43503" spans="1:6" x14ac:dyDescent="0.25">
      <c r="A43503">
        <v>133835</v>
      </c>
      <c r="B43503" s="2">
        <v>44350.594847896435</v>
      </c>
      <c r="C43503" s="26">
        <v>44350.594847896435</v>
      </c>
      <c r="D43503" s="24">
        <f t="shared" si="679"/>
        <v>6</v>
      </c>
      <c r="E43503">
        <v>111066</v>
      </c>
      <c r="F43503">
        <v>175628</v>
      </c>
    </row>
    <row r="43504" spans="1:6" x14ac:dyDescent="0.25">
      <c r="A43504">
        <v>133837</v>
      </c>
      <c r="B43504" s="2">
        <v>44350.596466019415</v>
      </c>
      <c r="C43504" s="26">
        <v>44350.596466019415</v>
      </c>
      <c r="D43504" s="24">
        <f t="shared" si="679"/>
        <v>6</v>
      </c>
      <c r="E43504">
        <v>30404</v>
      </c>
      <c r="F43504">
        <v>385065</v>
      </c>
    </row>
    <row r="43505" spans="1:6" x14ac:dyDescent="0.25">
      <c r="A43505">
        <v>133839</v>
      </c>
      <c r="B43505" s="2">
        <v>44350.596466019415</v>
      </c>
      <c r="C43505" s="26">
        <v>44350.596466019415</v>
      </c>
      <c r="D43505" s="24">
        <f t="shared" si="679"/>
        <v>6</v>
      </c>
      <c r="E43505">
        <v>258763</v>
      </c>
      <c r="F43505">
        <v>70091</v>
      </c>
    </row>
    <row r="43506" spans="1:6" x14ac:dyDescent="0.25">
      <c r="A43506">
        <v>133840</v>
      </c>
      <c r="B43506" s="2">
        <v>44350.597275080909</v>
      </c>
      <c r="C43506" s="26">
        <v>44350.597275080909</v>
      </c>
      <c r="D43506" s="24">
        <f t="shared" si="679"/>
        <v>6</v>
      </c>
      <c r="E43506">
        <v>289378</v>
      </c>
      <c r="F43506">
        <v>250679</v>
      </c>
    </row>
    <row r="43507" spans="1:6" x14ac:dyDescent="0.25">
      <c r="A43507">
        <v>133844</v>
      </c>
      <c r="B43507" s="2">
        <v>44350.600511326862</v>
      </c>
      <c r="C43507" s="26">
        <v>44350.600511326862</v>
      </c>
      <c r="D43507" s="24">
        <f t="shared" si="679"/>
        <v>6</v>
      </c>
      <c r="E43507">
        <v>77554</v>
      </c>
      <c r="F43507">
        <v>259021</v>
      </c>
    </row>
    <row r="43508" spans="1:6" x14ac:dyDescent="0.25">
      <c r="A43508">
        <v>133847</v>
      </c>
      <c r="B43508" s="2">
        <v>44350.601320388349</v>
      </c>
      <c r="C43508" s="26">
        <v>44350.601320388349</v>
      </c>
      <c r="D43508" s="24">
        <f t="shared" si="679"/>
        <v>6</v>
      </c>
      <c r="E43508">
        <v>347353</v>
      </c>
      <c r="F43508">
        <v>221600</v>
      </c>
    </row>
    <row r="43509" spans="1:6" x14ac:dyDescent="0.25">
      <c r="A43509">
        <v>133849</v>
      </c>
      <c r="B43509" s="2">
        <v>44350.602533980586</v>
      </c>
      <c r="C43509" s="26">
        <v>44350.602533980586</v>
      </c>
      <c r="D43509" s="24">
        <f t="shared" si="679"/>
        <v>6</v>
      </c>
      <c r="E43509">
        <v>284596</v>
      </c>
      <c r="F43509">
        <v>110111</v>
      </c>
    </row>
    <row r="43510" spans="1:6" x14ac:dyDescent="0.25">
      <c r="A43510">
        <v>133851</v>
      </c>
      <c r="B43510" s="2">
        <v>44350.602533980586</v>
      </c>
      <c r="C43510" s="26">
        <v>44350.602533980586</v>
      </c>
      <c r="D43510" s="24">
        <f t="shared" si="679"/>
        <v>6</v>
      </c>
      <c r="E43510">
        <v>346862</v>
      </c>
      <c r="F43510">
        <v>347008</v>
      </c>
    </row>
    <row r="43511" spans="1:6" x14ac:dyDescent="0.25">
      <c r="A43511">
        <v>133852</v>
      </c>
      <c r="B43511" s="2">
        <v>44350.604152103566</v>
      </c>
      <c r="C43511" s="26">
        <v>44350.604152103566</v>
      </c>
      <c r="D43511" s="24">
        <f t="shared" si="679"/>
        <v>6</v>
      </c>
      <c r="E43511">
        <v>200780</v>
      </c>
      <c r="F43511">
        <v>70379</v>
      </c>
    </row>
    <row r="43512" spans="1:6" x14ac:dyDescent="0.25">
      <c r="A43512">
        <v>133857</v>
      </c>
      <c r="B43512" s="2">
        <v>44350.604152103566</v>
      </c>
      <c r="C43512" s="26">
        <v>44350.604152103566</v>
      </c>
      <c r="D43512" s="24">
        <f t="shared" si="679"/>
        <v>6</v>
      </c>
      <c r="E43512">
        <v>252561</v>
      </c>
      <c r="F43512">
        <v>424538</v>
      </c>
    </row>
    <row r="43513" spans="1:6" x14ac:dyDescent="0.25">
      <c r="A43513">
        <v>133861</v>
      </c>
      <c r="B43513" s="2">
        <v>44350.604556634302</v>
      </c>
      <c r="C43513" s="26">
        <v>44350.604556634302</v>
      </c>
      <c r="D43513" s="24">
        <f t="shared" si="679"/>
        <v>6</v>
      </c>
      <c r="E43513">
        <v>31326</v>
      </c>
      <c r="F43513">
        <v>228415</v>
      </c>
    </row>
    <row r="43514" spans="1:6" x14ac:dyDescent="0.25">
      <c r="A43514">
        <v>133864</v>
      </c>
      <c r="B43514" s="2">
        <v>44350.604556634302</v>
      </c>
      <c r="C43514" s="26">
        <v>44350.604556634302</v>
      </c>
      <c r="D43514" s="24">
        <f t="shared" si="679"/>
        <v>6</v>
      </c>
      <c r="E43514">
        <v>224849</v>
      </c>
      <c r="F43514">
        <v>217908</v>
      </c>
    </row>
    <row r="43515" spans="1:6" x14ac:dyDescent="0.25">
      <c r="A43515">
        <v>133868</v>
      </c>
      <c r="B43515" s="2">
        <v>44350.604961165045</v>
      </c>
      <c r="C43515" s="26">
        <v>44350.604961165045</v>
      </c>
      <c r="D43515" s="24">
        <f t="shared" si="679"/>
        <v>6</v>
      </c>
      <c r="E43515">
        <v>345861</v>
      </c>
      <c r="F43515">
        <v>420981</v>
      </c>
    </row>
    <row r="43516" spans="1:6" x14ac:dyDescent="0.25">
      <c r="A43516">
        <v>133871</v>
      </c>
      <c r="B43516" s="2">
        <v>44350.605365695796</v>
      </c>
      <c r="C43516" s="26">
        <v>44350.605365695796</v>
      </c>
      <c r="D43516" s="24">
        <f t="shared" si="679"/>
        <v>6</v>
      </c>
      <c r="E43516">
        <v>77868</v>
      </c>
      <c r="F43516">
        <v>472330</v>
      </c>
    </row>
    <row r="43517" spans="1:6" x14ac:dyDescent="0.25">
      <c r="A43517">
        <v>133875</v>
      </c>
      <c r="B43517" s="2">
        <v>44350.605365695796</v>
      </c>
      <c r="C43517" s="26">
        <v>44350.605365695796</v>
      </c>
      <c r="D43517" s="24">
        <f t="shared" si="679"/>
        <v>6</v>
      </c>
      <c r="E43517">
        <v>200001</v>
      </c>
      <c r="F43517">
        <v>330333</v>
      </c>
    </row>
    <row r="43518" spans="1:6" x14ac:dyDescent="0.25">
      <c r="A43518">
        <v>133879</v>
      </c>
      <c r="B43518" s="2">
        <v>44350.605770226539</v>
      </c>
      <c r="C43518" s="26">
        <v>44350.605770226539</v>
      </c>
      <c r="D43518" s="24">
        <f t="shared" si="679"/>
        <v>6</v>
      </c>
      <c r="E43518">
        <v>131966</v>
      </c>
      <c r="F43518">
        <v>397390</v>
      </c>
    </row>
    <row r="43519" spans="1:6" x14ac:dyDescent="0.25">
      <c r="A43519">
        <v>133881</v>
      </c>
      <c r="B43519" s="2">
        <v>44350.605770226539</v>
      </c>
      <c r="C43519" s="26">
        <v>44350.605770226539</v>
      </c>
      <c r="D43519" s="24">
        <f t="shared" si="679"/>
        <v>6</v>
      </c>
      <c r="E43519">
        <v>132001</v>
      </c>
      <c r="F43519">
        <v>93802</v>
      </c>
    </row>
    <row r="43520" spans="1:6" x14ac:dyDescent="0.25">
      <c r="A43520">
        <v>133884</v>
      </c>
      <c r="B43520" s="2">
        <v>44350.605770226539</v>
      </c>
      <c r="C43520" s="26">
        <v>44350.605770226539</v>
      </c>
      <c r="D43520" s="24">
        <f t="shared" si="679"/>
        <v>6</v>
      </c>
      <c r="E43520">
        <v>137119</v>
      </c>
      <c r="F43520">
        <v>21760</v>
      </c>
    </row>
    <row r="43521" spans="1:6" x14ac:dyDescent="0.25">
      <c r="A43521">
        <v>133885</v>
      </c>
      <c r="B43521" s="2">
        <v>44350.606174757282</v>
      </c>
      <c r="C43521" s="26">
        <v>44350.606174757282</v>
      </c>
      <c r="D43521" s="24">
        <f t="shared" si="679"/>
        <v>6</v>
      </c>
      <c r="E43521">
        <v>51909</v>
      </c>
      <c r="F43521">
        <v>347393</v>
      </c>
    </row>
    <row r="43522" spans="1:6" x14ac:dyDescent="0.25">
      <c r="A43522">
        <v>133888</v>
      </c>
      <c r="B43522" s="2">
        <v>44350.606333333337</v>
      </c>
      <c r="C43522" s="26">
        <v>44350.606333333337</v>
      </c>
      <c r="D43522" s="24">
        <f t="shared" si="679"/>
        <v>6</v>
      </c>
      <c r="E43522">
        <v>314261</v>
      </c>
      <c r="F43522">
        <v>154256</v>
      </c>
    </row>
    <row r="43523" spans="1:6" x14ac:dyDescent="0.25">
      <c r="A43523">
        <v>133892</v>
      </c>
      <c r="B43523" s="2">
        <v>44350.606579288025</v>
      </c>
      <c r="C43523" s="26">
        <v>44350.606579288025</v>
      </c>
      <c r="D43523" s="24">
        <f t="shared" ref="D43523:D43586" si="680">MONTH(C43523)</f>
        <v>6</v>
      </c>
      <c r="E43523">
        <v>228368</v>
      </c>
      <c r="F43523">
        <v>158978</v>
      </c>
    </row>
    <row r="43524" spans="1:6" x14ac:dyDescent="0.25">
      <c r="A43524">
        <v>133894</v>
      </c>
      <c r="B43524" s="2">
        <v>44350.606983818776</v>
      </c>
      <c r="C43524" s="26">
        <v>44350.606983818776</v>
      </c>
      <c r="D43524" s="24">
        <f t="shared" si="680"/>
        <v>6</v>
      </c>
      <c r="E43524">
        <v>211431</v>
      </c>
      <c r="F43524">
        <v>447567</v>
      </c>
    </row>
    <row r="43525" spans="1:6" x14ac:dyDescent="0.25">
      <c r="A43525">
        <v>133898</v>
      </c>
      <c r="B43525" s="2">
        <v>44350.609411003235</v>
      </c>
      <c r="C43525" s="26">
        <v>44350.609411003235</v>
      </c>
      <c r="D43525" s="24">
        <f t="shared" si="680"/>
        <v>6</v>
      </c>
      <c r="E43525">
        <v>87828</v>
      </c>
      <c r="F43525">
        <v>301748</v>
      </c>
    </row>
    <row r="43526" spans="1:6" x14ac:dyDescent="0.25">
      <c r="A43526">
        <v>133902</v>
      </c>
      <c r="B43526" s="2">
        <v>44350.609815533979</v>
      </c>
      <c r="C43526" s="26">
        <v>44350.609815533979</v>
      </c>
      <c r="D43526" s="24">
        <f t="shared" si="680"/>
        <v>6</v>
      </c>
      <c r="E43526">
        <v>178793</v>
      </c>
      <c r="F43526">
        <v>230507</v>
      </c>
    </row>
    <row r="43527" spans="1:6" x14ac:dyDescent="0.25">
      <c r="A43527">
        <v>133905</v>
      </c>
      <c r="B43527" s="2">
        <v>44350.610624595472</v>
      </c>
      <c r="C43527" s="26">
        <v>44350.610624595472</v>
      </c>
      <c r="D43527" s="24">
        <f t="shared" si="680"/>
        <v>6</v>
      </c>
      <c r="E43527">
        <v>22654</v>
      </c>
      <c r="F43527">
        <v>470762</v>
      </c>
    </row>
    <row r="43528" spans="1:6" x14ac:dyDescent="0.25">
      <c r="A43528">
        <v>133908</v>
      </c>
      <c r="B43528" s="2">
        <v>44350.611029126208</v>
      </c>
      <c r="C43528" s="26">
        <v>44350.611029126208</v>
      </c>
      <c r="D43528" s="24">
        <f t="shared" si="680"/>
        <v>6</v>
      </c>
      <c r="E43528">
        <v>191450</v>
      </c>
      <c r="F43528">
        <v>251574</v>
      </c>
    </row>
    <row r="43529" spans="1:6" x14ac:dyDescent="0.25">
      <c r="A43529">
        <v>133911</v>
      </c>
      <c r="B43529" s="2">
        <v>44350.612647249189</v>
      </c>
      <c r="C43529" s="26">
        <v>44350.612647249189</v>
      </c>
      <c r="D43529" s="24">
        <f t="shared" si="680"/>
        <v>6</v>
      </c>
      <c r="E43529">
        <v>37090</v>
      </c>
      <c r="F43529">
        <v>118549</v>
      </c>
    </row>
    <row r="43530" spans="1:6" x14ac:dyDescent="0.25">
      <c r="A43530">
        <v>133916</v>
      </c>
      <c r="B43530" s="2">
        <v>44350.613051779932</v>
      </c>
      <c r="C43530" s="26">
        <v>44350.613051779932</v>
      </c>
      <c r="D43530" s="24">
        <f t="shared" si="680"/>
        <v>6</v>
      </c>
      <c r="E43530">
        <v>144097</v>
      </c>
      <c r="F43530">
        <v>62570</v>
      </c>
    </row>
    <row r="43531" spans="1:6" x14ac:dyDescent="0.25">
      <c r="A43531">
        <v>133920</v>
      </c>
      <c r="B43531" s="2">
        <v>44350.613456310683</v>
      </c>
      <c r="C43531" s="26">
        <v>44350.613456310683</v>
      </c>
      <c r="D43531" s="24">
        <f t="shared" si="680"/>
        <v>6</v>
      </c>
      <c r="E43531">
        <v>20441</v>
      </c>
      <c r="F43531">
        <v>182191</v>
      </c>
    </row>
    <row r="43532" spans="1:6" x14ac:dyDescent="0.25">
      <c r="A43532">
        <v>133925</v>
      </c>
      <c r="B43532" s="2">
        <v>44350.613860841426</v>
      </c>
      <c r="C43532" s="26">
        <v>44350.613860841426</v>
      </c>
      <c r="D43532" s="24">
        <f t="shared" si="680"/>
        <v>6</v>
      </c>
      <c r="E43532">
        <v>19304</v>
      </c>
      <c r="F43532">
        <v>257612</v>
      </c>
    </row>
    <row r="43533" spans="1:6" x14ac:dyDescent="0.25">
      <c r="A43533">
        <v>133928</v>
      </c>
      <c r="B43533" s="2">
        <v>44350.613860841426</v>
      </c>
      <c r="C43533" s="26">
        <v>44350.613860841426</v>
      </c>
      <c r="D43533" s="24">
        <f t="shared" si="680"/>
        <v>6</v>
      </c>
      <c r="E43533">
        <v>235248</v>
      </c>
      <c r="F43533">
        <v>347393</v>
      </c>
    </row>
    <row r="43534" spans="1:6" x14ac:dyDescent="0.25">
      <c r="A43534">
        <v>133929</v>
      </c>
      <c r="B43534" s="2">
        <v>44350.614265372169</v>
      </c>
      <c r="C43534" s="26">
        <v>44350.614265372169</v>
      </c>
      <c r="D43534" s="24">
        <f t="shared" si="680"/>
        <v>6</v>
      </c>
      <c r="E43534">
        <v>171269</v>
      </c>
      <c r="F43534">
        <v>411922</v>
      </c>
    </row>
    <row r="43535" spans="1:6" x14ac:dyDescent="0.25">
      <c r="A43535">
        <v>133934</v>
      </c>
      <c r="B43535" s="2">
        <v>44350.614265372169</v>
      </c>
      <c r="C43535" s="26">
        <v>44350.614265372169</v>
      </c>
      <c r="D43535" s="24">
        <f t="shared" si="680"/>
        <v>6</v>
      </c>
      <c r="E43535">
        <v>323976</v>
      </c>
      <c r="F43535">
        <v>21760</v>
      </c>
    </row>
    <row r="43536" spans="1:6" x14ac:dyDescent="0.25">
      <c r="A43536">
        <v>133939</v>
      </c>
      <c r="B43536" s="2">
        <v>44350.615074433656</v>
      </c>
      <c r="C43536" s="26">
        <v>44350.615074433656</v>
      </c>
      <c r="D43536" s="24">
        <f t="shared" si="680"/>
        <v>6</v>
      </c>
      <c r="E43536">
        <v>114343</v>
      </c>
      <c r="F43536">
        <v>250679</v>
      </c>
    </row>
    <row r="43537" spans="1:6" x14ac:dyDescent="0.25">
      <c r="A43537">
        <v>133944</v>
      </c>
      <c r="B43537" s="2">
        <v>44350.615478964406</v>
      </c>
      <c r="C43537" s="26">
        <v>44350.615478964406</v>
      </c>
      <c r="D43537" s="24">
        <f t="shared" si="680"/>
        <v>6</v>
      </c>
      <c r="E43537">
        <v>212911</v>
      </c>
      <c r="F43537">
        <v>158978</v>
      </c>
    </row>
    <row r="43538" spans="1:6" x14ac:dyDescent="0.25">
      <c r="A43538">
        <v>133948</v>
      </c>
      <c r="B43538" s="2">
        <v>44350.615883495142</v>
      </c>
      <c r="C43538" s="26">
        <v>44350.615883495142</v>
      </c>
      <c r="D43538" s="24">
        <f t="shared" si="680"/>
        <v>6</v>
      </c>
      <c r="E43538">
        <v>88184</v>
      </c>
      <c r="F43538">
        <v>321275</v>
      </c>
    </row>
    <row r="43539" spans="1:6" x14ac:dyDescent="0.25">
      <c r="A43539">
        <v>133951</v>
      </c>
      <c r="B43539" s="2">
        <v>44350.615883495142</v>
      </c>
      <c r="C43539" s="26">
        <v>44350.615883495142</v>
      </c>
      <c r="D43539" s="24">
        <f t="shared" si="680"/>
        <v>6</v>
      </c>
      <c r="E43539">
        <v>143755</v>
      </c>
      <c r="F43539">
        <v>418490</v>
      </c>
    </row>
    <row r="43540" spans="1:6" x14ac:dyDescent="0.25">
      <c r="A43540">
        <v>133955</v>
      </c>
      <c r="B43540" s="2">
        <v>44350.616288025893</v>
      </c>
      <c r="C43540" s="26">
        <v>44350.616288025893</v>
      </c>
      <c r="D43540" s="24">
        <f t="shared" si="680"/>
        <v>6</v>
      </c>
      <c r="E43540">
        <v>240748</v>
      </c>
      <c r="F43540">
        <v>191893</v>
      </c>
    </row>
    <row r="43541" spans="1:6" x14ac:dyDescent="0.25">
      <c r="A43541">
        <v>133956</v>
      </c>
      <c r="B43541" s="2">
        <v>44350.617501618122</v>
      </c>
      <c r="C43541" s="26">
        <v>44350.617501618122</v>
      </c>
      <c r="D43541" s="24">
        <f t="shared" si="680"/>
        <v>6</v>
      </c>
      <c r="E43541">
        <v>240154</v>
      </c>
      <c r="F43541">
        <v>296779</v>
      </c>
    </row>
    <row r="43542" spans="1:6" x14ac:dyDescent="0.25">
      <c r="A43542">
        <v>133960</v>
      </c>
      <c r="B43542" s="2">
        <v>44350.617501618122</v>
      </c>
      <c r="C43542" s="26">
        <v>44350.617501618122</v>
      </c>
      <c r="D43542" s="24">
        <f t="shared" si="680"/>
        <v>6</v>
      </c>
      <c r="E43542">
        <v>314999</v>
      </c>
      <c r="F43542">
        <v>336205</v>
      </c>
    </row>
    <row r="43543" spans="1:6" x14ac:dyDescent="0.25">
      <c r="A43543">
        <v>133961</v>
      </c>
      <c r="B43543" s="2">
        <v>44350.617501618122</v>
      </c>
      <c r="C43543" s="26">
        <v>44350.617501618122</v>
      </c>
      <c r="D43543" s="24">
        <f t="shared" si="680"/>
        <v>6</v>
      </c>
      <c r="E43543">
        <v>343691</v>
      </c>
      <c r="F43543">
        <v>158978</v>
      </c>
    </row>
    <row r="43544" spans="1:6" x14ac:dyDescent="0.25">
      <c r="A43544">
        <v>133962</v>
      </c>
      <c r="B43544" s="2">
        <v>44350.618310679609</v>
      </c>
      <c r="C43544" s="26">
        <v>44350.618310679609</v>
      </c>
      <c r="D43544" s="24">
        <f t="shared" si="680"/>
        <v>6</v>
      </c>
      <c r="E43544">
        <v>195781</v>
      </c>
      <c r="F43544">
        <v>173896</v>
      </c>
    </row>
    <row r="43545" spans="1:6" x14ac:dyDescent="0.25">
      <c r="A43545">
        <v>133964</v>
      </c>
      <c r="B43545" s="2">
        <v>44350.618999999999</v>
      </c>
      <c r="C43545" s="26">
        <v>44350.618999999999</v>
      </c>
      <c r="D43545" s="24">
        <f t="shared" si="680"/>
        <v>6</v>
      </c>
      <c r="E43545">
        <v>158159</v>
      </c>
      <c r="F43545">
        <v>350629</v>
      </c>
    </row>
    <row r="43546" spans="1:6" x14ac:dyDescent="0.25">
      <c r="A43546">
        <v>133969</v>
      </c>
      <c r="B43546" s="2">
        <v>44350.619119741095</v>
      </c>
      <c r="C43546" s="26">
        <v>44350.619119741095</v>
      </c>
      <c r="D43546" s="24">
        <f t="shared" si="680"/>
        <v>6</v>
      </c>
      <c r="E43546">
        <v>185125</v>
      </c>
      <c r="F43546">
        <v>88863</v>
      </c>
    </row>
    <row r="43547" spans="1:6" x14ac:dyDescent="0.25">
      <c r="A43547">
        <v>133972</v>
      </c>
      <c r="B43547" s="2">
        <v>44350.619928802589</v>
      </c>
      <c r="C43547" s="26">
        <v>44350.619928802589</v>
      </c>
      <c r="D43547" s="24">
        <f t="shared" si="680"/>
        <v>6</v>
      </c>
      <c r="E43547">
        <v>177667</v>
      </c>
      <c r="F43547">
        <v>432277</v>
      </c>
    </row>
    <row r="43548" spans="1:6" x14ac:dyDescent="0.25">
      <c r="A43548">
        <v>133977</v>
      </c>
      <c r="B43548" s="2">
        <v>44350.620333333332</v>
      </c>
      <c r="C43548" s="26">
        <v>44350.620333333332</v>
      </c>
      <c r="D43548" s="24">
        <f t="shared" si="680"/>
        <v>6</v>
      </c>
      <c r="E43548">
        <v>312870</v>
      </c>
      <c r="F43548">
        <v>228405</v>
      </c>
    </row>
    <row r="43549" spans="1:6" x14ac:dyDescent="0.25">
      <c r="A43549">
        <v>133982</v>
      </c>
      <c r="B43549" s="2">
        <v>44350.621142394819</v>
      </c>
      <c r="C43549" s="26">
        <v>44350.621142394819</v>
      </c>
      <c r="D43549" s="24">
        <f t="shared" si="680"/>
        <v>6</v>
      </c>
      <c r="E43549">
        <v>269789</v>
      </c>
      <c r="F43549">
        <v>397390</v>
      </c>
    </row>
    <row r="43550" spans="1:6" x14ac:dyDescent="0.25">
      <c r="A43550">
        <v>133983</v>
      </c>
      <c r="B43550" s="2">
        <v>44350.621546925569</v>
      </c>
      <c r="C43550" s="26">
        <v>44350.621546925569</v>
      </c>
      <c r="D43550" s="24">
        <f t="shared" si="680"/>
        <v>6</v>
      </c>
      <c r="E43550">
        <v>297533</v>
      </c>
      <c r="F43550">
        <v>21760</v>
      </c>
    </row>
    <row r="43551" spans="1:6" x14ac:dyDescent="0.25">
      <c r="A43551">
        <v>133988</v>
      </c>
      <c r="B43551" s="2">
        <v>44350.623165048542</v>
      </c>
      <c r="C43551" s="26">
        <v>44350.623165048542</v>
      </c>
      <c r="D43551" s="24">
        <f t="shared" si="680"/>
        <v>6</v>
      </c>
      <c r="E43551">
        <v>188731</v>
      </c>
      <c r="F43551">
        <v>230027</v>
      </c>
    </row>
    <row r="43552" spans="1:6" x14ac:dyDescent="0.25">
      <c r="A43552">
        <v>133993</v>
      </c>
      <c r="B43552" s="2">
        <v>44350.623333333337</v>
      </c>
      <c r="C43552" s="26">
        <v>44350.623333333337</v>
      </c>
      <c r="D43552" s="24">
        <f t="shared" si="680"/>
        <v>6</v>
      </c>
      <c r="E43552">
        <v>12414</v>
      </c>
      <c r="F43552">
        <v>158978</v>
      </c>
    </row>
    <row r="43553" spans="1:6" x14ac:dyDescent="0.25">
      <c r="A43553">
        <v>133998</v>
      </c>
      <c r="B43553" s="2">
        <v>44350.623333333337</v>
      </c>
      <c r="C43553" s="26">
        <v>44350.623333333337</v>
      </c>
      <c r="D43553" s="24">
        <f t="shared" si="680"/>
        <v>6</v>
      </c>
      <c r="E43553">
        <v>321622</v>
      </c>
      <c r="F43553">
        <v>294433</v>
      </c>
    </row>
    <row r="43554" spans="1:6" x14ac:dyDescent="0.25">
      <c r="A43554">
        <v>133999</v>
      </c>
      <c r="B43554" s="2">
        <v>44350.623569579293</v>
      </c>
      <c r="C43554" s="26">
        <v>44350.623569579293</v>
      </c>
      <c r="D43554" s="24">
        <f t="shared" si="680"/>
        <v>6</v>
      </c>
      <c r="E43554">
        <v>7404</v>
      </c>
      <c r="F43554">
        <v>397390</v>
      </c>
    </row>
    <row r="43555" spans="1:6" x14ac:dyDescent="0.25">
      <c r="A43555">
        <v>134004</v>
      </c>
      <c r="B43555" s="2">
        <v>44350.623974110029</v>
      </c>
      <c r="C43555" s="26">
        <v>44350.623974110029</v>
      </c>
      <c r="D43555" s="24">
        <f t="shared" si="680"/>
        <v>6</v>
      </c>
      <c r="E43555">
        <v>134449</v>
      </c>
      <c r="F43555">
        <v>158978</v>
      </c>
    </row>
    <row r="43556" spans="1:6" x14ac:dyDescent="0.25">
      <c r="A43556">
        <v>134009</v>
      </c>
      <c r="B43556" s="2">
        <v>44350.623974110029</v>
      </c>
      <c r="C43556" s="26">
        <v>44350.623974110029</v>
      </c>
      <c r="D43556" s="24">
        <f t="shared" si="680"/>
        <v>6</v>
      </c>
      <c r="E43556">
        <v>204483</v>
      </c>
      <c r="F43556">
        <v>227775</v>
      </c>
    </row>
    <row r="43557" spans="1:6" x14ac:dyDescent="0.25">
      <c r="A43557">
        <v>134013</v>
      </c>
      <c r="B43557" s="2">
        <v>44350.624378640779</v>
      </c>
      <c r="C43557" s="26">
        <v>44350.624378640779</v>
      </c>
      <c r="D43557" s="24">
        <f t="shared" si="680"/>
        <v>6</v>
      </c>
      <c r="E43557">
        <v>349210</v>
      </c>
      <c r="F43557">
        <v>249070</v>
      </c>
    </row>
    <row r="43558" spans="1:6" x14ac:dyDescent="0.25">
      <c r="A43558">
        <v>134015</v>
      </c>
      <c r="B43558" s="2">
        <v>44350.625592233009</v>
      </c>
      <c r="C43558" s="26">
        <v>44350.625592233009</v>
      </c>
      <c r="D43558" s="24">
        <f t="shared" si="680"/>
        <v>6</v>
      </c>
      <c r="E43558">
        <v>284761</v>
      </c>
      <c r="F43558">
        <v>154228</v>
      </c>
    </row>
    <row r="43559" spans="1:6" x14ac:dyDescent="0.25">
      <c r="A43559">
        <v>134020</v>
      </c>
      <c r="B43559" s="2">
        <v>44350.626401294496</v>
      </c>
      <c r="C43559" s="26">
        <v>44350.626401294496</v>
      </c>
      <c r="D43559" s="24">
        <f t="shared" si="680"/>
        <v>6</v>
      </c>
      <c r="E43559">
        <v>79743</v>
      </c>
      <c r="F43559">
        <v>412293</v>
      </c>
    </row>
    <row r="43560" spans="1:6" x14ac:dyDescent="0.25">
      <c r="A43560">
        <v>134023</v>
      </c>
      <c r="B43560" s="2">
        <v>44350.626805825246</v>
      </c>
      <c r="C43560" s="26">
        <v>44350.626805825246</v>
      </c>
      <c r="D43560" s="24">
        <f t="shared" si="680"/>
        <v>6</v>
      </c>
      <c r="E43560">
        <v>58684</v>
      </c>
      <c r="F43560">
        <v>118549</v>
      </c>
    </row>
    <row r="43561" spans="1:6" x14ac:dyDescent="0.25">
      <c r="A43561">
        <v>134028</v>
      </c>
      <c r="B43561" s="2">
        <v>44350.627666666667</v>
      </c>
      <c r="C43561" s="26">
        <v>44350.627666666667</v>
      </c>
      <c r="D43561" s="24">
        <f t="shared" si="680"/>
        <v>6</v>
      </c>
      <c r="E43561">
        <v>85851</v>
      </c>
      <c r="F43561">
        <v>395667</v>
      </c>
    </row>
    <row r="43562" spans="1:6" x14ac:dyDescent="0.25">
      <c r="A43562">
        <v>134033</v>
      </c>
      <c r="B43562" s="2">
        <v>44350.628828478963</v>
      </c>
      <c r="C43562" s="26">
        <v>44350.628828478963</v>
      </c>
      <c r="D43562" s="24">
        <f t="shared" si="680"/>
        <v>6</v>
      </c>
      <c r="E43562">
        <v>308830</v>
      </c>
      <c r="F43562">
        <v>221125</v>
      </c>
    </row>
    <row r="43563" spans="1:6" x14ac:dyDescent="0.25">
      <c r="A43563">
        <v>134035</v>
      </c>
      <c r="B43563" s="2">
        <v>44350.6300420712</v>
      </c>
      <c r="C43563" s="26">
        <v>44350.6300420712</v>
      </c>
      <c r="D43563" s="24">
        <f t="shared" si="680"/>
        <v>6</v>
      </c>
      <c r="E43563">
        <v>348174</v>
      </c>
      <c r="F43563">
        <v>347393</v>
      </c>
    </row>
    <row r="43564" spans="1:6" x14ac:dyDescent="0.25">
      <c r="A43564">
        <v>134040</v>
      </c>
      <c r="B43564" s="2">
        <v>44350.630446601943</v>
      </c>
      <c r="C43564" s="26">
        <v>44350.630446601943</v>
      </c>
      <c r="D43564" s="24">
        <f t="shared" si="680"/>
        <v>6</v>
      </c>
      <c r="E43564">
        <v>89096</v>
      </c>
      <c r="F43564">
        <v>376706</v>
      </c>
    </row>
    <row r="43565" spans="1:6" x14ac:dyDescent="0.25">
      <c r="A43565">
        <v>134044</v>
      </c>
      <c r="B43565" s="2">
        <v>44350.63166019418</v>
      </c>
      <c r="C43565" s="26">
        <v>44350.63166019418</v>
      </c>
      <c r="D43565" s="24">
        <f t="shared" si="680"/>
        <v>6</v>
      </c>
      <c r="E43565">
        <v>59779</v>
      </c>
      <c r="F43565">
        <v>356280</v>
      </c>
    </row>
    <row r="43566" spans="1:6" x14ac:dyDescent="0.25">
      <c r="A43566">
        <v>134049</v>
      </c>
      <c r="B43566" s="2">
        <v>44350.633278317153</v>
      </c>
      <c r="C43566" s="26">
        <v>44350.633278317153</v>
      </c>
      <c r="D43566" s="24">
        <f t="shared" si="680"/>
        <v>6</v>
      </c>
      <c r="E43566">
        <v>121835</v>
      </c>
      <c r="F43566">
        <v>183290</v>
      </c>
    </row>
    <row r="43567" spans="1:6" x14ac:dyDescent="0.25">
      <c r="A43567">
        <v>134051</v>
      </c>
      <c r="B43567" s="2">
        <v>44350.633278317153</v>
      </c>
      <c r="C43567" s="26">
        <v>44350.633278317153</v>
      </c>
      <c r="D43567" s="24">
        <f t="shared" si="680"/>
        <v>6</v>
      </c>
      <c r="E43567">
        <v>346225</v>
      </c>
      <c r="F43567">
        <v>214179</v>
      </c>
    </row>
    <row r="43568" spans="1:6" x14ac:dyDescent="0.25">
      <c r="A43568">
        <v>134056</v>
      </c>
      <c r="B43568" s="2">
        <v>44350.633682847896</v>
      </c>
      <c r="C43568" s="26">
        <v>44350.633682847896</v>
      </c>
      <c r="D43568" s="24">
        <f t="shared" si="680"/>
        <v>6</v>
      </c>
      <c r="E43568">
        <v>65284</v>
      </c>
      <c r="F43568">
        <v>230507</v>
      </c>
    </row>
    <row r="43569" spans="1:6" x14ac:dyDescent="0.25">
      <c r="A43569">
        <v>134059</v>
      </c>
      <c r="B43569" s="2">
        <v>44350.633682847896</v>
      </c>
      <c r="C43569" s="26">
        <v>44350.633682847896</v>
      </c>
      <c r="D43569" s="24">
        <f t="shared" si="680"/>
        <v>6</v>
      </c>
      <c r="E43569">
        <v>180203</v>
      </c>
      <c r="F43569">
        <v>293905</v>
      </c>
    </row>
    <row r="43570" spans="1:6" x14ac:dyDescent="0.25">
      <c r="A43570">
        <v>134063</v>
      </c>
      <c r="B43570" s="2">
        <v>44350.634491909383</v>
      </c>
      <c r="C43570" s="26">
        <v>44350.634491909383</v>
      </c>
      <c r="D43570" s="24">
        <f t="shared" si="680"/>
        <v>6</v>
      </c>
      <c r="E43570">
        <v>187112</v>
      </c>
      <c r="F43570">
        <v>258251</v>
      </c>
    </row>
    <row r="43571" spans="1:6" x14ac:dyDescent="0.25">
      <c r="A43571">
        <v>134065</v>
      </c>
      <c r="B43571" s="2">
        <v>44350.634896440126</v>
      </c>
      <c r="C43571" s="26">
        <v>44350.634896440126</v>
      </c>
      <c r="D43571" s="24">
        <f t="shared" si="680"/>
        <v>6</v>
      </c>
      <c r="E43571">
        <v>313410</v>
      </c>
      <c r="F43571">
        <v>117745</v>
      </c>
    </row>
    <row r="43572" spans="1:6" x14ac:dyDescent="0.25">
      <c r="A43572">
        <v>134066</v>
      </c>
      <c r="B43572" s="2">
        <v>44350.634896440133</v>
      </c>
      <c r="C43572" s="26">
        <v>44350.634896440133</v>
      </c>
      <c r="D43572" s="24">
        <f t="shared" si="680"/>
        <v>6</v>
      </c>
      <c r="E43572">
        <v>81495</v>
      </c>
      <c r="F43572">
        <v>397099</v>
      </c>
    </row>
    <row r="43573" spans="1:6" x14ac:dyDescent="0.25">
      <c r="A43573">
        <v>134069</v>
      </c>
      <c r="B43573" s="2">
        <v>44350.634896440133</v>
      </c>
      <c r="C43573" s="26">
        <v>44350.634896440133</v>
      </c>
      <c r="D43573" s="24">
        <f t="shared" si="680"/>
        <v>6</v>
      </c>
      <c r="E43573">
        <v>141123</v>
      </c>
      <c r="F43573">
        <v>479020</v>
      </c>
    </row>
    <row r="43574" spans="1:6" x14ac:dyDescent="0.25">
      <c r="A43574">
        <v>134073</v>
      </c>
      <c r="B43574" s="2">
        <v>44350.636919093849</v>
      </c>
      <c r="C43574" s="26">
        <v>44350.636919093849</v>
      </c>
      <c r="D43574" s="24">
        <f t="shared" si="680"/>
        <v>6</v>
      </c>
      <c r="E43574">
        <v>194775</v>
      </c>
      <c r="F43574">
        <v>320264</v>
      </c>
    </row>
    <row r="43575" spans="1:6" x14ac:dyDescent="0.25">
      <c r="A43575">
        <v>134078</v>
      </c>
      <c r="B43575" s="2">
        <v>44350.638537216822</v>
      </c>
      <c r="C43575" s="26">
        <v>44350.638537216822</v>
      </c>
      <c r="D43575" s="24">
        <f t="shared" si="680"/>
        <v>6</v>
      </c>
      <c r="E43575">
        <v>75039</v>
      </c>
      <c r="F43575">
        <v>394819</v>
      </c>
    </row>
    <row r="43576" spans="1:6" x14ac:dyDescent="0.25">
      <c r="A43576">
        <v>134082</v>
      </c>
      <c r="B43576" s="2">
        <v>44350.638941747573</v>
      </c>
      <c r="C43576" s="26">
        <v>44350.638941747573</v>
      </c>
      <c r="D43576" s="24">
        <f t="shared" si="680"/>
        <v>6</v>
      </c>
      <c r="E43576">
        <v>20412</v>
      </c>
      <c r="F43576">
        <v>202914</v>
      </c>
    </row>
    <row r="43577" spans="1:6" x14ac:dyDescent="0.25">
      <c r="A43577">
        <v>134085</v>
      </c>
      <c r="B43577" s="2">
        <v>44350.638941747573</v>
      </c>
      <c r="C43577" s="26">
        <v>44350.638941747573</v>
      </c>
      <c r="D43577" s="24">
        <f t="shared" si="680"/>
        <v>6</v>
      </c>
      <c r="E43577">
        <v>48596</v>
      </c>
      <c r="F43577">
        <v>227775</v>
      </c>
    </row>
    <row r="43578" spans="1:6" x14ac:dyDescent="0.25">
      <c r="A43578">
        <v>134087</v>
      </c>
      <c r="B43578" s="2">
        <v>44350.638941747573</v>
      </c>
      <c r="C43578" s="26">
        <v>44350.638941747573</v>
      </c>
      <c r="D43578" s="24">
        <f t="shared" si="680"/>
        <v>6</v>
      </c>
      <c r="E43578">
        <v>119946</v>
      </c>
      <c r="F43578">
        <v>176818</v>
      </c>
    </row>
    <row r="43579" spans="1:6" x14ac:dyDescent="0.25">
      <c r="A43579">
        <v>134092</v>
      </c>
      <c r="B43579" s="2">
        <v>44350.638941747573</v>
      </c>
      <c r="C43579" s="26">
        <v>44350.638941747573</v>
      </c>
      <c r="D43579" s="24">
        <f t="shared" si="680"/>
        <v>6</v>
      </c>
      <c r="E43579">
        <v>134434</v>
      </c>
      <c r="F43579">
        <v>244574</v>
      </c>
    </row>
    <row r="43580" spans="1:6" x14ac:dyDescent="0.25">
      <c r="A43580">
        <v>134096</v>
      </c>
      <c r="B43580" s="2">
        <v>44350.64</v>
      </c>
      <c r="C43580" s="26">
        <v>44350.64</v>
      </c>
      <c r="D43580" s="24">
        <f t="shared" si="680"/>
        <v>6</v>
      </c>
      <c r="E43580">
        <v>74557</v>
      </c>
      <c r="F43580">
        <v>452634</v>
      </c>
    </row>
    <row r="43581" spans="1:6" x14ac:dyDescent="0.25">
      <c r="A43581">
        <v>134100</v>
      </c>
      <c r="B43581" s="2">
        <v>44350.640559870553</v>
      </c>
      <c r="C43581" s="26">
        <v>44350.640559870553</v>
      </c>
      <c r="D43581" s="24">
        <f t="shared" si="680"/>
        <v>6</v>
      </c>
      <c r="E43581">
        <v>259125</v>
      </c>
      <c r="F43581">
        <v>336965</v>
      </c>
    </row>
    <row r="43582" spans="1:6" x14ac:dyDescent="0.25">
      <c r="A43582">
        <v>134105</v>
      </c>
      <c r="B43582" s="2">
        <v>44350.640559870553</v>
      </c>
      <c r="C43582" s="26">
        <v>44350.640559870553</v>
      </c>
      <c r="D43582" s="24">
        <f t="shared" si="680"/>
        <v>6</v>
      </c>
      <c r="E43582">
        <v>271958</v>
      </c>
      <c r="F43582">
        <v>230507</v>
      </c>
    </row>
    <row r="43583" spans="1:6" x14ac:dyDescent="0.25">
      <c r="A43583">
        <v>134108</v>
      </c>
      <c r="B43583" s="2">
        <v>44350.641000000003</v>
      </c>
      <c r="C43583" s="26">
        <v>44350.641000000003</v>
      </c>
      <c r="D43583" s="24">
        <f t="shared" si="680"/>
        <v>6</v>
      </c>
      <c r="E43583">
        <v>3275</v>
      </c>
      <c r="F43583">
        <v>362672</v>
      </c>
    </row>
    <row r="43584" spans="1:6" x14ac:dyDescent="0.25">
      <c r="A43584">
        <v>134112</v>
      </c>
      <c r="B43584" s="2">
        <v>44350.64136893204</v>
      </c>
      <c r="C43584" s="26">
        <v>44350.64136893204</v>
      </c>
      <c r="D43584" s="24">
        <f t="shared" si="680"/>
        <v>6</v>
      </c>
      <c r="E43584">
        <v>184623</v>
      </c>
      <c r="F43584">
        <v>343712</v>
      </c>
    </row>
    <row r="43585" spans="1:6" x14ac:dyDescent="0.25">
      <c r="A43585">
        <v>134114</v>
      </c>
      <c r="B43585" s="2">
        <v>44350.641773462783</v>
      </c>
      <c r="C43585" s="26">
        <v>44350.641773462783</v>
      </c>
      <c r="D43585" s="24">
        <f t="shared" si="680"/>
        <v>6</v>
      </c>
      <c r="E43585">
        <v>64417</v>
      </c>
      <c r="F43585">
        <v>369021</v>
      </c>
    </row>
    <row r="43586" spans="1:6" x14ac:dyDescent="0.25">
      <c r="A43586">
        <v>134118</v>
      </c>
      <c r="B43586" s="2">
        <v>44350.641773462783</v>
      </c>
      <c r="C43586" s="26">
        <v>44350.641773462783</v>
      </c>
      <c r="D43586" s="24">
        <f t="shared" si="680"/>
        <v>6</v>
      </c>
      <c r="E43586">
        <v>271243</v>
      </c>
      <c r="F43586">
        <v>43842</v>
      </c>
    </row>
    <row r="43587" spans="1:6" x14ac:dyDescent="0.25">
      <c r="A43587">
        <v>134119</v>
      </c>
      <c r="B43587" s="2">
        <v>44350.642177993526</v>
      </c>
      <c r="C43587" s="26">
        <v>44350.642177993526</v>
      </c>
      <c r="D43587" s="24">
        <f t="shared" ref="D43587:D43650" si="681">MONTH(C43587)</f>
        <v>6</v>
      </c>
      <c r="E43587">
        <v>129395</v>
      </c>
      <c r="F43587">
        <v>21665</v>
      </c>
    </row>
    <row r="43588" spans="1:6" x14ac:dyDescent="0.25">
      <c r="A43588">
        <v>134122</v>
      </c>
      <c r="B43588" s="2">
        <v>44350.64420064725</v>
      </c>
      <c r="C43588" s="26">
        <v>44350.64420064725</v>
      </c>
      <c r="D43588" s="24">
        <f t="shared" si="681"/>
        <v>6</v>
      </c>
      <c r="E43588">
        <v>100561</v>
      </c>
      <c r="F43588">
        <v>12149</v>
      </c>
    </row>
    <row r="43589" spans="1:6" x14ac:dyDescent="0.25">
      <c r="A43589">
        <v>134127</v>
      </c>
      <c r="B43589" s="2">
        <v>44350.644605177993</v>
      </c>
      <c r="C43589" s="26">
        <v>44350.644605177993</v>
      </c>
      <c r="D43589" s="24">
        <f t="shared" si="681"/>
        <v>6</v>
      </c>
      <c r="E43589">
        <v>92922</v>
      </c>
      <c r="F43589">
        <v>158978</v>
      </c>
    </row>
    <row r="43590" spans="1:6" x14ac:dyDescent="0.25">
      <c r="A43590">
        <v>134132</v>
      </c>
      <c r="B43590" s="2">
        <v>44350.645009708736</v>
      </c>
      <c r="C43590" s="26">
        <v>44350.645009708736</v>
      </c>
      <c r="D43590" s="24">
        <f t="shared" si="681"/>
        <v>6</v>
      </c>
      <c r="E43590">
        <v>303967</v>
      </c>
      <c r="F43590">
        <v>102333</v>
      </c>
    </row>
    <row r="43591" spans="1:6" x14ac:dyDescent="0.25">
      <c r="A43591">
        <v>134135</v>
      </c>
      <c r="B43591" s="2">
        <v>44350.64703236246</v>
      </c>
      <c r="C43591" s="26">
        <v>44350.64703236246</v>
      </c>
      <c r="D43591" s="24">
        <f t="shared" si="681"/>
        <v>6</v>
      </c>
      <c r="E43591">
        <v>280622</v>
      </c>
      <c r="F43591">
        <v>201832</v>
      </c>
    </row>
    <row r="43592" spans="1:6" x14ac:dyDescent="0.25">
      <c r="A43592">
        <v>134139</v>
      </c>
      <c r="B43592" s="2">
        <v>44350.64824595469</v>
      </c>
      <c r="C43592" s="26">
        <v>44350.64824595469</v>
      </c>
      <c r="D43592" s="24">
        <f t="shared" si="681"/>
        <v>6</v>
      </c>
      <c r="E43592">
        <v>35193</v>
      </c>
      <c r="F43592">
        <v>411922</v>
      </c>
    </row>
    <row r="43593" spans="1:6" x14ac:dyDescent="0.25">
      <c r="A43593">
        <v>134141</v>
      </c>
      <c r="B43593" s="2">
        <v>44350.64824595469</v>
      </c>
      <c r="C43593" s="26">
        <v>44350.64824595469</v>
      </c>
      <c r="D43593" s="24">
        <f t="shared" si="681"/>
        <v>6</v>
      </c>
      <c r="E43593">
        <v>63162</v>
      </c>
      <c r="F43593">
        <v>411922</v>
      </c>
    </row>
    <row r="43594" spans="1:6" x14ac:dyDescent="0.25">
      <c r="A43594">
        <v>134146</v>
      </c>
      <c r="B43594" s="2">
        <v>44350.649055016183</v>
      </c>
      <c r="C43594" s="26">
        <v>44350.649055016183</v>
      </c>
      <c r="D43594" s="24">
        <f t="shared" si="681"/>
        <v>6</v>
      </c>
      <c r="E43594">
        <v>25505</v>
      </c>
      <c r="F43594">
        <v>275743</v>
      </c>
    </row>
    <row r="43595" spans="1:6" x14ac:dyDescent="0.25">
      <c r="A43595">
        <v>134151</v>
      </c>
      <c r="B43595" s="2">
        <v>44350.649055016183</v>
      </c>
      <c r="C43595" s="26">
        <v>44350.649055016183</v>
      </c>
      <c r="D43595" s="24">
        <f t="shared" si="681"/>
        <v>6</v>
      </c>
      <c r="E43595">
        <v>35131</v>
      </c>
      <c r="F43595">
        <v>158978</v>
      </c>
    </row>
    <row r="43596" spans="1:6" x14ac:dyDescent="0.25">
      <c r="A43596">
        <v>134153</v>
      </c>
      <c r="B43596" s="2">
        <v>44350.649459546927</v>
      </c>
      <c r="C43596" s="26">
        <v>44350.649459546927</v>
      </c>
      <c r="D43596" s="24">
        <f t="shared" si="681"/>
        <v>6</v>
      </c>
      <c r="E43596">
        <v>94732</v>
      </c>
      <c r="F43596">
        <v>351192</v>
      </c>
    </row>
    <row r="43597" spans="1:6" x14ac:dyDescent="0.25">
      <c r="A43597">
        <v>134155</v>
      </c>
      <c r="B43597" s="2">
        <v>44350.649459546927</v>
      </c>
      <c r="C43597" s="26">
        <v>44350.649459546927</v>
      </c>
      <c r="D43597" s="24">
        <f t="shared" si="681"/>
        <v>6</v>
      </c>
      <c r="E43597">
        <v>114017</v>
      </c>
      <c r="F43597">
        <v>179296</v>
      </c>
    </row>
    <row r="43598" spans="1:6" x14ac:dyDescent="0.25">
      <c r="A43598">
        <v>134159</v>
      </c>
      <c r="B43598" s="2">
        <v>44350.649459546927</v>
      </c>
      <c r="C43598" s="26">
        <v>44350.649459546927</v>
      </c>
      <c r="D43598" s="24">
        <f t="shared" si="681"/>
        <v>6</v>
      </c>
      <c r="E43598">
        <v>131065</v>
      </c>
      <c r="F43598">
        <v>347008</v>
      </c>
    </row>
    <row r="43599" spans="1:6" x14ac:dyDescent="0.25">
      <c r="A43599">
        <v>134162</v>
      </c>
      <c r="B43599" s="2">
        <v>44350.649459546927</v>
      </c>
      <c r="C43599" s="26">
        <v>44350.649459546927</v>
      </c>
      <c r="D43599" s="24">
        <f t="shared" si="681"/>
        <v>6</v>
      </c>
      <c r="E43599">
        <v>213396</v>
      </c>
      <c r="F43599">
        <v>310733</v>
      </c>
    </row>
    <row r="43600" spans="1:6" x14ac:dyDescent="0.25">
      <c r="A43600">
        <v>134165</v>
      </c>
      <c r="B43600" s="2">
        <v>44350.650268608413</v>
      </c>
      <c r="C43600" s="26">
        <v>44350.650268608413</v>
      </c>
      <c r="D43600" s="24">
        <f t="shared" si="681"/>
        <v>6</v>
      </c>
      <c r="E43600">
        <v>233221</v>
      </c>
      <c r="F43600">
        <v>364695</v>
      </c>
    </row>
    <row r="43601" spans="1:6" x14ac:dyDescent="0.25">
      <c r="A43601">
        <v>134167</v>
      </c>
      <c r="B43601" s="2">
        <v>44350.650673139156</v>
      </c>
      <c r="C43601" s="26">
        <v>44350.650673139156</v>
      </c>
      <c r="D43601" s="24">
        <f t="shared" si="681"/>
        <v>6</v>
      </c>
      <c r="E43601">
        <v>51770</v>
      </c>
      <c r="F43601">
        <v>68095</v>
      </c>
    </row>
    <row r="43602" spans="1:6" x14ac:dyDescent="0.25">
      <c r="A43602">
        <v>134168</v>
      </c>
      <c r="B43602" s="2">
        <v>44350.651077669907</v>
      </c>
      <c r="C43602" s="26">
        <v>44350.651077669907</v>
      </c>
      <c r="D43602" s="24">
        <f t="shared" si="681"/>
        <v>6</v>
      </c>
      <c r="E43602">
        <v>117079</v>
      </c>
      <c r="F43602">
        <v>304128</v>
      </c>
    </row>
    <row r="43603" spans="1:6" x14ac:dyDescent="0.25">
      <c r="A43603">
        <v>134172</v>
      </c>
      <c r="B43603" s="2">
        <v>44350.651077669907</v>
      </c>
      <c r="C43603" s="26">
        <v>44350.651077669907</v>
      </c>
      <c r="D43603" s="24">
        <f t="shared" si="681"/>
        <v>6</v>
      </c>
      <c r="E43603">
        <v>240294</v>
      </c>
      <c r="F43603">
        <v>405774</v>
      </c>
    </row>
    <row r="43604" spans="1:6" x14ac:dyDescent="0.25">
      <c r="A43604">
        <v>134176</v>
      </c>
      <c r="B43604" s="2">
        <v>44350.651482200643</v>
      </c>
      <c r="C43604" s="26">
        <v>44350.651482200643</v>
      </c>
      <c r="D43604" s="24">
        <f t="shared" si="681"/>
        <v>6</v>
      </c>
      <c r="E43604">
        <v>249916</v>
      </c>
      <c r="F43604">
        <v>359047</v>
      </c>
    </row>
    <row r="43605" spans="1:6" x14ac:dyDescent="0.25">
      <c r="A43605">
        <v>134179</v>
      </c>
      <c r="B43605" s="2">
        <v>44350.651886731393</v>
      </c>
      <c r="C43605" s="26">
        <v>44350.651886731393</v>
      </c>
      <c r="D43605" s="24">
        <f t="shared" si="681"/>
        <v>6</v>
      </c>
      <c r="E43605">
        <v>336945</v>
      </c>
      <c r="F43605">
        <v>158978</v>
      </c>
    </row>
    <row r="43606" spans="1:6" x14ac:dyDescent="0.25">
      <c r="A43606">
        <v>134180</v>
      </c>
      <c r="B43606" s="2">
        <v>44350.65269579288</v>
      </c>
      <c r="C43606" s="26">
        <v>44350.65269579288</v>
      </c>
      <c r="D43606" s="24">
        <f t="shared" si="681"/>
        <v>6</v>
      </c>
      <c r="E43606">
        <v>55407</v>
      </c>
      <c r="F43606">
        <v>43927</v>
      </c>
    </row>
    <row r="43607" spans="1:6" x14ac:dyDescent="0.25">
      <c r="A43607">
        <v>134184</v>
      </c>
      <c r="B43607" s="2">
        <v>44350.653100323623</v>
      </c>
      <c r="C43607" s="26">
        <v>44350.653100323623</v>
      </c>
      <c r="D43607" s="24">
        <f t="shared" si="681"/>
        <v>6</v>
      </c>
      <c r="E43607">
        <v>204686</v>
      </c>
      <c r="F43607">
        <v>419184</v>
      </c>
    </row>
    <row r="43608" spans="1:6" x14ac:dyDescent="0.25">
      <c r="A43608">
        <v>134188</v>
      </c>
      <c r="B43608" s="2">
        <v>44350.653100323623</v>
      </c>
      <c r="C43608" s="26">
        <v>44350.653100323623</v>
      </c>
      <c r="D43608" s="24">
        <f t="shared" si="681"/>
        <v>6</v>
      </c>
      <c r="E43608">
        <v>206689</v>
      </c>
      <c r="F43608">
        <v>439981</v>
      </c>
    </row>
    <row r="43609" spans="1:6" x14ac:dyDescent="0.25">
      <c r="A43609">
        <v>134192</v>
      </c>
      <c r="B43609" s="2">
        <v>44350.653100323623</v>
      </c>
      <c r="C43609" s="26">
        <v>44350.653100323623</v>
      </c>
      <c r="D43609" s="24">
        <f t="shared" si="681"/>
        <v>6</v>
      </c>
      <c r="E43609">
        <v>243389</v>
      </c>
      <c r="F43609">
        <v>242428</v>
      </c>
    </row>
    <row r="43610" spans="1:6" x14ac:dyDescent="0.25">
      <c r="A43610">
        <v>134195</v>
      </c>
      <c r="B43610" s="2">
        <v>44350.65390938511</v>
      </c>
      <c r="C43610" s="26">
        <v>44350.65390938511</v>
      </c>
      <c r="D43610" s="24">
        <f t="shared" si="681"/>
        <v>6</v>
      </c>
      <c r="E43610">
        <v>52087</v>
      </c>
      <c r="F43610">
        <v>82901</v>
      </c>
    </row>
    <row r="43611" spans="1:6" x14ac:dyDescent="0.25">
      <c r="A43611">
        <v>134196</v>
      </c>
      <c r="B43611" s="2">
        <v>44350.65390938511</v>
      </c>
      <c r="C43611" s="26">
        <v>44350.65390938511</v>
      </c>
      <c r="D43611" s="24">
        <f t="shared" si="681"/>
        <v>6</v>
      </c>
      <c r="E43611">
        <v>138796</v>
      </c>
      <c r="F43611">
        <v>172251</v>
      </c>
    </row>
    <row r="43612" spans="1:6" x14ac:dyDescent="0.25">
      <c r="A43612">
        <v>134200</v>
      </c>
      <c r="B43612" s="2">
        <v>44350.65431391586</v>
      </c>
      <c r="C43612" s="26">
        <v>44350.65431391586</v>
      </c>
      <c r="D43612" s="24">
        <f t="shared" si="681"/>
        <v>6</v>
      </c>
      <c r="E43612">
        <v>27738</v>
      </c>
      <c r="F43612">
        <v>127233</v>
      </c>
    </row>
    <row r="43613" spans="1:6" x14ac:dyDescent="0.25">
      <c r="A43613">
        <v>134202</v>
      </c>
      <c r="B43613" s="2">
        <v>44350.65431391586</v>
      </c>
      <c r="C43613" s="26">
        <v>44350.65431391586</v>
      </c>
      <c r="D43613" s="24">
        <f t="shared" si="681"/>
        <v>6</v>
      </c>
      <c r="E43613">
        <v>330032</v>
      </c>
      <c r="F43613">
        <v>118549</v>
      </c>
    </row>
    <row r="43614" spans="1:6" x14ac:dyDescent="0.25">
      <c r="A43614">
        <v>134207</v>
      </c>
      <c r="B43614" s="2">
        <v>44350.654718446596</v>
      </c>
      <c r="C43614" s="26">
        <v>44350.654718446596</v>
      </c>
      <c r="D43614" s="24">
        <f t="shared" si="681"/>
        <v>6</v>
      </c>
      <c r="E43614">
        <v>155175</v>
      </c>
      <c r="F43614">
        <v>51317</v>
      </c>
    </row>
    <row r="43615" spans="1:6" x14ac:dyDescent="0.25">
      <c r="A43615">
        <v>134211</v>
      </c>
      <c r="B43615" s="2">
        <v>44350.655122977347</v>
      </c>
      <c r="C43615" s="26">
        <v>44350.655122977347</v>
      </c>
      <c r="D43615" s="24">
        <f t="shared" si="681"/>
        <v>6</v>
      </c>
      <c r="E43615">
        <v>90720</v>
      </c>
      <c r="F43615">
        <v>230507</v>
      </c>
    </row>
    <row r="43616" spans="1:6" x14ac:dyDescent="0.25">
      <c r="A43616">
        <v>134216</v>
      </c>
      <c r="B43616" s="2">
        <v>44350.655122977347</v>
      </c>
      <c r="C43616" s="26">
        <v>44350.655122977347</v>
      </c>
      <c r="D43616" s="24">
        <f t="shared" si="681"/>
        <v>6</v>
      </c>
      <c r="E43616">
        <v>341732</v>
      </c>
      <c r="F43616">
        <v>347008</v>
      </c>
    </row>
    <row r="43617" spans="1:6" x14ac:dyDescent="0.25">
      <c r="A43617">
        <v>134220</v>
      </c>
      <c r="B43617" s="2">
        <v>44350.656333333332</v>
      </c>
      <c r="C43617" s="26">
        <v>44350.656333333332</v>
      </c>
      <c r="D43617" s="24">
        <f t="shared" si="681"/>
        <v>6</v>
      </c>
      <c r="E43617">
        <v>19843</v>
      </c>
      <c r="F43617">
        <v>191608</v>
      </c>
    </row>
    <row r="43618" spans="1:6" x14ac:dyDescent="0.25">
      <c r="A43618">
        <v>134222</v>
      </c>
      <c r="B43618" s="2">
        <v>44350.656741100327</v>
      </c>
      <c r="C43618" s="26">
        <v>44350.656741100327</v>
      </c>
      <c r="D43618" s="24">
        <f t="shared" si="681"/>
        <v>6</v>
      </c>
      <c r="E43618">
        <v>92490</v>
      </c>
      <c r="F43618">
        <v>351192</v>
      </c>
    </row>
    <row r="43619" spans="1:6" x14ac:dyDescent="0.25">
      <c r="A43619">
        <v>134225</v>
      </c>
      <c r="B43619" s="2">
        <v>44350.65714563107</v>
      </c>
      <c r="C43619" s="26">
        <v>44350.65714563107</v>
      </c>
      <c r="D43619" s="24">
        <f t="shared" si="681"/>
        <v>6</v>
      </c>
      <c r="E43619">
        <v>259850</v>
      </c>
      <c r="F43619">
        <v>295484</v>
      </c>
    </row>
    <row r="43620" spans="1:6" x14ac:dyDescent="0.25">
      <c r="A43620">
        <v>134228</v>
      </c>
      <c r="B43620" s="2">
        <v>44350.657550161814</v>
      </c>
      <c r="C43620" s="26">
        <v>44350.657550161814</v>
      </c>
      <c r="D43620" s="24">
        <f t="shared" si="681"/>
        <v>6</v>
      </c>
      <c r="E43620">
        <v>32670</v>
      </c>
      <c r="F43620">
        <v>472712</v>
      </c>
    </row>
    <row r="43621" spans="1:6" x14ac:dyDescent="0.25">
      <c r="A43621">
        <v>134233</v>
      </c>
      <c r="B43621" s="2">
        <v>44350.657550161814</v>
      </c>
      <c r="C43621" s="26">
        <v>44350.657550161814</v>
      </c>
      <c r="D43621" s="24">
        <f t="shared" si="681"/>
        <v>6</v>
      </c>
      <c r="E43621">
        <v>95565</v>
      </c>
      <c r="F43621">
        <v>250679</v>
      </c>
    </row>
    <row r="43622" spans="1:6" x14ac:dyDescent="0.25">
      <c r="A43622">
        <v>134238</v>
      </c>
      <c r="B43622" s="2">
        <v>44350.658763754043</v>
      </c>
      <c r="C43622" s="26">
        <v>44350.658763754043</v>
      </c>
      <c r="D43622" s="24">
        <f t="shared" si="681"/>
        <v>6</v>
      </c>
      <c r="E43622">
        <v>17142</v>
      </c>
      <c r="F43622">
        <v>415536</v>
      </c>
    </row>
    <row r="43623" spans="1:6" x14ac:dyDescent="0.25">
      <c r="A43623">
        <v>134239</v>
      </c>
      <c r="B43623" s="2">
        <v>44350.658763754043</v>
      </c>
      <c r="C43623" s="26">
        <v>44350.658763754043</v>
      </c>
      <c r="D43623" s="24">
        <f t="shared" si="681"/>
        <v>6</v>
      </c>
      <c r="E43623">
        <v>193093</v>
      </c>
      <c r="F43623">
        <v>341333</v>
      </c>
    </row>
    <row r="43624" spans="1:6" x14ac:dyDescent="0.25">
      <c r="A43624">
        <v>134242</v>
      </c>
      <c r="B43624" s="2">
        <v>44350.65957281553</v>
      </c>
      <c r="C43624" s="26">
        <v>44350.65957281553</v>
      </c>
      <c r="D43624" s="24">
        <f t="shared" si="681"/>
        <v>6</v>
      </c>
      <c r="E43624">
        <v>20938</v>
      </c>
      <c r="F43624">
        <v>118549</v>
      </c>
    </row>
    <row r="43625" spans="1:6" x14ac:dyDescent="0.25">
      <c r="A43625">
        <v>134243</v>
      </c>
      <c r="B43625" s="2">
        <v>44350.660786407767</v>
      </c>
      <c r="C43625" s="26">
        <v>44350.660786407767</v>
      </c>
      <c r="D43625" s="24">
        <f t="shared" si="681"/>
        <v>6</v>
      </c>
      <c r="E43625">
        <v>217784</v>
      </c>
      <c r="F43625">
        <v>119655</v>
      </c>
    </row>
    <row r="43626" spans="1:6" x14ac:dyDescent="0.25">
      <c r="A43626">
        <v>134246</v>
      </c>
      <c r="B43626" s="2">
        <v>44350.66119093851</v>
      </c>
      <c r="C43626" s="26">
        <v>44350.66119093851</v>
      </c>
      <c r="D43626" s="24">
        <f t="shared" si="681"/>
        <v>6</v>
      </c>
      <c r="E43626">
        <v>91926</v>
      </c>
      <c r="F43626">
        <v>179296</v>
      </c>
    </row>
    <row r="43627" spans="1:6" x14ac:dyDescent="0.25">
      <c r="A43627">
        <v>134250</v>
      </c>
      <c r="B43627" s="2">
        <v>44350.661595469253</v>
      </c>
      <c r="C43627" s="26">
        <v>44350.661595469253</v>
      </c>
      <c r="D43627" s="24">
        <f t="shared" si="681"/>
        <v>6</v>
      </c>
      <c r="E43627">
        <v>99628</v>
      </c>
      <c r="F43627">
        <v>118549</v>
      </c>
    </row>
    <row r="43628" spans="1:6" x14ac:dyDescent="0.25">
      <c r="A43628">
        <v>134252</v>
      </c>
      <c r="B43628" s="2">
        <v>44350.66240453074</v>
      </c>
      <c r="C43628" s="26">
        <v>44350.66240453074</v>
      </c>
      <c r="D43628" s="24">
        <f t="shared" si="681"/>
        <v>6</v>
      </c>
      <c r="E43628">
        <v>8791</v>
      </c>
      <c r="F43628">
        <v>172251</v>
      </c>
    </row>
    <row r="43629" spans="1:6" x14ac:dyDescent="0.25">
      <c r="A43629">
        <v>134255</v>
      </c>
      <c r="B43629" s="2">
        <v>44350.662809061483</v>
      </c>
      <c r="C43629" s="26">
        <v>44350.662809061483</v>
      </c>
      <c r="D43629" s="24">
        <f t="shared" si="681"/>
        <v>6</v>
      </c>
      <c r="E43629">
        <v>141961</v>
      </c>
      <c r="F43629">
        <v>250679</v>
      </c>
    </row>
    <row r="43630" spans="1:6" x14ac:dyDescent="0.25">
      <c r="A43630">
        <v>134258</v>
      </c>
      <c r="B43630" s="2">
        <v>44350.662809061483</v>
      </c>
      <c r="C43630" s="26">
        <v>44350.662809061483</v>
      </c>
      <c r="D43630" s="24">
        <f t="shared" si="681"/>
        <v>6</v>
      </c>
      <c r="E43630">
        <v>250013</v>
      </c>
      <c r="F43630">
        <v>428285</v>
      </c>
    </row>
    <row r="43631" spans="1:6" x14ac:dyDescent="0.25">
      <c r="A43631">
        <v>134259</v>
      </c>
      <c r="B43631" s="2">
        <v>44350.664831715214</v>
      </c>
      <c r="C43631" s="26">
        <v>44350.664831715214</v>
      </c>
      <c r="D43631" s="24">
        <f t="shared" si="681"/>
        <v>6</v>
      </c>
      <c r="E43631">
        <v>49082</v>
      </c>
      <c r="F43631">
        <v>118549</v>
      </c>
    </row>
    <row r="43632" spans="1:6" x14ac:dyDescent="0.25">
      <c r="A43632">
        <v>134261</v>
      </c>
      <c r="B43632" s="2">
        <v>44350.665640776693</v>
      </c>
      <c r="C43632" s="26">
        <v>44350.665640776693</v>
      </c>
      <c r="D43632" s="24">
        <f t="shared" si="681"/>
        <v>6</v>
      </c>
      <c r="E43632">
        <v>263237</v>
      </c>
      <c r="F43632">
        <v>80850</v>
      </c>
    </row>
    <row r="43633" spans="1:6" x14ac:dyDescent="0.25">
      <c r="A43633">
        <v>134262</v>
      </c>
      <c r="B43633" s="2">
        <v>44350.6656407767</v>
      </c>
      <c r="C43633" s="26">
        <v>44350.6656407767</v>
      </c>
      <c r="D43633" s="24">
        <f t="shared" si="681"/>
        <v>6</v>
      </c>
      <c r="E43633">
        <v>179812</v>
      </c>
      <c r="F43633">
        <v>347008</v>
      </c>
    </row>
    <row r="43634" spans="1:6" x14ac:dyDescent="0.25">
      <c r="A43634">
        <v>134267</v>
      </c>
      <c r="B43634" s="2">
        <v>44350.6656407767</v>
      </c>
      <c r="C43634" s="26">
        <v>44350.6656407767</v>
      </c>
      <c r="D43634" s="24">
        <f t="shared" si="681"/>
        <v>6</v>
      </c>
      <c r="E43634">
        <v>309401</v>
      </c>
      <c r="F43634">
        <v>154256</v>
      </c>
    </row>
    <row r="43635" spans="1:6" x14ac:dyDescent="0.25">
      <c r="A43635">
        <v>134269</v>
      </c>
      <c r="B43635" s="2">
        <v>44350.666045307444</v>
      </c>
      <c r="C43635" s="26">
        <v>44350.666045307444</v>
      </c>
      <c r="D43635" s="24">
        <f t="shared" si="681"/>
        <v>6</v>
      </c>
      <c r="E43635">
        <v>214346</v>
      </c>
      <c r="F43635">
        <v>177173</v>
      </c>
    </row>
    <row r="43636" spans="1:6" x14ac:dyDescent="0.25">
      <c r="A43636">
        <v>134274</v>
      </c>
      <c r="B43636" s="2">
        <v>44350.666045307444</v>
      </c>
      <c r="C43636" s="26">
        <v>44350.666045307444</v>
      </c>
      <c r="D43636" s="24">
        <f t="shared" si="681"/>
        <v>6</v>
      </c>
      <c r="E43636">
        <v>227927</v>
      </c>
      <c r="F43636">
        <v>347008</v>
      </c>
    </row>
    <row r="43637" spans="1:6" x14ac:dyDescent="0.25">
      <c r="A43637">
        <v>134278</v>
      </c>
      <c r="B43637" s="2">
        <v>44350.667663430417</v>
      </c>
      <c r="C43637" s="26">
        <v>44350.667663430417</v>
      </c>
      <c r="D43637" s="24">
        <f t="shared" si="681"/>
        <v>6</v>
      </c>
      <c r="E43637">
        <v>79824</v>
      </c>
      <c r="F43637">
        <v>106813</v>
      </c>
    </row>
    <row r="43638" spans="1:6" x14ac:dyDescent="0.25">
      <c r="A43638">
        <v>134283</v>
      </c>
      <c r="B43638" s="2">
        <v>44350.667663430417</v>
      </c>
      <c r="C43638" s="26">
        <v>44350.667663430417</v>
      </c>
      <c r="D43638" s="24">
        <f t="shared" si="681"/>
        <v>6</v>
      </c>
      <c r="E43638">
        <v>85966</v>
      </c>
      <c r="F43638">
        <v>431782</v>
      </c>
    </row>
    <row r="43639" spans="1:6" x14ac:dyDescent="0.25">
      <c r="A43639">
        <v>134285</v>
      </c>
      <c r="B43639" s="2">
        <v>44350.667663430417</v>
      </c>
      <c r="C43639" s="26">
        <v>44350.667663430417</v>
      </c>
      <c r="D43639" s="24">
        <f t="shared" si="681"/>
        <v>6</v>
      </c>
      <c r="E43639">
        <v>137764</v>
      </c>
      <c r="F43639">
        <v>188971</v>
      </c>
    </row>
    <row r="43640" spans="1:6" x14ac:dyDescent="0.25">
      <c r="A43640">
        <v>134288</v>
      </c>
      <c r="B43640" s="2">
        <v>44350.667663430417</v>
      </c>
      <c r="C43640" s="26">
        <v>44350.667663430417</v>
      </c>
      <c r="D43640" s="24">
        <f t="shared" si="681"/>
        <v>6</v>
      </c>
      <c r="E43640">
        <v>316758</v>
      </c>
      <c r="F43640">
        <v>191601</v>
      </c>
    </row>
    <row r="43641" spans="1:6" x14ac:dyDescent="0.25">
      <c r="A43641">
        <v>134291</v>
      </c>
      <c r="B43641" s="2">
        <v>44350.668067961167</v>
      </c>
      <c r="C43641" s="26">
        <v>44350.668067961167</v>
      </c>
      <c r="D43641" s="24">
        <f t="shared" si="681"/>
        <v>6</v>
      </c>
      <c r="E43641">
        <v>225444</v>
      </c>
      <c r="F43641">
        <v>122982</v>
      </c>
    </row>
    <row r="43642" spans="1:6" x14ac:dyDescent="0.25">
      <c r="A43642">
        <v>134294</v>
      </c>
      <c r="B43642" s="2">
        <v>44350.668472491911</v>
      </c>
      <c r="C43642" s="26">
        <v>44350.668472491911</v>
      </c>
      <c r="D43642" s="24">
        <f t="shared" si="681"/>
        <v>6</v>
      </c>
      <c r="E43642">
        <v>261084</v>
      </c>
      <c r="F43642">
        <v>37644</v>
      </c>
    </row>
    <row r="43643" spans="1:6" x14ac:dyDescent="0.25">
      <c r="A43643">
        <v>134296</v>
      </c>
      <c r="B43643" s="2">
        <v>44350.669281553397</v>
      </c>
      <c r="C43643" s="26">
        <v>44350.669281553397</v>
      </c>
      <c r="D43643" s="24">
        <f t="shared" si="681"/>
        <v>6</v>
      </c>
      <c r="E43643">
        <v>60222</v>
      </c>
      <c r="F43643">
        <v>112334</v>
      </c>
    </row>
    <row r="43644" spans="1:6" x14ac:dyDescent="0.25">
      <c r="A43644">
        <v>134298</v>
      </c>
      <c r="B43644" s="2">
        <v>44350.669281553397</v>
      </c>
      <c r="C43644" s="26">
        <v>44350.669281553397</v>
      </c>
      <c r="D43644" s="24">
        <f t="shared" si="681"/>
        <v>6</v>
      </c>
      <c r="E43644">
        <v>81114</v>
      </c>
      <c r="F43644">
        <v>285365</v>
      </c>
    </row>
    <row r="43645" spans="1:6" x14ac:dyDescent="0.25">
      <c r="A43645">
        <v>134302</v>
      </c>
      <c r="B43645" s="2">
        <v>44350.670090614884</v>
      </c>
      <c r="C43645" s="26">
        <v>44350.670090614884</v>
      </c>
      <c r="D43645" s="24">
        <f t="shared" si="681"/>
        <v>6</v>
      </c>
      <c r="E43645">
        <v>47845</v>
      </c>
      <c r="F43645">
        <v>439311</v>
      </c>
    </row>
    <row r="43646" spans="1:6" x14ac:dyDescent="0.25">
      <c r="A43646">
        <v>134306</v>
      </c>
      <c r="B43646" s="2">
        <v>44350.670495145627</v>
      </c>
      <c r="C43646" s="26">
        <v>44350.670495145627</v>
      </c>
      <c r="D43646" s="24">
        <f t="shared" si="681"/>
        <v>6</v>
      </c>
      <c r="E43646">
        <v>348226</v>
      </c>
      <c r="F43646">
        <v>76511</v>
      </c>
    </row>
    <row r="43647" spans="1:6" x14ac:dyDescent="0.25">
      <c r="A43647">
        <v>134308</v>
      </c>
      <c r="B43647" s="2">
        <v>44350.671304207121</v>
      </c>
      <c r="C43647" s="26">
        <v>44350.671304207121</v>
      </c>
      <c r="D43647" s="24">
        <f t="shared" si="681"/>
        <v>6</v>
      </c>
      <c r="E43647">
        <v>222629</v>
      </c>
      <c r="F43647">
        <v>230507</v>
      </c>
    </row>
    <row r="43648" spans="1:6" x14ac:dyDescent="0.25">
      <c r="A43648">
        <v>134309</v>
      </c>
      <c r="B43648" s="2">
        <v>44350.671333333339</v>
      </c>
      <c r="C43648" s="26">
        <v>44350.671333333339</v>
      </c>
      <c r="D43648" s="24">
        <f t="shared" si="681"/>
        <v>6</v>
      </c>
      <c r="E43648">
        <v>252005</v>
      </c>
      <c r="F43648">
        <v>88863</v>
      </c>
    </row>
    <row r="43649" spans="1:6" x14ac:dyDescent="0.25">
      <c r="A43649">
        <v>134311</v>
      </c>
      <c r="B43649" s="2">
        <v>44350.672113268607</v>
      </c>
      <c r="C43649" s="26">
        <v>44350.672113268607</v>
      </c>
      <c r="D43649" s="24">
        <f t="shared" si="681"/>
        <v>6</v>
      </c>
      <c r="E43649">
        <v>67877</v>
      </c>
      <c r="F43649">
        <v>347393</v>
      </c>
    </row>
    <row r="43650" spans="1:6" x14ac:dyDescent="0.25">
      <c r="A43650">
        <v>134316</v>
      </c>
      <c r="B43650" s="2">
        <v>44350.672113268614</v>
      </c>
      <c r="C43650" s="26">
        <v>44350.672113268614</v>
      </c>
      <c r="D43650" s="24">
        <f t="shared" si="681"/>
        <v>6</v>
      </c>
      <c r="E43650">
        <v>59325</v>
      </c>
      <c r="F43650">
        <v>158978</v>
      </c>
    </row>
    <row r="43651" spans="1:6" x14ac:dyDescent="0.25">
      <c r="A43651">
        <v>134320</v>
      </c>
      <c r="B43651" s="2">
        <v>44350.672922330094</v>
      </c>
      <c r="C43651" s="26">
        <v>44350.672922330094</v>
      </c>
      <c r="D43651" s="24">
        <f t="shared" ref="D43651:D43714" si="682">MONTH(C43651)</f>
        <v>6</v>
      </c>
      <c r="E43651">
        <v>248316</v>
      </c>
      <c r="F43651">
        <v>470762</v>
      </c>
    </row>
    <row r="43652" spans="1:6" x14ac:dyDescent="0.25">
      <c r="A43652">
        <v>134325</v>
      </c>
      <c r="B43652" s="2">
        <v>44350.673731391587</v>
      </c>
      <c r="C43652" s="26">
        <v>44350.673731391587</v>
      </c>
      <c r="D43652" s="24">
        <f t="shared" si="682"/>
        <v>6</v>
      </c>
      <c r="E43652">
        <v>258694</v>
      </c>
      <c r="F43652">
        <v>19005</v>
      </c>
    </row>
    <row r="43653" spans="1:6" x14ac:dyDescent="0.25">
      <c r="A43653">
        <v>134330</v>
      </c>
      <c r="B43653" s="2">
        <v>44350.674135922331</v>
      </c>
      <c r="C43653" s="26">
        <v>44350.674135922331</v>
      </c>
      <c r="D43653" s="24">
        <f t="shared" si="682"/>
        <v>6</v>
      </c>
      <c r="E43653">
        <v>63606</v>
      </c>
      <c r="F43653">
        <v>412429</v>
      </c>
    </row>
    <row r="43654" spans="1:6" x14ac:dyDescent="0.25">
      <c r="A43654">
        <v>134331</v>
      </c>
      <c r="B43654" s="2">
        <v>44350.674135922331</v>
      </c>
      <c r="C43654" s="26">
        <v>44350.674135922331</v>
      </c>
      <c r="D43654" s="24">
        <f t="shared" si="682"/>
        <v>6</v>
      </c>
      <c r="E43654">
        <v>164216</v>
      </c>
      <c r="F43654">
        <v>153893</v>
      </c>
    </row>
    <row r="43655" spans="1:6" x14ac:dyDescent="0.25">
      <c r="A43655">
        <v>134334</v>
      </c>
      <c r="B43655" s="2">
        <v>44350.675349514568</v>
      </c>
      <c r="C43655" s="26">
        <v>44350.675349514568</v>
      </c>
      <c r="D43655" s="24">
        <f t="shared" si="682"/>
        <v>6</v>
      </c>
      <c r="E43655">
        <v>138090</v>
      </c>
      <c r="F43655">
        <v>411922</v>
      </c>
    </row>
    <row r="43656" spans="1:6" x14ac:dyDescent="0.25">
      <c r="A43656">
        <v>134336</v>
      </c>
      <c r="B43656" s="2">
        <v>44350.676967637541</v>
      </c>
      <c r="C43656" s="26">
        <v>44350.676967637541</v>
      </c>
      <c r="D43656" s="24">
        <f t="shared" si="682"/>
        <v>6</v>
      </c>
      <c r="E43656">
        <v>119670</v>
      </c>
      <c r="F43656">
        <v>251574</v>
      </c>
    </row>
    <row r="43657" spans="1:6" x14ac:dyDescent="0.25">
      <c r="A43657">
        <v>134338</v>
      </c>
      <c r="B43657" s="2">
        <v>44350.676967637541</v>
      </c>
      <c r="C43657" s="26">
        <v>44350.676967637541</v>
      </c>
      <c r="D43657" s="24">
        <f t="shared" si="682"/>
        <v>6</v>
      </c>
      <c r="E43657">
        <v>269182</v>
      </c>
      <c r="F43657">
        <v>427900</v>
      </c>
    </row>
    <row r="43658" spans="1:6" x14ac:dyDescent="0.25">
      <c r="A43658">
        <v>134339</v>
      </c>
      <c r="B43658" s="2">
        <v>44350.677372168284</v>
      </c>
      <c r="C43658" s="26">
        <v>44350.677372168284</v>
      </c>
      <c r="D43658" s="24">
        <f t="shared" si="682"/>
        <v>6</v>
      </c>
      <c r="E43658">
        <v>144086</v>
      </c>
      <c r="F43658">
        <v>451656</v>
      </c>
    </row>
    <row r="43659" spans="1:6" x14ac:dyDescent="0.25">
      <c r="A43659">
        <v>134341</v>
      </c>
      <c r="B43659" s="2">
        <v>44350.678</v>
      </c>
      <c r="C43659" s="26">
        <v>44350.678</v>
      </c>
      <c r="D43659" s="24">
        <f t="shared" si="682"/>
        <v>6</v>
      </c>
      <c r="E43659">
        <v>248549</v>
      </c>
      <c r="F43659">
        <v>475579</v>
      </c>
    </row>
    <row r="43660" spans="1:6" x14ac:dyDescent="0.25">
      <c r="A43660">
        <v>134342</v>
      </c>
      <c r="B43660" s="2">
        <v>44350.678585760521</v>
      </c>
      <c r="C43660" s="26">
        <v>44350.678585760521</v>
      </c>
      <c r="D43660" s="24">
        <f t="shared" si="682"/>
        <v>6</v>
      </c>
      <c r="E43660">
        <v>120399</v>
      </c>
      <c r="F43660">
        <v>330333</v>
      </c>
    </row>
    <row r="43661" spans="1:6" x14ac:dyDescent="0.25">
      <c r="A43661">
        <v>134344</v>
      </c>
      <c r="B43661" s="2">
        <v>44350.678585760521</v>
      </c>
      <c r="C43661" s="26">
        <v>44350.678585760521</v>
      </c>
      <c r="D43661" s="24">
        <f t="shared" si="682"/>
        <v>6</v>
      </c>
      <c r="E43661">
        <v>349018</v>
      </c>
      <c r="F43661">
        <v>74742</v>
      </c>
    </row>
    <row r="43662" spans="1:6" x14ac:dyDescent="0.25">
      <c r="A43662">
        <v>134349</v>
      </c>
      <c r="B43662" s="2">
        <v>44350.679394822007</v>
      </c>
      <c r="C43662" s="26">
        <v>44350.679394822007</v>
      </c>
      <c r="D43662" s="24">
        <f t="shared" si="682"/>
        <v>6</v>
      </c>
      <c r="E43662">
        <v>27259</v>
      </c>
      <c r="F43662">
        <v>301309</v>
      </c>
    </row>
    <row r="43663" spans="1:6" x14ac:dyDescent="0.25">
      <c r="A43663">
        <v>134350</v>
      </c>
      <c r="B43663" s="2">
        <v>44350.679799352751</v>
      </c>
      <c r="C43663" s="26">
        <v>44350.679799352751</v>
      </c>
      <c r="D43663" s="24">
        <f t="shared" si="682"/>
        <v>6</v>
      </c>
      <c r="E43663">
        <v>141802</v>
      </c>
      <c r="F43663">
        <v>168465</v>
      </c>
    </row>
    <row r="43664" spans="1:6" x14ac:dyDescent="0.25">
      <c r="A43664">
        <v>134353</v>
      </c>
      <c r="B43664" s="2">
        <v>44350.680203883494</v>
      </c>
      <c r="C43664" s="26">
        <v>44350.680203883494</v>
      </c>
      <c r="D43664" s="24">
        <f t="shared" si="682"/>
        <v>6</v>
      </c>
      <c r="E43664">
        <v>235696</v>
      </c>
      <c r="F43664">
        <v>461611</v>
      </c>
    </row>
    <row r="43665" spans="1:6" x14ac:dyDescent="0.25">
      <c r="A43665">
        <v>134357</v>
      </c>
      <c r="B43665" s="2">
        <v>44350.680608414237</v>
      </c>
      <c r="C43665" s="26">
        <v>44350.680608414237</v>
      </c>
      <c r="D43665" s="24">
        <f t="shared" si="682"/>
        <v>6</v>
      </c>
      <c r="E43665">
        <v>259254</v>
      </c>
      <c r="F43665">
        <v>158978</v>
      </c>
    </row>
    <row r="43666" spans="1:6" x14ac:dyDescent="0.25">
      <c r="A43666">
        <v>134360</v>
      </c>
      <c r="B43666" s="2">
        <v>44350.68101294498</v>
      </c>
      <c r="C43666" s="26">
        <v>44350.68101294498</v>
      </c>
      <c r="D43666" s="24">
        <f t="shared" si="682"/>
        <v>6</v>
      </c>
      <c r="E43666">
        <v>295729</v>
      </c>
      <c r="F43666">
        <v>473323</v>
      </c>
    </row>
    <row r="43667" spans="1:6" x14ac:dyDescent="0.25">
      <c r="A43667">
        <v>134362</v>
      </c>
      <c r="B43667" s="2">
        <v>44350.681822006474</v>
      </c>
      <c r="C43667" s="26">
        <v>44350.681822006474</v>
      </c>
      <c r="D43667" s="24">
        <f t="shared" si="682"/>
        <v>6</v>
      </c>
      <c r="E43667">
        <v>114946</v>
      </c>
      <c r="F43667">
        <v>127055</v>
      </c>
    </row>
    <row r="43668" spans="1:6" x14ac:dyDescent="0.25">
      <c r="A43668">
        <v>134365</v>
      </c>
      <c r="B43668" s="2">
        <v>44350.681822006474</v>
      </c>
      <c r="C43668" s="26">
        <v>44350.681822006474</v>
      </c>
      <c r="D43668" s="24">
        <f t="shared" si="682"/>
        <v>6</v>
      </c>
      <c r="E43668">
        <v>204445</v>
      </c>
      <c r="F43668">
        <v>325852</v>
      </c>
    </row>
    <row r="43669" spans="1:6" x14ac:dyDescent="0.25">
      <c r="A43669">
        <v>134367</v>
      </c>
      <c r="B43669" s="2">
        <v>44350.681822006474</v>
      </c>
      <c r="C43669" s="26">
        <v>44350.681822006474</v>
      </c>
      <c r="D43669" s="24">
        <f t="shared" si="682"/>
        <v>6</v>
      </c>
      <c r="E43669">
        <v>327021</v>
      </c>
      <c r="F43669">
        <v>327633</v>
      </c>
    </row>
    <row r="43670" spans="1:6" x14ac:dyDescent="0.25">
      <c r="A43670">
        <v>134368</v>
      </c>
      <c r="B43670" s="2">
        <v>44350.682226537218</v>
      </c>
      <c r="C43670" s="26">
        <v>44350.682226537218</v>
      </c>
      <c r="D43670" s="24">
        <f t="shared" si="682"/>
        <v>6</v>
      </c>
      <c r="E43670">
        <v>332040</v>
      </c>
      <c r="F43670">
        <v>188971</v>
      </c>
    </row>
    <row r="43671" spans="1:6" x14ac:dyDescent="0.25">
      <c r="A43671">
        <v>134372</v>
      </c>
      <c r="B43671" s="2">
        <v>44350.682631067961</v>
      </c>
      <c r="C43671" s="26">
        <v>44350.682631067961</v>
      </c>
      <c r="D43671" s="24">
        <f t="shared" si="682"/>
        <v>6</v>
      </c>
      <c r="E43671">
        <v>341321</v>
      </c>
      <c r="F43671">
        <v>411922</v>
      </c>
    </row>
    <row r="43672" spans="1:6" x14ac:dyDescent="0.25">
      <c r="A43672">
        <v>134373</v>
      </c>
      <c r="B43672" s="2">
        <v>44350.683440129447</v>
      </c>
      <c r="C43672" s="26">
        <v>44350.683440129447</v>
      </c>
      <c r="D43672" s="24">
        <f t="shared" si="682"/>
        <v>6</v>
      </c>
      <c r="E43672">
        <v>133031</v>
      </c>
      <c r="F43672">
        <v>36375</v>
      </c>
    </row>
    <row r="43673" spans="1:6" x14ac:dyDescent="0.25">
      <c r="A43673">
        <v>134378</v>
      </c>
      <c r="B43673" s="2">
        <v>44350.683440129455</v>
      </c>
      <c r="C43673" s="26">
        <v>44350.683440129455</v>
      </c>
      <c r="D43673" s="24">
        <f t="shared" si="682"/>
        <v>6</v>
      </c>
      <c r="E43673">
        <v>145510</v>
      </c>
      <c r="F43673">
        <v>292276</v>
      </c>
    </row>
    <row r="43674" spans="1:6" x14ac:dyDescent="0.25">
      <c r="A43674">
        <v>134381</v>
      </c>
      <c r="B43674" s="2">
        <v>44350.683440129455</v>
      </c>
      <c r="C43674" s="26">
        <v>44350.683440129455</v>
      </c>
      <c r="D43674" s="24">
        <f t="shared" si="682"/>
        <v>6</v>
      </c>
      <c r="E43674">
        <v>326589</v>
      </c>
      <c r="F43674">
        <v>133619</v>
      </c>
    </row>
    <row r="43675" spans="1:6" x14ac:dyDescent="0.25">
      <c r="A43675">
        <v>134384</v>
      </c>
      <c r="B43675" s="2">
        <v>44350.683844660191</v>
      </c>
      <c r="C43675" s="26">
        <v>44350.683844660191</v>
      </c>
      <c r="D43675" s="24">
        <f t="shared" si="682"/>
        <v>6</v>
      </c>
      <c r="E43675">
        <v>173102</v>
      </c>
      <c r="F43675">
        <v>434569</v>
      </c>
    </row>
    <row r="43676" spans="1:6" x14ac:dyDescent="0.25">
      <c r="A43676">
        <v>134386</v>
      </c>
      <c r="B43676" s="2">
        <v>44350.683844660191</v>
      </c>
      <c r="C43676" s="26">
        <v>44350.683844660191</v>
      </c>
      <c r="D43676" s="24">
        <f t="shared" si="682"/>
        <v>6</v>
      </c>
      <c r="E43676">
        <v>264712</v>
      </c>
      <c r="F43676">
        <v>347393</v>
      </c>
    </row>
    <row r="43677" spans="1:6" x14ac:dyDescent="0.25">
      <c r="A43677">
        <v>134389</v>
      </c>
      <c r="B43677" s="2">
        <v>44350.684249190941</v>
      </c>
      <c r="C43677" s="26">
        <v>44350.684249190941</v>
      </c>
      <c r="D43677" s="24">
        <f t="shared" si="682"/>
        <v>6</v>
      </c>
      <c r="E43677">
        <v>275974</v>
      </c>
      <c r="F43677">
        <v>258219</v>
      </c>
    </row>
    <row r="43678" spans="1:6" x14ac:dyDescent="0.25">
      <c r="A43678">
        <v>134393</v>
      </c>
      <c r="B43678" s="2">
        <v>44350.685462783171</v>
      </c>
      <c r="C43678" s="26">
        <v>44350.685462783171</v>
      </c>
      <c r="D43678" s="24">
        <f t="shared" si="682"/>
        <v>6</v>
      </c>
      <c r="E43678">
        <v>227894</v>
      </c>
      <c r="F43678">
        <v>105200</v>
      </c>
    </row>
    <row r="43679" spans="1:6" x14ac:dyDescent="0.25">
      <c r="A43679">
        <v>134397</v>
      </c>
      <c r="B43679" s="2">
        <v>44350.685462783171</v>
      </c>
      <c r="C43679" s="26">
        <v>44350.685462783171</v>
      </c>
      <c r="D43679" s="24">
        <f t="shared" si="682"/>
        <v>6</v>
      </c>
      <c r="E43679">
        <v>237942</v>
      </c>
      <c r="F43679">
        <v>411922</v>
      </c>
    </row>
    <row r="43680" spans="1:6" x14ac:dyDescent="0.25">
      <c r="A43680">
        <v>134401</v>
      </c>
      <c r="B43680" s="2">
        <v>44350.686271844657</v>
      </c>
      <c r="C43680" s="26">
        <v>44350.686271844657</v>
      </c>
      <c r="D43680" s="24">
        <f t="shared" si="682"/>
        <v>6</v>
      </c>
      <c r="E43680">
        <v>317322</v>
      </c>
      <c r="F43680">
        <v>347008</v>
      </c>
    </row>
    <row r="43681" spans="1:6" x14ac:dyDescent="0.25">
      <c r="A43681">
        <v>134403</v>
      </c>
      <c r="B43681" s="2">
        <v>44350.686676375408</v>
      </c>
      <c r="C43681" s="26">
        <v>44350.686676375408</v>
      </c>
      <c r="D43681" s="24">
        <f t="shared" si="682"/>
        <v>6</v>
      </c>
      <c r="E43681">
        <v>69368</v>
      </c>
      <c r="F43681">
        <v>411922</v>
      </c>
    </row>
    <row r="43682" spans="1:6" x14ac:dyDescent="0.25">
      <c r="A43682">
        <v>134408</v>
      </c>
      <c r="B43682" s="2">
        <v>44350.686676375408</v>
      </c>
      <c r="C43682" s="26">
        <v>44350.686676375408</v>
      </c>
      <c r="D43682" s="24">
        <f t="shared" si="682"/>
        <v>6</v>
      </c>
      <c r="E43682">
        <v>196445</v>
      </c>
      <c r="F43682">
        <v>345496</v>
      </c>
    </row>
    <row r="43683" spans="1:6" x14ac:dyDescent="0.25">
      <c r="A43683">
        <v>134412</v>
      </c>
      <c r="B43683" s="2">
        <v>44350.686676375408</v>
      </c>
      <c r="C43683" s="26">
        <v>44350.686676375408</v>
      </c>
      <c r="D43683" s="24">
        <f t="shared" si="682"/>
        <v>6</v>
      </c>
      <c r="E43683">
        <v>294785</v>
      </c>
      <c r="F43683">
        <v>105200</v>
      </c>
    </row>
    <row r="43684" spans="1:6" x14ac:dyDescent="0.25">
      <c r="A43684">
        <v>134415</v>
      </c>
      <c r="B43684" s="2">
        <v>44350.687080906144</v>
      </c>
      <c r="C43684" s="26">
        <v>44350.687080906144</v>
      </c>
      <c r="D43684" s="24">
        <f t="shared" si="682"/>
        <v>6</v>
      </c>
      <c r="E43684">
        <v>66855</v>
      </c>
      <c r="F43684">
        <v>351192</v>
      </c>
    </row>
    <row r="43685" spans="1:6" x14ac:dyDescent="0.25">
      <c r="A43685">
        <v>134417</v>
      </c>
      <c r="B43685" s="2">
        <v>44350.687485436894</v>
      </c>
      <c r="C43685" s="26">
        <v>44350.687485436894</v>
      </c>
      <c r="D43685" s="24">
        <f t="shared" si="682"/>
        <v>6</v>
      </c>
      <c r="E43685">
        <v>225783</v>
      </c>
      <c r="F43685">
        <v>308317</v>
      </c>
    </row>
    <row r="43686" spans="1:6" x14ac:dyDescent="0.25">
      <c r="A43686">
        <v>134422</v>
      </c>
      <c r="B43686" s="2">
        <v>44350.687485436894</v>
      </c>
      <c r="C43686" s="26">
        <v>44350.687485436894</v>
      </c>
      <c r="D43686" s="24">
        <f t="shared" si="682"/>
        <v>6</v>
      </c>
      <c r="E43686">
        <v>257609</v>
      </c>
      <c r="F43686">
        <v>86587</v>
      </c>
    </row>
    <row r="43687" spans="1:6" x14ac:dyDescent="0.25">
      <c r="A43687">
        <v>134425</v>
      </c>
      <c r="B43687" s="2">
        <v>44350.687889967638</v>
      </c>
      <c r="C43687" s="26">
        <v>44350.687889967638</v>
      </c>
      <c r="D43687" s="24">
        <f t="shared" si="682"/>
        <v>6</v>
      </c>
      <c r="E43687">
        <v>282120</v>
      </c>
      <c r="F43687">
        <v>359800</v>
      </c>
    </row>
    <row r="43688" spans="1:6" x14ac:dyDescent="0.25">
      <c r="A43688">
        <v>134429</v>
      </c>
      <c r="B43688" s="2">
        <v>44350.688294498381</v>
      </c>
      <c r="C43688" s="26">
        <v>44350.688294498381</v>
      </c>
      <c r="D43688" s="24">
        <f t="shared" si="682"/>
        <v>6</v>
      </c>
      <c r="E43688">
        <v>3719</v>
      </c>
      <c r="F43688">
        <v>230507</v>
      </c>
    </row>
    <row r="43689" spans="1:6" x14ac:dyDescent="0.25">
      <c r="A43689">
        <v>134432</v>
      </c>
      <c r="B43689" s="2">
        <v>44350.688666666661</v>
      </c>
      <c r="C43689" s="26">
        <v>44350.688666666661</v>
      </c>
      <c r="D43689" s="24">
        <f t="shared" si="682"/>
        <v>6</v>
      </c>
      <c r="E43689">
        <v>196525</v>
      </c>
      <c r="F43689">
        <v>472908</v>
      </c>
    </row>
    <row r="43690" spans="1:6" x14ac:dyDescent="0.25">
      <c r="A43690">
        <v>134435</v>
      </c>
      <c r="B43690" s="2">
        <v>44350.688699029124</v>
      </c>
      <c r="C43690" s="26">
        <v>44350.688699029124</v>
      </c>
      <c r="D43690" s="24">
        <f t="shared" si="682"/>
        <v>6</v>
      </c>
      <c r="E43690">
        <v>78727</v>
      </c>
      <c r="F43690">
        <v>118549</v>
      </c>
    </row>
    <row r="43691" spans="1:6" x14ac:dyDescent="0.25">
      <c r="A43691">
        <v>134437</v>
      </c>
      <c r="B43691" s="2">
        <v>44350.688699029124</v>
      </c>
      <c r="C43691" s="26">
        <v>44350.688699029124</v>
      </c>
      <c r="D43691" s="24">
        <f t="shared" si="682"/>
        <v>6</v>
      </c>
      <c r="E43691">
        <v>131803</v>
      </c>
      <c r="F43691">
        <v>273920</v>
      </c>
    </row>
    <row r="43692" spans="1:6" x14ac:dyDescent="0.25">
      <c r="A43692">
        <v>134438</v>
      </c>
      <c r="B43692" s="2">
        <v>44350.688699029124</v>
      </c>
      <c r="C43692" s="26">
        <v>44350.688699029124</v>
      </c>
      <c r="D43692" s="24">
        <f t="shared" si="682"/>
        <v>6</v>
      </c>
      <c r="E43692">
        <v>182176</v>
      </c>
      <c r="F43692">
        <v>411922</v>
      </c>
    </row>
    <row r="43693" spans="1:6" x14ac:dyDescent="0.25">
      <c r="A43693">
        <v>134442</v>
      </c>
      <c r="B43693" s="2">
        <v>44350.689508090618</v>
      </c>
      <c r="C43693" s="26">
        <v>44350.689508090618</v>
      </c>
      <c r="D43693" s="24">
        <f t="shared" si="682"/>
        <v>6</v>
      </c>
      <c r="E43693">
        <v>42150</v>
      </c>
      <c r="F43693">
        <v>175663</v>
      </c>
    </row>
    <row r="43694" spans="1:6" x14ac:dyDescent="0.25">
      <c r="A43694">
        <v>134444</v>
      </c>
      <c r="B43694" s="2">
        <v>44350.689912621361</v>
      </c>
      <c r="C43694" s="26">
        <v>44350.689912621361</v>
      </c>
      <c r="D43694" s="24">
        <f t="shared" si="682"/>
        <v>6</v>
      </c>
      <c r="E43694">
        <v>205127</v>
      </c>
      <c r="F43694">
        <v>250679</v>
      </c>
    </row>
    <row r="43695" spans="1:6" x14ac:dyDescent="0.25">
      <c r="A43695">
        <v>134447</v>
      </c>
      <c r="B43695" s="2">
        <v>44350.689912621361</v>
      </c>
      <c r="C43695" s="26">
        <v>44350.689912621361</v>
      </c>
      <c r="D43695" s="24">
        <f t="shared" si="682"/>
        <v>6</v>
      </c>
      <c r="E43695">
        <v>312505</v>
      </c>
      <c r="F43695">
        <v>473327</v>
      </c>
    </row>
    <row r="43696" spans="1:6" x14ac:dyDescent="0.25">
      <c r="A43696">
        <v>134449</v>
      </c>
      <c r="B43696" s="2">
        <v>44350.690317152104</v>
      </c>
      <c r="C43696" s="26">
        <v>44350.690317152104</v>
      </c>
      <c r="D43696" s="24">
        <f t="shared" si="682"/>
        <v>6</v>
      </c>
      <c r="E43696">
        <v>302290</v>
      </c>
      <c r="F43696">
        <v>158978</v>
      </c>
    </row>
    <row r="43697" spans="1:6" x14ac:dyDescent="0.25">
      <c r="A43697">
        <v>134454</v>
      </c>
      <c r="B43697" s="2">
        <v>44350.690317152104</v>
      </c>
      <c r="C43697" s="26">
        <v>44350.690317152104</v>
      </c>
      <c r="D43697" s="24">
        <f t="shared" si="682"/>
        <v>6</v>
      </c>
      <c r="E43697">
        <v>336045</v>
      </c>
      <c r="F43697">
        <v>470762</v>
      </c>
    </row>
    <row r="43698" spans="1:6" x14ac:dyDescent="0.25">
      <c r="A43698">
        <v>134458</v>
      </c>
      <c r="B43698" s="2">
        <v>44350.690666666662</v>
      </c>
      <c r="C43698" s="26">
        <v>44350.690666666662</v>
      </c>
      <c r="D43698" s="24">
        <f t="shared" si="682"/>
        <v>6</v>
      </c>
      <c r="E43698">
        <v>239666</v>
      </c>
      <c r="F43698">
        <v>84374</v>
      </c>
    </row>
    <row r="43699" spans="1:6" x14ac:dyDescent="0.25">
      <c r="A43699">
        <v>134460</v>
      </c>
      <c r="B43699" s="2">
        <v>44350.691126213591</v>
      </c>
      <c r="C43699" s="26">
        <v>44350.691126213591</v>
      </c>
      <c r="D43699" s="24">
        <f t="shared" si="682"/>
        <v>6</v>
      </c>
      <c r="E43699">
        <v>296665</v>
      </c>
      <c r="F43699">
        <v>296654</v>
      </c>
    </row>
    <row r="43700" spans="1:6" x14ac:dyDescent="0.25">
      <c r="A43700">
        <v>134465</v>
      </c>
      <c r="B43700" s="2">
        <v>44350.691126213598</v>
      </c>
      <c r="C43700" s="26">
        <v>44350.691126213598</v>
      </c>
      <c r="D43700" s="24">
        <f t="shared" si="682"/>
        <v>6</v>
      </c>
      <c r="E43700">
        <v>248436</v>
      </c>
      <c r="F43700">
        <v>440811</v>
      </c>
    </row>
    <row r="43701" spans="1:6" x14ac:dyDescent="0.25">
      <c r="A43701">
        <v>134470</v>
      </c>
      <c r="B43701" s="2">
        <v>44350.691530744341</v>
      </c>
      <c r="C43701" s="26">
        <v>44350.691530744341</v>
      </c>
      <c r="D43701" s="24">
        <f t="shared" si="682"/>
        <v>6</v>
      </c>
      <c r="E43701">
        <v>311175</v>
      </c>
      <c r="F43701">
        <v>86587</v>
      </c>
    </row>
    <row r="43702" spans="1:6" x14ac:dyDescent="0.25">
      <c r="A43702">
        <v>134474</v>
      </c>
      <c r="B43702" s="2">
        <v>44350.691530744341</v>
      </c>
      <c r="C43702" s="26">
        <v>44350.691530744341</v>
      </c>
      <c r="D43702" s="24">
        <f t="shared" si="682"/>
        <v>6</v>
      </c>
      <c r="E43702">
        <v>312096</v>
      </c>
      <c r="F43702">
        <v>411922</v>
      </c>
    </row>
    <row r="43703" spans="1:6" x14ac:dyDescent="0.25">
      <c r="A43703">
        <v>134478</v>
      </c>
      <c r="B43703" s="2">
        <v>44350.693148867314</v>
      </c>
      <c r="C43703" s="26">
        <v>44350.693148867314</v>
      </c>
      <c r="D43703" s="24">
        <f t="shared" si="682"/>
        <v>6</v>
      </c>
      <c r="E43703">
        <v>51861</v>
      </c>
      <c r="F43703">
        <v>241927</v>
      </c>
    </row>
    <row r="43704" spans="1:6" x14ac:dyDescent="0.25">
      <c r="A43704">
        <v>134480</v>
      </c>
      <c r="B43704" s="2">
        <v>44350.693148867314</v>
      </c>
      <c r="C43704" s="26">
        <v>44350.693148867314</v>
      </c>
      <c r="D43704" s="24">
        <f t="shared" si="682"/>
        <v>6</v>
      </c>
      <c r="E43704">
        <v>99258</v>
      </c>
      <c r="F43704">
        <v>154256</v>
      </c>
    </row>
    <row r="43705" spans="1:6" x14ac:dyDescent="0.25">
      <c r="A43705">
        <v>134483</v>
      </c>
      <c r="B43705" s="2">
        <v>44350.695171521031</v>
      </c>
      <c r="C43705" s="26">
        <v>44350.695171521031</v>
      </c>
      <c r="D43705" s="24">
        <f t="shared" si="682"/>
        <v>6</v>
      </c>
      <c r="E43705">
        <v>237427</v>
      </c>
      <c r="F43705">
        <v>347008</v>
      </c>
    </row>
    <row r="43706" spans="1:6" x14ac:dyDescent="0.25">
      <c r="A43706">
        <v>134484</v>
      </c>
      <c r="B43706" s="2">
        <v>44350.695171521031</v>
      </c>
      <c r="C43706" s="26">
        <v>44350.695171521031</v>
      </c>
      <c r="D43706" s="24">
        <f t="shared" si="682"/>
        <v>6</v>
      </c>
      <c r="E43706">
        <v>278648</v>
      </c>
      <c r="F43706">
        <v>421199</v>
      </c>
    </row>
    <row r="43707" spans="1:6" x14ac:dyDescent="0.25">
      <c r="A43707">
        <v>134486</v>
      </c>
      <c r="B43707" s="2">
        <v>44350.695576051781</v>
      </c>
      <c r="C43707" s="26">
        <v>44350.695576051781</v>
      </c>
      <c r="D43707" s="24">
        <f t="shared" si="682"/>
        <v>6</v>
      </c>
      <c r="E43707">
        <v>224960</v>
      </c>
      <c r="F43707">
        <v>171935</v>
      </c>
    </row>
    <row r="43708" spans="1:6" x14ac:dyDescent="0.25">
      <c r="A43708">
        <v>134490</v>
      </c>
      <c r="B43708" s="2">
        <v>44350.698003236248</v>
      </c>
      <c r="C43708" s="26">
        <v>44350.698003236248</v>
      </c>
      <c r="D43708" s="24">
        <f t="shared" si="682"/>
        <v>6</v>
      </c>
      <c r="E43708">
        <v>22950</v>
      </c>
      <c r="F43708">
        <v>325852</v>
      </c>
    </row>
    <row r="43709" spans="1:6" x14ac:dyDescent="0.25">
      <c r="A43709">
        <v>134492</v>
      </c>
      <c r="B43709" s="2">
        <v>44350.698407766991</v>
      </c>
      <c r="C43709" s="26">
        <v>44350.698407766991</v>
      </c>
      <c r="D43709" s="24">
        <f t="shared" si="682"/>
        <v>6</v>
      </c>
      <c r="E43709">
        <v>263373</v>
      </c>
      <c r="F43709">
        <v>118549</v>
      </c>
    </row>
    <row r="43710" spans="1:6" x14ac:dyDescent="0.25">
      <c r="A43710">
        <v>134495</v>
      </c>
      <c r="B43710" s="2">
        <v>44350.698812297735</v>
      </c>
      <c r="C43710" s="26">
        <v>44350.698812297735</v>
      </c>
      <c r="D43710" s="24">
        <f t="shared" si="682"/>
        <v>6</v>
      </c>
      <c r="E43710">
        <v>108256</v>
      </c>
      <c r="F43710">
        <v>411922</v>
      </c>
    </row>
    <row r="43711" spans="1:6" x14ac:dyDescent="0.25">
      <c r="A43711">
        <v>134497</v>
      </c>
      <c r="B43711" s="2">
        <v>44350.700025889964</v>
      </c>
      <c r="C43711" s="26">
        <v>44350.700025889964</v>
      </c>
      <c r="D43711" s="24">
        <f t="shared" si="682"/>
        <v>6</v>
      </c>
      <c r="E43711">
        <v>9111</v>
      </c>
      <c r="F43711">
        <v>158978</v>
      </c>
    </row>
    <row r="43712" spans="1:6" x14ac:dyDescent="0.25">
      <c r="A43712">
        <v>134500</v>
      </c>
      <c r="B43712" s="2">
        <v>44350.700025889964</v>
      </c>
      <c r="C43712" s="26">
        <v>44350.700025889964</v>
      </c>
      <c r="D43712" s="24">
        <f t="shared" si="682"/>
        <v>6</v>
      </c>
      <c r="E43712">
        <v>98705</v>
      </c>
      <c r="F43712">
        <v>380039</v>
      </c>
    </row>
    <row r="43713" spans="1:6" x14ac:dyDescent="0.25">
      <c r="A43713">
        <v>134505</v>
      </c>
      <c r="B43713" s="2">
        <v>44350.700834951458</v>
      </c>
      <c r="C43713" s="26">
        <v>44350.700834951458</v>
      </c>
      <c r="D43713" s="24">
        <f t="shared" si="682"/>
        <v>6</v>
      </c>
      <c r="E43713">
        <v>173756</v>
      </c>
      <c r="F43713">
        <v>217497</v>
      </c>
    </row>
    <row r="43714" spans="1:6" x14ac:dyDescent="0.25">
      <c r="A43714">
        <v>134507</v>
      </c>
      <c r="B43714" s="2">
        <v>44350.700834951458</v>
      </c>
      <c r="C43714" s="26">
        <v>44350.700834951458</v>
      </c>
      <c r="D43714" s="24">
        <f t="shared" si="682"/>
        <v>6</v>
      </c>
      <c r="E43714">
        <v>342391</v>
      </c>
      <c r="F43714">
        <v>411922</v>
      </c>
    </row>
    <row r="43715" spans="1:6" x14ac:dyDescent="0.25">
      <c r="A43715">
        <v>134509</v>
      </c>
      <c r="B43715" s="2">
        <v>44350.701239482201</v>
      </c>
      <c r="C43715" s="26">
        <v>44350.701239482201</v>
      </c>
      <c r="D43715" s="24">
        <f t="shared" ref="D43715:D43778" si="683">MONTH(C43715)</f>
        <v>6</v>
      </c>
      <c r="E43715">
        <v>257002</v>
      </c>
      <c r="F43715">
        <v>411922</v>
      </c>
    </row>
    <row r="43716" spans="1:6" x14ac:dyDescent="0.25">
      <c r="A43716">
        <v>134514</v>
      </c>
      <c r="B43716" s="2">
        <v>44350.701644012945</v>
      </c>
      <c r="C43716" s="26">
        <v>44350.701644012945</v>
      </c>
      <c r="D43716" s="24">
        <f t="shared" si="683"/>
        <v>6</v>
      </c>
      <c r="E43716">
        <v>239068</v>
      </c>
      <c r="F43716">
        <v>250679</v>
      </c>
    </row>
    <row r="43717" spans="1:6" x14ac:dyDescent="0.25">
      <c r="A43717">
        <v>134516</v>
      </c>
      <c r="B43717" s="2">
        <v>44350.701644012945</v>
      </c>
      <c r="C43717" s="26">
        <v>44350.701644012945</v>
      </c>
      <c r="D43717" s="24">
        <f t="shared" si="683"/>
        <v>6</v>
      </c>
      <c r="E43717">
        <v>265873</v>
      </c>
      <c r="F43717">
        <v>154256</v>
      </c>
    </row>
    <row r="43718" spans="1:6" x14ac:dyDescent="0.25">
      <c r="A43718">
        <v>134518</v>
      </c>
      <c r="B43718" s="2">
        <v>44350.702453074431</v>
      </c>
      <c r="C43718" s="26">
        <v>44350.702453074431</v>
      </c>
      <c r="D43718" s="24">
        <f t="shared" si="683"/>
        <v>6</v>
      </c>
      <c r="E43718">
        <v>279182</v>
      </c>
      <c r="F43718">
        <v>152985</v>
      </c>
    </row>
    <row r="43719" spans="1:6" x14ac:dyDescent="0.25">
      <c r="A43719">
        <v>134520</v>
      </c>
      <c r="B43719" s="2">
        <v>44350.703666666668</v>
      </c>
      <c r="C43719" s="26">
        <v>44350.703666666668</v>
      </c>
      <c r="D43719" s="24">
        <f t="shared" si="683"/>
        <v>6</v>
      </c>
      <c r="E43719">
        <v>141573</v>
      </c>
      <c r="F43719">
        <v>264283</v>
      </c>
    </row>
    <row r="43720" spans="1:6" x14ac:dyDescent="0.25">
      <c r="A43720">
        <v>134524</v>
      </c>
      <c r="B43720" s="2">
        <v>44350.704071197411</v>
      </c>
      <c r="C43720" s="26">
        <v>44350.704071197411</v>
      </c>
      <c r="D43720" s="24">
        <f t="shared" si="683"/>
        <v>6</v>
      </c>
      <c r="E43720">
        <v>256926</v>
      </c>
      <c r="F43720">
        <v>214179</v>
      </c>
    </row>
    <row r="43721" spans="1:6" x14ac:dyDescent="0.25">
      <c r="A43721">
        <v>134526</v>
      </c>
      <c r="B43721" s="2">
        <v>44350.704880258898</v>
      </c>
      <c r="C43721" s="26">
        <v>44350.704880258898</v>
      </c>
      <c r="D43721" s="24">
        <f t="shared" si="683"/>
        <v>6</v>
      </c>
      <c r="E43721">
        <v>67403</v>
      </c>
      <c r="F43721">
        <v>82901</v>
      </c>
    </row>
    <row r="43722" spans="1:6" x14ac:dyDescent="0.25">
      <c r="A43722">
        <v>134530</v>
      </c>
      <c r="B43722" s="2">
        <v>44350.704880258898</v>
      </c>
      <c r="C43722" s="26">
        <v>44350.704880258898</v>
      </c>
      <c r="D43722" s="24">
        <f t="shared" si="683"/>
        <v>6</v>
      </c>
      <c r="E43722">
        <v>345251</v>
      </c>
      <c r="F43722">
        <v>470762</v>
      </c>
    </row>
    <row r="43723" spans="1:6" x14ac:dyDescent="0.25">
      <c r="A43723">
        <v>134533</v>
      </c>
      <c r="B43723" s="2">
        <v>44350.706093851135</v>
      </c>
      <c r="C43723" s="26">
        <v>44350.706093851135</v>
      </c>
      <c r="D43723" s="24">
        <f t="shared" si="683"/>
        <v>6</v>
      </c>
      <c r="E43723">
        <v>138254</v>
      </c>
      <c r="F43723">
        <v>104958</v>
      </c>
    </row>
    <row r="43724" spans="1:6" x14ac:dyDescent="0.25">
      <c r="A43724">
        <v>134537</v>
      </c>
      <c r="B43724" s="2">
        <v>44350.706093851135</v>
      </c>
      <c r="C43724" s="26">
        <v>44350.706093851135</v>
      </c>
      <c r="D43724" s="24">
        <f t="shared" si="683"/>
        <v>6</v>
      </c>
      <c r="E43724">
        <v>240360</v>
      </c>
      <c r="F43724">
        <v>289413</v>
      </c>
    </row>
    <row r="43725" spans="1:6" x14ac:dyDescent="0.25">
      <c r="A43725">
        <v>134542</v>
      </c>
      <c r="B43725" s="2">
        <v>44350.707711974115</v>
      </c>
      <c r="C43725" s="26">
        <v>44350.707711974115</v>
      </c>
      <c r="D43725" s="24">
        <f t="shared" si="683"/>
        <v>6</v>
      </c>
      <c r="E43725">
        <v>312558</v>
      </c>
      <c r="F43725">
        <v>347393</v>
      </c>
    </row>
    <row r="43726" spans="1:6" x14ac:dyDescent="0.25">
      <c r="A43726">
        <v>134545</v>
      </c>
      <c r="B43726" s="2">
        <v>44350.709330097088</v>
      </c>
      <c r="C43726" s="26">
        <v>44350.709330097088</v>
      </c>
      <c r="D43726" s="24">
        <f t="shared" si="683"/>
        <v>6</v>
      </c>
      <c r="E43726">
        <v>29219</v>
      </c>
      <c r="F43726">
        <v>137327</v>
      </c>
    </row>
    <row r="43727" spans="1:6" x14ac:dyDescent="0.25">
      <c r="A43727">
        <v>134548</v>
      </c>
      <c r="B43727" s="2">
        <v>44350.709734627831</v>
      </c>
      <c r="C43727" s="26">
        <v>44350.709734627831</v>
      </c>
      <c r="D43727" s="24">
        <f t="shared" si="683"/>
        <v>6</v>
      </c>
      <c r="E43727">
        <v>175104</v>
      </c>
      <c r="F43727">
        <v>242428</v>
      </c>
    </row>
    <row r="43728" spans="1:6" x14ac:dyDescent="0.25">
      <c r="A43728">
        <v>134553</v>
      </c>
      <c r="B43728" s="2">
        <v>44350.710948220069</v>
      </c>
      <c r="C43728" s="26">
        <v>44350.710948220069</v>
      </c>
      <c r="D43728" s="24">
        <f t="shared" si="683"/>
        <v>6</v>
      </c>
      <c r="E43728">
        <v>341275</v>
      </c>
      <c r="F43728">
        <v>274147</v>
      </c>
    </row>
    <row r="43729" spans="1:6" x14ac:dyDescent="0.25">
      <c r="A43729">
        <v>134554</v>
      </c>
      <c r="B43729" s="2">
        <v>44350.711352750805</v>
      </c>
      <c r="C43729" s="26">
        <v>44350.711352750805</v>
      </c>
      <c r="D43729" s="24">
        <f t="shared" si="683"/>
        <v>6</v>
      </c>
      <c r="E43729">
        <v>42628</v>
      </c>
      <c r="F43729">
        <v>343712</v>
      </c>
    </row>
    <row r="43730" spans="1:6" x14ac:dyDescent="0.25">
      <c r="A43730">
        <v>134557</v>
      </c>
      <c r="B43730" s="2">
        <v>44350.711352750805</v>
      </c>
      <c r="C43730" s="26">
        <v>44350.711352750805</v>
      </c>
      <c r="D43730" s="24">
        <f t="shared" si="683"/>
        <v>6</v>
      </c>
      <c r="E43730">
        <v>180841</v>
      </c>
      <c r="F43730">
        <v>351192</v>
      </c>
    </row>
    <row r="43731" spans="1:6" x14ac:dyDescent="0.25">
      <c r="A43731">
        <v>134559</v>
      </c>
      <c r="B43731" s="2">
        <v>44350.711757281555</v>
      </c>
      <c r="C43731" s="26">
        <v>44350.711757281555</v>
      </c>
      <c r="D43731" s="24">
        <f t="shared" si="683"/>
        <v>6</v>
      </c>
      <c r="E43731">
        <v>262511</v>
      </c>
      <c r="F43731">
        <v>57103</v>
      </c>
    </row>
    <row r="43732" spans="1:6" x14ac:dyDescent="0.25">
      <c r="A43732">
        <v>134560</v>
      </c>
      <c r="B43732" s="2">
        <v>44350.714588996758</v>
      </c>
      <c r="C43732" s="26">
        <v>44350.714588996758</v>
      </c>
      <c r="D43732" s="24">
        <f t="shared" si="683"/>
        <v>6</v>
      </c>
      <c r="E43732">
        <v>57932</v>
      </c>
      <c r="F43732">
        <v>206501</v>
      </c>
    </row>
    <row r="43733" spans="1:6" x14ac:dyDescent="0.25">
      <c r="A43733">
        <v>134565</v>
      </c>
      <c r="B43733" s="2">
        <v>44350.714588996758</v>
      </c>
      <c r="C43733" s="26">
        <v>44350.714588996758</v>
      </c>
      <c r="D43733" s="24">
        <f t="shared" si="683"/>
        <v>6</v>
      </c>
      <c r="E43733">
        <v>99077</v>
      </c>
      <c r="F43733">
        <v>308577</v>
      </c>
    </row>
    <row r="43734" spans="1:6" x14ac:dyDescent="0.25">
      <c r="A43734">
        <v>134569</v>
      </c>
      <c r="B43734" s="2">
        <v>44350.714588996758</v>
      </c>
      <c r="C43734" s="26">
        <v>44350.714588996758</v>
      </c>
      <c r="D43734" s="24">
        <f t="shared" si="683"/>
        <v>6</v>
      </c>
      <c r="E43734">
        <v>218331</v>
      </c>
      <c r="F43734">
        <v>346056</v>
      </c>
    </row>
    <row r="43735" spans="1:6" x14ac:dyDescent="0.25">
      <c r="A43735">
        <v>134572</v>
      </c>
      <c r="B43735" s="2">
        <v>44350.716207119738</v>
      </c>
      <c r="C43735" s="26">
        <v>44350.716207119738</v>
      </c>
      <c r="D43735" s="24">
        <f t="shared" si="683"/>
        <v>6</v>
      </c>
      <c r="E43735">
        <v>16519</v>
      </c>
      <c r="F43735">
        <v>112334</v>
      </c>
    </row>
    <row r="43736" spans="1:6" x14ac:dyDescent="0.25">
      <c r="A43736">
        <v>134577</v>
      </c>
      <c r="B43736" s="2">
        <v>44350.716207119738</v>
      </c>
      <c r="C43736" s="26">
        <v>44350.716207119738</v>
      </c>
      <c r="D43736" s="24">
        <f t="shared" si="683"/>
        <v>6</v>
      </c>
      <c r="E43736">
        <v>346394</v>
      </c>
      <c r="F43736">
        <v>250679</v>
      </c>
    </row>
    <row r="43737" spans="1:6" x14ac:dyDescent="0.25">
      <c r="A43737">
        <v>134578</v>
      </c>
      <c r="B43737" s="2">
        <v>44350.717016181232</v>
      </c>
      <c r="C43737" s="26">
        <v>44350.717016181232</v>
      </c>
      <c r="D43737" s="24">
        <f t="shared" si="683"/>
        <v>6</v>
      </c>
      <c r="E43737">
        <v>1424</v>
      </c>
      <c r="F43737">
        <v>222405</v>
      </c>
    </row>
    <row r="43738" spans="1:6" x14ac:dyDescent="0.25">
      <c r="A43738">
        <v>134580</v>
      </c>
      <c r="B43738" s="2">
        <v>44350.717016181232</v>
      </c>
      <c r="C43738" s="26">
        <v>44350.717016181232</v>
      </c>
      <c r="D43738" s="24">
        <f t="shared" si="683"/>
        <v>6</v>
      </c>
      <c r="E43738">
        <v>184874</v>
      </c>
      <c r="F43738">
        <v>78646</v>
      </c>
    </row>
    <row r="43739" spans="1:6" x14ac:dyDescent="0.25">
      <c r="A43739">
        <v>134581</v>
      </c>
      <c r="B43739" s="2">
        <v>44350.717420711975</v>
      </c>
      <c r="C43739" s="26">
        <v>44350.717420711975</v>
      </c>
      <c r="D43739" s="24">
        <f t="shared" si="683"/>
        <v>6</v>
      </c>
      <c r="E43739">
        <v>280748</v>
      </c>
      <c r="F43739">
        <v>182191</v>
      </c>
    </row>
    <row r="43740" spans="1:6" x14ac:dyDescent="0.25">
      <c r="A43740">
        <v>134585</v>
      </c>
      <c r="B43740" s="2">
        <v>44350.717825242718</v>
      </c>
      <c r="C43740" s="26">
        <v>44350.717825242718</v>
      </c>
      <c r="D43740" s="24">
        <f t="shared" si="683"/>
        <v>6</v>
      </c>
      <c r="E43740">
        <v>34650</v>
      </c>
      <c r="F43740">
        <v>4316</v>
      </c>
    </row>
    <row r="43741" spans="1:6" x14ac:dyDescent="0.25">
      <c r="A43741">
        <v>134586</v>
      </c>
      <c r="B43741" s="2">
        <v>44350.717825242718</v>
      </c>
      <c r="C43741" s="26">
        <v>44350.717825242718</v>
      </c>
      <c r="D43741" s="24">
        <f t="shared" si="683"/>
        <v>6</v>
      </c>
      <c r="E43741">
        <v>202520</v>
      </c>
      <c r="F43741">
        <v>129210</v>
      </c>
    </row>
    <row r="43742" spans="1:6" x14ac:dyDescent="0.25">
      <c r="A43742">
        <v>134591</v>
      </c>
      <c r="B43742" s="2">
        <v>44350.718229773462</v>
      </c>
      <c r="C43742" s="26">
        <v>44350.718229773462</v>
      </c>
      <c r="D43742" s="24">
        <f t="shared" si="683"/>
        <v>6</v>
      </c>
      <c r="E43742">
        <v>83071</v>
      </c>
      <c r="F43742">
        <v>391638</v>
      </c>
    </row>
    <row r="43743" spans="1:6" x14ac:dyDescent="0.25">
      <c r="A43743">
        <v>134592</v>
      </c>
      <c r="B43743" s="2">
        <v>44350.719038834948</v>
      </c>
      <c r="C43743" s="26">
        <v>44350.719038834948</v>
      </c>
      <c r="D43743" s="24">
        <f t="shared" si="683"/>
        <v>6</v>
      </c>
      <c r="E43743">
        <v>103794</v>
      </c>
      <c r="F43743">
        <v>351192</v>
      </c>
    </row>
    <row r="43744" spans="1:6" x14ac:dyDescent="0.25">
      <c r="A43744">
        <v>134593</v>
      </c>
      <c r="B43744" s="2">
        <v>44350.719038834948</v>
      </c>
      <c r="C43744" s="26">
        <v>44350.719038834948</v>
      </c>
      <c r="D43744" s="24">
        <f t="shared" si="683"/>
        <v>6</v>
      </c>
      <c r="E43744">
        <v>227637</v>
      </c>
      <c r="F43744">
        <v>42705</v>
      </c>
    </row>
    <row r="43745" spans="1:6" x14ac:dyDescent="0.25">
      <c r="A43745">
        <v>134594</v>
      </c>
      <c r="B43745" s="2">
        <v>44350.719847896442</v>
      </c>
      <c r="C43745" s="26">
        <v>44350.719847896442</v>
      </c>
      <c r="D43745" s="24">
        <f t="shared" si="683"/>
        <v>6</v>
      </c>
      <c r="E43745">
        <v>270059</v>
      </c>
      <c r="F43745">
        <v>112334</v>
      </c>
    </row>
    <row r="43746" spans="1:6" x14ac:dyDescent="0.25">
      <c r="A43746">
        <v>134596</v>
      </c>
      <c r="B43746" s="2">
        <v>44350.720252427185</v>
      </c>
      <c r="C43746" s="26">
        <v>44350.720252427185</v>
      </c>
      <c r="D43746" s="24">
        <f t="shared" si="683"/>
        <v>6</v>
      </c>
      <c r="E43746">
        <v>62908</v>
      </c>
      <c r="F43746">
        <v>405774</v>
      </c>
    </row>
    <row r="43747" spans="1:6" x14ac:dyDescent="0.25">
      <c r="A43747">
        <v>134598</v>
      </c>
      <c r="B43747" s="2">
        <v>44350.720656957928</v>
      </c>
      <c r="C43747" s="26">
        <v>44350.720656957928</v>
      </c>
      <c r="D43747" s="24">
        <f t="shared" si="683"/>
        <v>6</v>
      </c>
      <c r="E43747">
        <v>117139</v>
      </c>
      <c r="F43747">
        <v>320523</v>
      </c>
    </row>
    <row r="43748" spans="1:6" x14ac:dyDescent="0.25">
      <c r="A43748">
        <v>134603</v>
      </c>
      <c r="B43748" s="2">
        <v>44350.722275080909</v>
      </c>
      <c r="C43748" s="26">
        <v>44350.722275080909</v>
      </c>
      <c r="D43748" s="24">
        <f t="shared" si="683"/>
        <v>6</v>
      </c>
      <c r="E43748">
        <v>13176</v>
      </c>
      <c r="F43748">
        <v>5151</v>
      </c>
    </row>
    <row r="43749" spans="1:6" x14ac:dyDescent="0.25">
      <c r="A43749">
        <v>134607</v>
      </c>
      <c r="B43749" s="2">
        <v>44350.722679611645</v>
      </c>
      <c r="C43749" s="26">
        <v>44350.722679611645</v>
      </c>
      <c r="D43749" s="24">
        <f t="shared" si="683"/>
        <v>6</v>
      </c>
      <c r="E43749">
        <v>277668</v>
      </c>
      <c r="F43749">
        <v>140885</v>
      </c>
    </row>
    <row r="43750" spans="1:6" x14ac:dyDescent="0.25">
      <c r="A43750">
        <v>134612</v>
      </c>
      <c r="B43750" s="2">
        <v>44350.723084142395</v>
      </c>
      <c r="C43750" s="26">
        <v>44350.723084142395</v>
      </c>
      <c r="D43750" s="24">
        <f t="shared" si="683"/>
        <v>6</v>
      </c>
      <c r="E43750">
        <v>140334</v>
      </c>
      <c r="F43750">
        <v>180863</v>
      </c>
    </row>
    <row r="43751" spans="1:6" x14ac:dyDescent="0.25">
      <c r="A43751">
        <v>134616</v>
      </c>
      <c r="B43751" s="2">
        <v>44350.723488673138</v>
      </c>
      <c r="C43751" s="26">
        <v>44350.723488673138</v>
      </c>
      <c r="D43751" s="24">
        <f t="shared" si="683"/>
        <v>6</v>
      </c>
      <c r="E43751">
        <v>27078</v>
      </c>
      <c r="F43751">
        <v>106403</v>
      </c>
    </row>
    <row r="43752" spans="1:6" x14ac:dyDescent="0.25">
      <c r="A43752">
        <v>134617</v>
      </c>
      <c r="B43752" s="2">
        <v>44350.724297734625</v>
      </c>
      <c r="C43752" s="26">
        <v>44350.724297734625</v>
      </c>
      <c r="D43752" s="24">
        <f t="shared" si="683"/>
        <v>6</v>
      </c>
      <c r="E43752">
        <v>263871</v>
      </c>
      <c r="F43752">
        <v>141259</v>
      </c>
    </row>
    <row r="43753" spans="1:6" x14ac:dyDescent="0.25">
      <c r="A43753">
        <v>134621</v>
      </c>
      <c r="B43753" s="2">
        <v>44350.725106796119</v>
      </c>
      <c r="C43753" s="26">
        <v>44350.725106796119</v>
      </c>
      <c r="D43753" s="24">
        <f t="shared" si="683"/>
        <v>6</v>
      </c>
      <c r="E43753">
        <v>320979</v>
      </c>
      <c r="F43753">
        <v>158978</v>
      </c>
    </row>
    <row r="43754" spans="1:6" x14ac:dyDescent="0.25">
      <c r="A43754">
        <v>134624</v>
      </c>
      <c r="B43754" s="2">
        <v>44350.725511326862</v>
      </c>
      <c r="C43754" s="26">
        <v>44350.725511326862</v>
      </c>
      <c r="D43754" s="24">
        <f t="shared" si="683"/>
        <v>6</v>
      </c>
      <c r="E43754">
        <v>66047</v>
      </c>
      <c r="F43754">
        <v>411922</v>
      </c>
    </row>
    <row r="43755" spans="1:6" x14ac:dyDescent="0.25">
      <c r="A43755">
        <v>134626</v>
      </c>
      <c r="B43755" s="2">
        <v>44350.725511326862</v>
      </c>
      <c r="C43755" s="26">
        <v>44350.725511326862</v>
      </c>
      <c r="D43755" s="24">
        <f t="shared" si="683"/>
        <v>6</v>
      </c>
      <c r="E43755">
        <v>237047</v>
      </c>
      <c r="F43755">
        <v>297015</v>
      </c>
    </row>
    <row r="43756" spans="1:6" x14ac:dyDescent="0.25">
      <c r="A43756">
        <v>134630</v>
      </c>
      <c r="B43756" s="2">
        <v>44350.725511326862</v>
      </c>
      <c r="C43756" s="26">
        <v>44350.725511326862</v>
      </c>
      <c r="D43756" s="24">
        <f t="shared" si="683"/>
        <v>6</v>
      </c>
      <c r="E43756">
        <v>254367</v>
      </c>
      <c r="F43756">
        <v>436459</v>
      </c>
    </row>
    <row r="43757" spans="1:6" x14ac:dyDescent="0.25">
      <c r="A43757">
        <v>134634</v>
      </c>
      <c r="B43757" s="2">
        <v>44350.725915857605</v>
      </c>
      <c r="C43757" s="26">
        <v>44350.725915857605</v>
      </c>
      <c r="D43757" s="24">
        <f t="shared" si="683"/>
        <v>6</v>
      </c>
      <c r="E43757">
        <v>6585</v>
      </c>
      <c r="F43757">
        <v>277361</v>
      </c>
    </row>
    <row r="43758" spans="1:6" x14ac:dyDescent="0.25">
      <c r="A43758">
        <v>134638</v>
      </c>
      <c r="B43758" s="2">
        <v>44350.725915857605</v>
      </c>
      <c r="C43758" s="26">
        <v>44350.725915857605</v>
      </c>
      <c r="D43758" s="24">
        <f t="shared" si="683"/>
        <v>6</v>
      </c>
      <c r="E43758">
        <v>259919</v>
      </c>
      <c r="F43758">
        <v>254768</v>
      </c>
    </row>
    <row r="43759" spans="1:6" x14ac:dyDescent="0.25">
      <c r="A43759">
        <v>134641</v>
      </c>
      <c r="B43759" s="2">
        <v>44350.727533980578</v>
      </c>
      <c r="C43759" s="26">
        <v>44350.727533980578</v>
      </c>
      <c r="D43759" s="24">
        <f t="shared" si="683"/>
        <v>6</v>
      </c>
      <c r="E43759">
        <v>88968</v>
      </c>
      <c r="F43759">
        <v>227775</v>
      </c>
    </row>
    <row r="43760" spans="1:6" x14ac:dyDescent="0.25">
      <c r="A43760">
        <v>134644</v>
      </c>
      <c r="B43760" s="2">
        <v>44350.728343042072</v>
      </c>
      <c r="C43760" s="26">
        <v>44350.728343042072</v>
      </c>
      <c r="D43760" s="24">
        <f t="shared" si="683"/>
        <v>6</v>
      </c>
      <c r="E43760">
        <v>123548</v>
      </c>
      <c r="F43760">
        <v>436459</v>
      </c>
    </row>
    <row r="43761" spans="1:6" x14ac:dyDescent="0.25">
      <c r="A43761">
        <v>134647</v>
      </c>
      <c r="B43761" s="2">
        <v>44350.728747572815</v>
      </c>
      <c r="C43761" s="26">
        <v>44350.728747572815</v>
      </c>
      <c r="D43761" s="24">
        <f t="shared" si="683"/>
        <v>6</v>
      </c>
      <c r="E43761">
        <v>88309</v>
      </c>
      <c r="F43761">
        <v>258219</v>
      </c>
    </row>
    <row r="43762" spans="1:6" x14ac:dyDescent="0.25">
      <c r="A43762">
        <v>134648</v>
      </c>
      <c r="B43762" s="2">
        <v>44350.728747572815</v>
      </c>
      <c r="C43762" s="26">
        <v>44350.728747572815</v>
      </c>
      <c r="D43762" s="24">
        <f t="shared" si="683"/>
        <v>6</v>
      </c>
      <c r="E43762">
        <v>187872</v>
      </c>
      <c r="F43762">
        <v>454895</v>
      </c>
    </row>
    <row r="43763" spans="1:6" x14ac:dyDescent="0.25">
      <c r="A43763">
        <v>134650</v>
      </c>
      <c r="B43763" s="2">
        <v>44350.728747572815</v>
      </c>
      <c r="C43763" s="26">
        <v>44350.728747572815</v>
      </c>
      <c r="D43763" s="24">
        <f t="shared" si="683"/>
        <v>6</v>
      </c>
      <c r="E43763">
        <v>244785</v>
      </c>
      <c r="F43763">
        <v>338092</v>
      </c>
    </row>
    <row r="43764" spans="1:6" x14ac:dyDescent="0.25">
      <c r="A43764">
        <v>134651</v>
      </c>
      <c r="B43764" s="2">
        <v>44350.729152103559</v>
      </c>
      <c r="C43764" s="26">
        <v>44350.729152103559</v>
      </c>
      <c r="D43764" s="24">
        <f t="shared" si="683"/>
        <v>6</v>
      </c>
      <c r="E43764">
        <v>280282</v>
      </c>
      <c r="F43764">
        <v>118549</v>
      </c>
    </row>
    <row r="43765" spans="1:6" x14ac:dyDescent="0.25">
      <c r="A43765">
        <v>134654</v>
      </c>
      <c r="B43765" s="2">
        <v>44350.729961165045</v>
      </c>
      <c r="C43765" s="26">
        <v>44350.729961165045</v>
      </c>
      <c r="D43765" s="24">
        <f t="shared" si="683"/>
        <v>6</v>
      </c>
      <c r="E43765">
        <v>7267</v>
      </c>
      <c r="F43765">
        <v>334111</v>
      </c>
    </row>
    <row r="43766" spans="1:6" x14ac:dyDescent="0.25">
      <c r="A43766">
        <v>134657</v>
      </c>
      <c r="B43766" s="2">
        <v>44350.730365695796</v>
      </c>
      <c r="C43766" s="26">
        <v>44350.730365695796</v>
      </c>
      <c r="D43766" s="24">
        <f t="shared" si="683"/>
        <v>6</v>
      </c>
      <c r="E43766">
        <v>67750</v>
      </c>
      <c r="F43766">
        <v>471018</v>
      </c>
    </row>
    <row r="43767" spans="1:6" x14ac:dyDescent="0.25">
      <c r="A43767">
        <v>134659</v>
      </c>
      <c r="B43767" s="2">
        <v>44350.730770226532</v>
      </c>
      <c r="C43767" s="26">
        <v>44350.730770226532</v>
      </c>
      <c r="D43767" s="24">
        <f t="shared" si="683"/>
        <v>6</v>
      </c>
      <c r="E43767">
        <v>253108</v>
      </c>
      <c r="F43767">
        <v>262099</v>
      </c>
    </row>
    <row r="43768" spans="1:6" x14ac:dyDescent="0.25">
      <c r="A43768">
        <v>134664</v>
      </c>
      <c r="B43768" s="2">
        <v>44350.730770226532</v>
      </c>
      <c r="C43768" s="26">
        <v>44350.730770226532</v>
      </c>
      <c r="D43768" s="24">
        <f t="shared" si="683"/>
        <v>6</v>
      </c>
      <c r="E43768">
        <v>343814</v>
      </c>
      <c r="F43768">
        <v>472712</v>
      </c>
    </row>
    <row r="43769" spans="1:6" x14ac:dyDescent="0.25">
      <c r="A43769">
        <v>134667</v>
      </c>
      <c r="B43769" s="2">
        <v>44350.731983818776</v>
      </c>
      <c r="C43769" s="26">
        <v>44350.731983818776</v>
      </c>
      <c r="D43769" s="24">
        <f t="shared" si="683"/>
        <v>6</v>
      </c>
      <c r="E43769">
        <v>37232</v>
      </c>
      <c r="F43769">
        <v>129210</v>
      </c>
    </row>
    <row r="43770" spans="1:6" x14ac:dyDescent="0.25">
      <c r="A43770">
        <v>134669</v>
      </c>
      <c r="B43770" s="2">
        <v>44350.734006472492</v>
      </c>
      <c r="C43770" s="26">
        <v>44350.734006472492</v>
      </c>
      <c r="D43770" s="24">
        <f t="shared" si="683"/>
        <v>6</v>
      </c>
      <c r="E43770">
        <v>324256</v>
      </c>
      <c r="F43770">
        <v>191893</v>
      </c>
    </row>
    <row r="43771" spans="1:6" x14ac:dyDescent="0.25">
      <c r="A43771">
        <v>134674</v>
      </c>
      <c r="B43771" s="2">
        <v>44350.734333333334</v>
      </c>
      <c r="C43771" s="26">
        <v>44350.734333333334</v>
      </c>
      <c r="D43771" s="24">
        <f t="shared" si="683"/>
        <v>6</v>
      </c>
      <c r="E43771">
        <v>75972</v>
      </c>
      <c r="F43771">
        <v>473327</v>
      </c>
    </row>
    <row r="43772" spans="1:6" x14ac:dyDescent="0.25">
      <c r="A43772">
        <v>134679</v>
      </c>
      <c r="B43772" s="2">
        <v>44350.734815533986</v>
      </c>
      <c r="C43772" s="26">
        <v>44350.734815533986</v>
      </c>
      <c r="D43772" s="24">
        <f t="shared" si="683"/>
        <v>6</v>
      </c>
      <c r="E43772">
        <v>136284</v>
      </c>
      <c r="F43772">
        <v>216846</v>
      </c>
    </row>
    <row r="43773" spans="1:6" x14ac:dyDescent="0.25">
      <c r="A43773">
        <v>134680</v>
      </c>
      <c r="B43773" s="2">
        <v>44350.735220064729</v>
      </c>
      <c r="C43773" s="26">
        <v>44350.735220064729</v>
      </c>
      <c r="D43773" s="24">
        <f t="shared" si="683"/>
        <v>6</v>
      </c>
      <c r="E43773">
        <v>59985</v>
      </c>
      <c r="F43773">
        <v>411922</v>
      </c>
    </row>
    <row r="43774" spans="1:6" x14ac:dyDescent="0.25">
      <c r="A43774">
        <v>134685</v>
      </c>
      <c r="B43774" s="2">
        <v>44350.735220064729</v>
      </c>
      <c r="C43774" s="26">
        <v>44350.735220064729</v>
      </c>
      <c r="D43774" s="24">
        <f t="shared" si="683"/>
        <v>6</v>
      </c>
      <c r="E43774">
        <v>203387</v>
      </c>
      <c r="F43774">
        <v>327633</v>
      </c>
    </row>
    <row r="43775" spans="1:6" x14ac:dyDescent="0.25">
      <c r="A43775">
        <v>134688</v>
      </c>
      <c r="B43775" s="2">
        <v>44350.735220064729</v>
      </c>
      <c r="C43775" s="26">
        <v>44350.735220064729</v>
      </c>
      <c r="D43775" s="24">
        <f t="shared" si="683"/>
        <v>6</v>
      </c>
      <c r="E43775">
        <v>310086</v>
      </c>
      <c r="F43775">
        <v>411922</v>
      </c>
    </row>
    <row r="43776" spans="1:6" x14ac:dyDescent="0.25">
      <c r="A43776">
        <v>134693</v>
      </c>
      <c r="B43776" s="2">
        <v>44350.735624595465</v>
      </c>
      <c r="C43776" s="26">
        <v>44350.735624595465</v>
      </c>
      <c r="D43776" s="24">
        <f t="shared" si="683"/>
        <v>6</v>
      </c>
      <c r="E43776">
        <v>64570</v>
      </c>
      <c r="F43776">
        <v>21665</v>
      </c>
    </row>
    <row r="43777" spans="1:6" x14ac:dyDescent="0.25">
      <c r="A43777">
        <v>134695</v>
      </c>
      <c r="B43777" s="2">
        <v>44350.736433656959</v>
      </c>
      <c r="C43777" s="26">
        <v>44350.736433656959</v>
      </c>
      <c r="D43777" s="24">
        <f t="shared" si="683"/>
        <v>6</v>
      </c>
      <c r="E43777">
        <v>109032</v>
      </c>
      <c r="F43777">
        <v>351192</v>
      </c>
    </row>
    <row r="43778" spans="1:6" x14ac:dyDescent="0.25">
      <c r="A43778">
        <v>134698</v>
      </c>
      <c r="B43778" s="2">
        <v>44350.736838187702</v>
      </c>
      <c r="C43778" s="26">
        <v>44350.736838187702</v>
      </c>
      <c r="D43778" s="24">
        <f t="shared" si="683"/>
        <v>6</v>
      </c>
      <c r="E43778">
        <v>61245</v>
      </c>
      <c r="F43778">
        <v>388328</v>
      </c>
    </row>
    <row r="43779" spans="1:6" x14ac:dyDescent="0.25">
      <c r="A43779">
        <v>134700</v>
      </c>
      <c r="B43779" s="2">
        <v>44350.736838187702</v>
      </c>
      <c r="C43779" s="26">
        <v>44350.736838187702</v>
      </c>
      <c r="D43779" s="24">
        <f t="shared" ref="D43779:D43842" si="684">MONTH(C43779)</f>
        <v>6</v>
      </c>
      <c r="E43779">
        <v>102793</v>
      </c>
      <c r="F43779">
        <v>42035</v>
      </c>
    </row>
    <row r="43780" spans="1:6" x14ac:dyDescent="0.25">
      <c r="A43780">
        <v>134704</v>
      </c>
      <c r="B43780" s="2">
        <v>44350.736838187702</v>
      </c>
      <c r="C43780" s="26">
        <v>44350.736838187702</v>
      </c>
      <c r="D43780" s="24">
        <f t="shared" si="684"/>
        <v>6</v>
      </c>
      <c r="E43780">
        <v>129009</v>
      </c>
      <c r="F43780">
        <v>351192</v>
      </c>
    </row>
    <row r="43781" spans="1:6" x14ac:dyDescent="0.25">
      <c r="A43781">
        <v>134705</v>
      </c>
      <c r="B43781" s="2">
        <v>44350.737242718445</v>
      </c>
      <c r="C43781" s="26">
        <v>44350.737242718445</v>
      </c>
      <c r="D43781" s="24">
        <f t="shared" si="684"/>
        <v>6</v>
      </c>
      <c r="E43781">
        <v>150745</v>
      </c>
      <c r="F43781">
        <v>165821</v>
      </c>
    </row>
    <row r="43782" spans="1:6" x14ac:dyDescent="0.25">
      <c r="A43782">
        <v>134710</v>
      </c>
      <c r="B43782" s="2">
        <v>44350.738051779932</v>
      </c>
      <c r="C43782" s="26">
        <v>44350.738051779932</v>
      </c>
      <c r="D43782" s="24">
        <f t="shared" si="684"/>
        <v>6</v>
      </c>
      <c r="E43782">
        <v>162154</v>
      </c>
      <c r="F43782">
        <v>389195</v>
      </c>
    </row>
    <row r="43783" spans="1:6" x14ac:dyDescent="0.25">
      <c r="A43783">
        <v>134713</v>
      </c>
      <c r="B43783" s="2">
        <v>44350.739265372169</v>
      </c>
      <c r="C43783" s="26">
        <v>44350.739265372169</v>
      </c>
      <c r="D43783" s="24">
        <f t="shared" si="684"/>
        <v>6</v>
      </c>
      <c r="E43783">
        <v>331282</v>
      </c>
      <c r="F43783">
        <v>204315</v>
      </c>
    </row>
    <row r="43784" spans="1:6" x14ac:dyDescent="0.25">
      <c r="A43784">
        <v>134716</v>
      </c>
      <c r="B43784" s="2">
        <v>44350.740883495142</v>
      </c>
      <c r="C43784" s="26">
        <v>44350.740883495142</v>
      </c>
      <c r="D43784" s="24">
        <f t="shared" si="684"/>
        <v>6</v>
      </c>
      <c r="E43784">
        <v>82993</v>
      </c>
      <c r="F43784">
        <v>250679</v>
      </c>
    </row>
    <row r="43785" spans="1:6" x14ac:dyDescent="0.25">
      <c r="A43785">
        <v>134718</v>
      </c>
      <c r="B43785" s="2">
        <v>44350.742097087379</v>
      </c>
      <c r="C43785" s="26">
        <v>44350.742097087379</v>
      </c>
      <c r="D43785" s="24">
        <f t="shared" si="684"/>
        <v>6</v>
      </c>
      <c r="E43785">
        <v>320433</v>
      </c>
      <c r="F43785">
        <v>226229</v>
      </c>
    </row>
    <row r="43786" spans="1:6" x14ac:dyDescent="0.25">
      <c r="A43786">
        <v>134721</v>
      </c>
      <c r="B43786" s="2">
        <v>44350.742501618122</v>
      </c>
      <c r="C43786" s="26">
        <v>44350.742501618122</v>
      </c>
      <c r="D43786" s="24">
        <f t="shared" si="684"/>
        <v>6</v>
      </c>
      <c r="E43786">
        <v>44114</v>
      </c>
      <c r="F43786">
        <v>301748</v>
      </c>
    </row>
    <row r="43787" spans="1:6" x14ac:dyDescent="0.25">
      <c r="A43787">
        <v>134725</v>
      </c>
      <c r="B43787" s="2">
        <v>44350.743310679609</v>
      </c>
      <c r="C43787" s="26">
        <v>44350.743310679609</v>
      </c>
      <c r="D43787" s="24">
        <f t="shared" si="684"/>
        <v>6</v>
      </c>
      <c r="E43787">
        <v>271278</v>
      </c>
      <c r="F43787">
        <v>154256</v>
      </c>
    </row>
    <row r="43788" spans="1:6" x14ac:dyDescent="0.25">
      <c r="A43788">
        <v>134728</v>
      </c>
      <c r="B43788" s="2">
        <v>44350.743310679616</v>
      </c>
      <c r="C43788" s="26">
        <v>44350.743310679616</v>
      </c>
      <c r="D43788" s="24">
        <f t="shared" si="684"/>
        <v>6</v>
      </c>
      <c r="E43788">
        <v>270482</v>
      </c>
      <c r="F43788">
        <v>276845</v>
      </c>
    </row>
    <row r="43789" spans="1:6" x14ac:dyDescent="0.25">
      <c r="A43789">
        <v>134730</v>
      </c>
      <c r="B43789" s="2">
        <v>44350.743310679616</v>
      </c>
      <c r="C43789" s="26">
        <v>44350.743310679616</v>
      </c>
      <c r="D43789" s="24">
        <f t="shared" si="684"/>
        <v>6</v>
      </c>
      <c r="E43789">
        <v>290491</v>
      </c>
      <c r="F43789">
        <v>250679</v>
      </c>
    </row>
    <row r="43790" spans="1:6" x14ac:dyDescent="0.25">
      <c r="A43790">
        <v>134735</v>
      </c>
      <c r="B43790" s="2">
        <v>44350.743715210359</v>
      </c>
      <c r="C43790" s="26">
        <v>44350.743715210359</v>
      </c>
      <c r="D43790" s="24">
        <f t="shared" si="684"/>
        <v>6</v>
      </c>
      <c r="E43790">
        <v>333386</v>
      </c>
      <c r="F43790">
        <v>250679</v>
      </c>
    </row>
    <row r="43791" spans="1:6" x14ac:dyDescent="0.25">
      <c r="A43791">
        <v>134738</v>
      </c>
      <c r="B43791" s="2">
        <v>44350.744119741103</v>
      </c>
      <c r="C43791" s="26">
        <v>44350.744119741103</v>
      </c>
      <c r="D43791" s="24">
        <f t="shared" si="684"/>
        <v>6</v>
      </c>
      <c r="E43791">
        <v>1130</v>
      </c>
      <c r="F43791">
        <v>347008</v>
      </c>
    </row>
    <row r="43792" spans="1:6" x14ac:dyDescent="0.25">
      <c r="A43792">
        <v>134743</v>
      </c>
      <c r="B43792" s="2">
        <v>44350.744119741103</v>
      </c>
      <c r="C43792" s="26">
        <v>44350.744119741103</v>
      </c>
      <c r="D43792" s="24">
        <f t="shared" si="684"/>
        <v>6</v>
      </c>
      <c r="E43792">
        <v>148369</v>
      </c>
      <c r="F43792">
        <v>411922</v>
      </c>
    </row>
    <row r="43793" spans="1:6" x14ac:dyDescent="0.25">
      <c r="A43793">
        <v>134744</v>
      </c>
      <c r="B43793" s="2">
        <v>44350.744119741103</v>
      </c>
      <c r="C43793" s="26">
        <v>44350.744119741103</v>
      </c>
      <c r="D43793" s="24">
        <f t="shared" si="684"/>
        <v>6</v>
      </c>
      <c r="E43793">
        <v>149657</v>
      </c>
      <c r="F43793">
        <v>404226</v>
      </c>
    </row>
    <row r="43794" spans="1:6" x14ac:dyDescent="0.25">
      <c r="A43794">
        <v>134748</v>
      </c>
      <c r="B43794" s="2">
        <v>44350.744119741103</v>
      </c>
      <c r="C43794" s="26">
        <v>44350.744119741103</v>
      </c>
      <c r="D43794" s="24">
        <f t="shared" si="684"/>
        <v>6</v>
      </c>
      <c r="E43794">
        <v>217509</v>
      </c>
      <c r="F43794">
        <v>157711</v>
      </c>
    </row>
    <row r="43795" spans="1:6" x14ac:dyDescent="0.25">
      <c r="A43795">
        <v>134753</v>
      </c>
      <c r="B43795" s="2">
        <v>44350.744524271846</v>
      </c>
      <c r="C43795" s="26">
        <v>44350.744524271846</v>
      </c>
      <c r="D43795" s="24">
        <f t="shared" si="684"/>
        <v>6</v>
      </c>
      <c r="E43795">
        <v>41193</v>
      </c>
      <c r="F43795">
        <v>380527</v>
      </c>
    </row>
    <row r="43796" spans="1:6" x14ac:dyDescent="0.25">
      <c r="A43796">
        <v>134756</v>
      </c>
      <c r="B43796" s="2">
        <v>44350.744524271846</v>
      </c>
      <c r="C43796" s="26">
        <v>44350.744524271846</v>
      </c>
      <c r="D43796" s="24">
        <f t="shared" si="684"/>
        <v>6</v>
      </c>
      <c r="E43796">
        <v>134021</v>
      </c>
      <c r="F43796">
        <v>296654</v>
      </c>
    </row>
    <row r="43797" spans="1:6" x14ac:dyDescent="0.25">
      <c r="A43797">
        <v>134758</v>
      </c>
      <c r="B43797" s="2">
        <v>44350.744524271846</v>
      </c>
      <c r="C43797" s="26">
        <v>44350.744524271846</v>
      </c>
      <c r="D43797" s="24">
        <f t="shared" si="684"/>
        <v>6</v>
      </c>
      <c r="E43797">
        <v>210362</v>
      </c>
      <c r="F43797">
        <v>104958</v>
      </c>
    </row>
    <row r="43798" spans="1:6" x14ac:dyDescent="0.25">
      <c r="A43798">
        <v>134760</v>
      </c>
      <c r="B43798" s="2">
        <v>44350.744524271846</v>
      </c>
      <c r="C43798" s="26">
        <v>44350.744524271846</v>
      </c>
      <c r="D43798" s="24">
        <f t="shared" si="684"/>
        <v>6</v>
      </c>
      <c r="E43798">
        <v>275672</v>
      </c>
      <c r="F43798">
        <v>158750</v>
      </c>
    </row>
    <row r="43799" spans="1:6" x14ac:dyDescent="0.25">
      <c r="A43799">
        <v>134765</v>
      </c>
      <c r="B43799" s="2">
        <v>44350.745737864076</v>
      </c>
      <c r="C43799" s="26">
        <v>44350.745737864076</v>
      </c>
      <c r="D43799" s="24">
        <f t="shared" si="684"/>
        <v>6</v>
      </c>
      <c r="E43799">
        <v>289017</v>
      </c>
      <c r="F43799">
        <v>37644</v>
      </c>
    </row>
    <row r="43800" spans="1:6" x14ac:dyDescent="0.25">
      <c r="A43800">
        <v>134767</v>
      </c>
      <c r="B43800" s="2">
        <v>44350.746546925562</v>
      </c>
      <c r="C43800" s="26">
        <v>44350.746546925562</v>
      </c>
      <c r="D43800" s="24">
        <f t="shared" si="684"/>
        <v>6</v>
      </c>
      <c r="E43800">
        <v>120961</v>
      </c>
      <c r="F43800">
        <v>112334</v>
      </c>
    </row>
    <row r="43801" spans="1:6" x14ac:dyDescent="0.25">
      <c r="A43801">
        <v>134771</v>
      </c>
      <c r="B43801" s="2">
        <v>44350.746546925569</v>
      </c>
      <c r="C43801" s="26">
        <v>44350.746546925569</v>
      </c>
      <c r="D43801" s="24">
        <f t="shared" si="684"/>
        <v>6</v>
      </c>
      <c r="E43801">
        <v>94031</v>
      </c>
      <c r="F43801">
        <v>86587</v>
      </c>
    </row>
    <row r="43802" spans="1:6" x14ac:dyDescent="0.25">
      <c r="A43802">
        <v>134773</v>
      </c>
      <c r="B43802" s="2">
        <v>44350.746546925569</v>
      </c>
      <c r="C43802" s="26">
        <v>44350.746546925569</v>
      </c>
      <c r="D43802" s="24">
        <f t="shared" si="684"/>
        <v>6</v>
      </c>
      <c r="E43802">
        <v>113349</v>
      </c>
      <c r="F43802">
        <v>25268</v>
      </c>
    </row>
    <row r="43803" spans="1:6" x14ac:dyDescent="0.25">
      <c r="A43803">
        <v>134777</v>
      </c>
      <c r="B43803" s="2">
        <v>44350.746951456305</v>
      </c>
      <c r="C43803" s="26">
        <v>44350.746951456305</v>
      </c>
      <c r="D43803" s="24">
        <f t="shared" si="684"/>
        <v>6</v>
      </c>
      <c r="E43803">
        <v>37462</v>
      </c>
      <c r="F43803">
        <v>51162</v>
      </c>
    </row>
    <row r="43804" spans="1:6" x14ac:dyDescent="0.25">
      <c r="A43804">
        <v>134779</v>
      </c>
      <c r="B43804" s="2">
        <v>44350.746951456305</v>
      </c>
      <c r="C43804" s="26">
        <v>44350.746951456305</v>
      </c>
      <c r="D43804" s="24">
        <f t="shared" si="684"/>
        <v>6</v>
      </c>
      <c r="E43804">
        <v>74004</v>
      </c>
      <c r="F43804">
        <v>411922</v>
      </c>
    </row>
    <row r="43805" spans="1:6" x14ac:dyDescent="0.25">
      <c r="A43805">
        <v>134781</v>
      </c>
      <c r="B43805" s="2">
        <v>44350.747355987056</v>
      </c>
      <c r="C43805" s="26">
        <v>44350.747355987056</v>
      </c>
      <c r="D43805" s="24">
        <f t="shared" si="684"/>
        <v>6</v>
      </c>
      <c r="E43805">
        <v>160374</v>
      </c>
      <c r="F43805">
        <v>153893</v>
      </c>
    </row>
    <row r="43806" spans="1:6" x14ac:dyDescent="0.25">
      <c r="A43806">
        <v>134782</v>
      </c>
      <c r="B43806" s="2">
        <v>44350.747760517799</v>
      </c>
      <c r="C43806" s="26">
        <v>44350.747760517799</v>
      </c>
      <c r="D43806" s="24">
        <f t="shared" si="684"/>
        <v>6</v>
      </c>
      <c r="E43806">
        <v>106966</v>
      </c>
      <c r="F43806">
        <v>182984</v>
      </c>
    </row>
    <row r="43807" spans="1:6" x14ac:dyDescent="0.25">
      <c r="A43807">
        <v>134787</v>
      </c>
      <c r="B43807" s="2">
        <v>44350.74816504855</v>
      </c>
      <c r="C43807" s="26">
        <v>44350.74816504855</v>
      </c>
      <c r="D43807" s="24">
        <f t="shared" si="684"/>
        <v>6</v>
      </c>
      <c r="E43807">
        <v>60019</v>
      </c>
      <c r="F43807">
        <v>230507</v>
      </c>
    </row>
    <row r="43808" spans="1:6" x14ac:dyDescent="0.25">
      <c r="A43808">
        <v>134790</v>
      </c>
      <c r="B43808" s="2">
        <v>44350.749378640779</v>
      </c>
      <c r="C43808" s="26">
        <v>44350.749378640779</v>
      </c>
      <c r="D43808" s="24">
        <f t="shared" si="684"/>
        <v>6</v>
      </c>
      <c r="E43808">
        <v>112687</v>
      </c>
      <c r="F43808">
        <v>60110</v>
      </c>
    </row>
    <row r="43809" spans="1:6" x14ac:dyDescent="0.25">
      <c r="A43809">
        <v>134794</v>
      </c>
      <c r="B43809" s="2">
        <v>44350.749783171523</v>
      </c>
      <c r="C43809" s="26">
        <v>44350.749783171523</v>
      </c>
      <c r="D43809" s="24">
        <f t="shared" si="684"/>
        <v>6</v>
      </c>
      <c r="E43809">
        <v>21113</v>
      </c>
      <c r="F43809">
        <v>19525</v>
      </c>
    </row>
    <row r="43810" spans="1:6" x14ac:dyDescent="0.25">
      <c r="A43810">
        <v>134796</v>
      </c>
      <c r="B43810" s="2">
        <v>44350.749783171523</v>
      </c>
      <c r="C43810" s="26">
        <v>44350.749783171523</v>
      </c>
      <c r="D43810" s="24">
        <f t="shared" si="684"/>
        <v>6</v>
      </c>
      <c r="E43810">
        <v>277463</v>
      </c>
      <c r="F43810">
        <v>430472</v>
      </c>
    </row>
    <row r="43811" spans="1:6" x14ac:dyDescent="0.25">
      <c r="A43811">
        <v>134798</v>
      </c>
      <c r="B43811" s="2">
        <v>44350.750187702266</v>
      </c>
      <c r="C43811" s="26">
        <v>44350.750187702266</v>
      </c>
      <c r="D43811" s="24">
        <f t="shared" si="684"/>
        <v>6</v>
      </c>
      <c r="E43811">
        <v>71391</v>
      </c>
      <c r="F43811">
        <v>308577</v>
      </c>
    </row>
    <row r="43812" spans="1:6" x14ac:dyDescent="0.25">
      <c r="A43812">
        <v>134802</v>
      </c>
      <c r="B43812" s="2">
        <v>44350.750187702266</v>
      </c>
      <c r="C43812" s="26">
        <v>44350.750187702266</v>
      </c>
      <c r="D43812" s="24">
        <f t="shared" si="684"/>
        <v>6</v>
      </c>
      <c r="E43812">
        <v>277106</v>
      </c>
      <c r="F43812">
        <v>411922</v>
      </c>
    </row>
    <row r="43813" spans="1:6" x14ac:dyDescent="0.25">
      <c r="A43813">
        <v>134807</v>
      </c>
      <c r="B43813" s="2">
        <v>44350.751805825239</v>
      </c>
      <c r="C43813" s="26">
        <v>44350.751805825239</v>
      </c>
      <c r="D43813" s="24">
        <f t="shared" si="684"/>
        <v>6</v>
      </c>
      <c r="E43813">
        <v>65123</v>
      </c>
      <c r="F43813">
        <v>433247</v>
      </c>
    </row>
    <row r="43814" spans="1:6" x14ac:dyDescent="0.25">
      <c r="A43814">
        <v>134808</v>
      </c>
      <c r="B43814" s="2">
        <v>44350.753423948219</v>
      </c>
      <c r="C43814" s="26">
        <v>44350.753423948219</v>
      </c>
      <c r="D43814" s="24">
        <f t="shared" si="684"/>
        <v>6</v>
      </c>
      <c r="E43814">
        <v>284935</v>
      </c>
      <c r="F43814">
        <v>348155</v>
      </c>
    </row>
    <row r="43815" spans="1:6" x14ac:dyDescent="0.25">
      <c r="A43815">
        <v>134812</v>
      </c>
      <c r="B43815" s="2">
        <v>44350.754637540456</v>
      </c>
      <c r="C43815" s="26">
        <v>44350.754637540456</v>
      </c>
      <c r="D43815" s="24">
        <f t="shared" si="684"/>
        <v>6</v>
      </c>
      <c r="E43815">
        <v>35961</v>
      </c>
      <c r="F43815">
        <v>180863</v>
      </c>
    </row>
    <row r="43816" spans="1:6" x14ac:dyDescent="0.25">
      <c r="A43816">
        <v>134817</v>
      </c>
      <c r="B43816" s="2">
        <v>44350.754637540456</v>
      </c>
      <c r="C43816" s="26">
        <v>44350.754637540456</v>
      </c>
      <c r="D43816" s="24">
        <f t="shared" si="684"/>
        <v>6</v>
      </c>
      <c r="E43816">
        <v>43812</v>
      </c>
      <c r="F43816">
        <v>301535</v>
      </c>
    </row>
    <row r="43817" spans="1:6" x14ac:dyDescent="0.25">
      <c r="A43817">
        <v>134818</v>
      </c>
      <c r="B43817" s="2">
        <v>44350.754637540456</v>
      </c>
      <c r="C43817" s="26">
        <v>44350.754637540456</v>
      </c>
      <c r="D43817" s="24">
        <f t="shared" si="684"/>
        <v>6</v>
      </c>
      <c r="E43817">
        <v>123347</v>
      </c>
      <c r="F43817">
        <v>439981</v>
      </c>
    </row>
    <row r="43818" spans="1:6" x14ac:dyDescent="0.25">
      <c r="A43818">
        <v>134821</v>
      </c>
      <c r="B43818" s="2">
        <v>44350.754637540456</v>
      </c>
      <c r="C43818" s="26">
        <v>44350.754637540456</v>
      </c>
      <c r="D43818" s="24">
        <f t="shared" si="684"/>
        <v>6</v>
      </c>
      <c r="E43818">
        <v>184623</v>
      </c>
      <c r="F43818">
        <v>351192</v>
      </c>
    </row>
    <row r="43819" spans="1:6" x14ac:dyDescent="0.25">
      <c r="A43819">
        <v>134824</v>
      </c>
      <c r="B43819" s="2">
        <v>44350.75787378641</v>
      </c>
      <c r="C43819" s="26">
        <v>44350.75787378641</v>
      </c>
      <c r="D43819" s="24">
        <f t="shared" si="684"/>
        <v>6</v>
      </c>
      <c r="E43819">
        <v>61783</v>
      </c>
      <c r="F43819">
        <v>20822</v>
      </c>
    </row>
    <row r="43820" spans="1:6" x14ac:dyDescent="0.25">
      <c r="A43820">
        <v>134825</v>
      </c>
      <c r="B43820" s="2">
        <v>44350.759087378639</v>
      </c>
      <c r="C43820" s="26">
        <v>44350.759087378639</v>
      </c>
      <c r="D43820" s="24">
        <f t="shared" si="684"/>
        <v>6</v>
      </c>
      <c r="E43820">
        <v>187065</v>
      </c>
      <c r="F43820">
        <v>196571</v>
      </c>
    </row>
    <row r="43821" spans="1:6" x14ac:dyDescent="0.25">
      <c r="A43821">
        <v>134829</v>
      </c>
      <c r="B43821" s="2">
        <v>44350.759896440126</v>
      </c>
      <c r="C43821" s="26">
        <v>44350.759896440126</v>
      </c>
      <c r="D43821" s="24">
        <f t="shared" si="684"/>
        <v>6</v>
      </c>
      <c r="E43821">
        <v>158057</v>
      </c>
      <c r="F43821">
        <v>118549</v>
      </c>
    </row>
    <row r="43822" spans="1:6" x14ac:dyDescent="0.25">
      <c r="A43822">
        <v>134833</v>
      </c>
      <c r="B43822" s="2">
        <v>44350.76070550162</v>
      </c>
      <c r="C43822" s="26">
        <v>44350.76070550162</v>
      </c>
      <c r="D43822" s="24">
        <f t="shared" si="684"/>
        <v>6</v>
      </c>
      <c r="E43822">
        <v>99330</v>
      </c>
      <c r="F43822">
        <v>347393</v>
      </c>
    </row>
    <row r="43823" spans="1:6" x14ac:dyDescent="0.25">
      <c r="A43823">
        <v>134836</v>
      </c>
      <c r="B43823" s="2">
        <v>44350.76070550162</v>
      </c>
      <c r="C43823" s="26">
        <v>44350.76070550162</v>
      </c>
      <c r="D43823" s="24">
        <f t="shared" si="684"/>
        <v>6</v>
      </c>
      <c r="E43823">
        <v>123286</v>
      </c>
      <c r="F43823">
        <v>424538</v>
      </c>
    </row>
    <row r="43824" spans="1:6" x14ac:dyDescent="0.25">
      <c r="A43824">
        <v>134837</v>
      </c>
      <c r="B43824" s="2">
        <v>44350.76070550162</v>
      </c>
      <c r="C43824" s="26">
        <v>44350.76070550162</v>
      </c>
      <c r="D43824" s="24">
        <f t="shared" si="684"/>
        <v>6</v>
      </c>
      <c r="E43824">
        <v>147273</v>
      </c>
      <c r="F43824">
        <v>396686</v>
      </c>
    </row>
    <row r="43825" spans="1:6" x14ac:dyDescent="0.25">
      <c r="A43825">
        <v>134840</v>
      </c>
      <c r="B43825" s="2">
        <v>44350.761110032363</v>
      </c>
      <c r="C43825" s="26">
        <v>44350.761110032363</v>
      </c>
      <c r="D43825" s="24">
        <f t="shared" si="684"/>
        <v>6</v>
      </c>
      <c r="E43825">
        <v>261292</v>
      </c>
      <c r="F43825">
        <v>122982</v>
      </c>
    </row>
    <row r="43826" spans="1:6" x14ac:dyDescent="0.25">
      <c r="A43826">
        <v>134844</v>
      </c>
      <c r="B43826" s="2">
        <v>44350.761514563106</v>
      </c>
      <c r="C43826" s="26">
        <v>44350.761514563106</v>
      </c>
      <c r="D43826" s="24">
        <f t="shared" si="684"/>
        <v>6</v>
      </c>
      <c r="E43826">
        <v>145302</v>
      </c>
      <c r="F43826">
        <v>225748</v>
      </c>
    </row>
    <row r="43827" spans="1:6" x14ac:dyDescent="0.25">
      <c r="A43827">
        <v>134847</v>
      </c>
      <c r="B43827" s="2">
        <v>44350.762323624593</v>
      </c>
      <c r="C43827" s="26">
        <v>44350.762323624593</v>
      </c>
      <c r="D43827" s="24">
        <f t="shared" si="684"/>
        <v>6</v>
      </c>
      <c r="E43827">
        <v>143195</v>
      </c>
      <c r="F43827">
        <v>303885</v>
      </c>
    </row>
    <row r="43828" spans="1:6" x14ac:dyDescent="0.25">
      <c r="A43828">
        <v>134849</v>
      </c>
      <c r="B43828" s="2">
        <v>44350.762728155343</v>
      </c>
      <c r="C43828" s="26">
        <v>44350.762728155343</v>
      </c>
      <c r="D43828" s="24">
        <f t="shared" si="684"/>
        <v>6</v>
      </c>
      <c r="E43828">
        <v>11971</v>
      </c>
      <c r="F43828">
        <v>357547</v>
      </c>
    </row>
    <row r="43829" spans="1:6" x14ac:dyDescent="0.25">
      <c r="A43829">
        <v>134853</v>
      </c>
      <c r="B43829" s="2">
        <v>44350.762728155343</v>
      </c>
      <c r="C43829" s="26">
        <v>44350.762728155343</v>
      </c>
      <c r="D43829" s="24">
        <f t="shared" si="684"/>
        <v>6</v>
      </c>
      <c r="E43829">
        <v>51192</v>
      </c>
      <c r="F43829">
        <v>351192</v>
      </c>
    </row>
    <row r="43830" spans="1:6" x14ac:dyDescent="0.25">
      <c r="A43830">
        <v>134854</v>
      </c>
      <c r="B43830" s="2">
        <v>44350.763132686079</v>
      </c>
      <c r="C43830" s="26">
        <v>44350.763132686079</v>
      </c>
      <c r="D43830" s="24">
        <f t="shared" si="684"/>
        <v>6</v>
      </c>
      <c r="E43830">
        <v>116440</v>
      </c>
      <c r="F43830">
        <v>207760</v>
      </c>
    </row>
    <row r="43831" spans="1:6" x14ac:dyDescent="0.25">
      <c r="A43831">
        <v>134859</v>
      </c>
      <c r="B43831" s="2">
        <v>44350.765964401297</v>
      </c>
      <c r="C43831" s="26">
        <v>44350.765964401297</v>
      </c>
      <c r="D43831" s="24">
        <f t="shared" si="684"/>
        <v>6</v>
      </c>
      <c r="E43831">
        <v>59535</v>
      </c>
      <c r="F43831">
        <v>230507</v>
      </c>
    </row>
    <row r="43832" spans="1:6" x14ac:dyDescent="0.25">
      <c r="A43832">
        <v>134862</v>
      </c>
      <c r="B43832" s="2">
        <v>44350.765964401297</v>
      </c>
      <c r="C43832" s="26">
        <v>44350.765964401297</v>
      </c>
      <c r="D43832" s="24">
        <f t="shared" si="684"/>
        <v>6</v>
      </c>
      <c r="E43832">
        <v>226738</v>
      </c>
      <c r="F43832">
        <v>122631</v>
      </c>
    </row>
    <row r="43833" spans="1:6" x14ac:dyDescent="0.25">
      <c r="A43833">
        <v>134866</v>
      </c>
      <c r="B43833" s="2">
        <v>44350.767582524277</v>
      </c>
      <c r="C43833" s="26">
        <v>44350.767582524277</v>
      </c>
      <c r="D43833" s="24">
        <f t="shared" si="684"/>
        <v>6</v>
      </c>
      <c r="E43833">
        <v>192710</v>
      </c>
      <c r="F43833">
        <v>347393</v>
      </c>
    </row>
    <row r="43834" spans="1:6" x14ac:dyDescent="0.25">
      <c r="A43834">
        <v>134871</v>
      </c>
      <c r="B43834" s="2">
        <v>44350.767582524277</v>
      </c>
      <c r="C43834" s="26">
        <v>44350.767582524277</v>
      </c>
      <c r="D43834" s="24">
        <f t="shared" si="684"/>
        <v>6</v>
      </c>
      <c r="E43834">
        <v>242595</v>
      </c>
      <c r="F43834">
        <v>227775</v>
      </c>
    </row>
    <row r="43835" spans="1:6" x14ac:dyDescent="0.25">
      <c r="A43835">
        <v>134876</v>
      </c>
      <c r="B43835" s="2">
        <v>44350.767987055013</v>
      </c>
      <c r="C43835" s="26">
        <v>44350.767987055013</v>
      </c>
      <c r="D43835" s="24">
        <f t="shared" si="684"/>
        <v>6</v>
      </c>
      <c r="E43835">
        <v>154683</v>
      </c>
      <c r="F43835">
        <v>392434</v>
      </c>
    </row>
    <row r="43836" spans="1:6" x14ac:dyDescent="0.25">
      <c r="A43836">
        <v>134878</v>
      </c>
      <c r="B43836" s="2">
        <v>44350.76920064725</v>
      </c>
      <c r="C43836" s="26">
        <v>44350.76920064725</v>
      </c>
      <c r="D43836" s="24">
        <f t="shared" si="684"/>
        <v>6</v>
      </c>
      <c r="E43836">
        <v>77201</v>
      </c>
      <c r="F43836">
        <v>411922</v>
      </c>
    </row>
    <row r="43837" spans="1:6" x14ac:dyDescent="0.25">
      <c r="A43837">
        <v>134883</v>
      </c>
      <c r="B43837" s="2">
        <v>44350.770009708736</v>
      </c>
      <c r="C43837" s="26">
        <v>44350.770009708736</v>
      </c>
      <c r="D43837" s="24">
        <f t="shared" si="684"/>
        <v>6</v>
      </c>
      <c r="E43837">
        <v>145450</v>
      </c>
      <c r="F43837">
        <v>12149</v>
      </c>
    </row>
    <row r="43838" spans="1:6" x14ac:dyDescent="0.25">
      <c r="A43838">
        <v>134888</v>
      </c>
      <c r="B43838" s="2">
        <v>44350.771223300966</v>
      </c>
      <c r="C43838" s="26">
        <v>44350.771223300966</v>
      </c>
      <c r="D43838" s="24">
        <f t="shared" si="684"/>
        <v>6</v>
      </c>
      <c r="E43838">
        <v>64289</v>
      </c>
      <c r="F43838">
        <v>347008</v>
      </c>
    </row>
    <row r="43839" spans="1:6" x14ac:dyDescent="0.25">
      <c r="A43839">
        <v>134893</v>
      </c>
      <c r="B43839" s="2">
        <v>44350.772436893203</v>
      </c>
      <c r="C43839" s="26">
        <v>44350.772436893203</v>
      </c>
      <c r="D43839" s="24">
        <f t="shared" si="684"/>
        <v>6</v>
      </c>
      <c r="E43839">
        <v>172994</v>
      </c>
      <c r="F43839">
        <v>324410</v>
      </c>
    </row>
    <row r="43840" spans="1:6" x14ac:dyDescent="0.25">
      <c r="A43840">
        <v>134898</v>
      </c>
      <c r="B43840" s="2">
        <v>44350.772436893203</v>
      </c>
      <c r="C43840" s="26">
        <v>44350.772436893203</v>
      </c>
      <c r="D43840" s="24">
        <f t="shared" si="684"/>
        <v>6</v>
      </c>
      <c r="E43840">
        <v>193875</v>
      </c>
      <c r="F43840">
        <v>104958</v>
      </c>
    </row>
    <row r="43841" spans="1:6" x14ac:dyDescent="0.25">
      <c r="A43841">
        <v>134903</v>
      </c>
      <c r="B43841" s="2">
        <v>44350.772841423946</v>
      </c>
      <c r="C43841" s="26">
        <v>44350.772841423946</v>
      </c>
      <c r="D43841" s="24">
        <f t="shared" si="684"/>
        <v>6</v>
      </c>
      <c r="E43841">
        <v>268124</v>
      </c>
      <c r="F43841">
        <v>226000</v>
      </c>
    </row>
    <row r="43842" spans="1:6" x14ac:dyDescent="0.25">
      <c r="A43842">
        <v>134905</v>
      </c>
      <c r="B43842" s="2">
        <v>44350.77324595469</v>
      </c>
      <c r="C43842" s="26">
        <v>44350.77324595469</v>
      </c>
      <c r="D43842" s="24">
        <f t="shared" si="684"/>
        <v>6</v>
      </c>
      <c r="E43842">
        <v>41749</v>
      </c>
      <c r="F43842">
        <v>441908</v>
      </c>
    </row>
    <row r="43843" spans="1:6" x14ac:dyDescent="0.25">
      <c r="A43843">
        <v>134908</v>
      </c>
      <c r="B43843" s="2">
        <v>44350.774055016176</v>
      </c>
      <c r="C43843" s="26">
        <v>44350.774055016176</v>
      </c>
      <c r="D43843" s="24">
        <f t="shared" ref="D43843:D43906" si="685">MONTH(C43843)</f>
        <v>6</v>
      </c>
      <c r="E43843">
        <v>127724</v>
      </c>
      <c r="F43843">
        <v>223759</v>
      </c>
    </row>
    <row r="43844" spans="1:6" x14ac:dyDescent="0.25">
      <c r="A43844">
        <v>134909</v>
      </c>
      <c r="B43844" s="2">
        <v>44350.774055016183</v>
      </c>
      <c r="C43844" s="26">
        <v>44350.774055016183</v>
      </c>
      <c r="D43844" s="24">
        <f t="shared" si="685"/>
        <v>6</v>
      </c>
      <c r="E43844">
        <v>333251</v>
      </c>
      <c r="F43844">
        <v>43697</v>
      </c>
    </row>
    <row r="43845" spans="1:6" x14ac:dyDescent="0.25">
      <c r="A43845">
        <v>134914</v>
      </c>
      <c r="B43845" s="2">
        <v>44350.774459546927</v>
      </c>
      <c r="C43845" s="26">
        <v>44350.774459546927</v>
      </c>
      <c r="D43845" s="24">
        <f t="shared" si="685"/>
        <v>6</v>
      </c>
      <c r="E43845">
        <v>252154</v>
      </c>
      <c r="F43845">
        <v>111367</v>
      </c>
    </row>
    <row r="43846" spans="1:6" x14ac:dyDescent="0.25">
      <c r="A43846">
        <v>134918</v>
      </c>
      <c r="B43846" s="2">
        <v>44350.776886731393</v>
      </c>
      <c r="C43846" s="26">
        <v>44350.776886731393</v>
      </c>
      <c r="D43846" s="24">
        <f t="shared" si="685"/>
        <v>6</v>
      </c>
      <c r="E43846">
        <v>181871</v>
      </c>
      <c r="F43846">
        <v>62129</v>
      </c>
    </row>
    <row r="43847" spans="1:6" x14ac:dyDescent="0.25">
      <c r="A43847">
        <v>134920</v>
      </c>
      <c r="B43847" s="2">
        <v>44350.776886731393</v>
      </c>
      <c r="C43847" s="26">
        <v>44350.776886731393</v>
      </c>
      <c r="D43847" s="24">
        <f t="shared" si="685"/>
        <v>6</v>
      </c>
      <c r="E43847">
        <v>323346</v>
      </c>
      <c r="F43847">
        <v>347008</v>
      </c>
    </row>
    <row r="43848" spans="1:6" x14ac:dyDescent="0.25">
      <c r="A43848">
        <v>134922</v>
      </c>
      <c r="B43848" s="2">
        <v>44350.777291262137</v>
      </c>
      <c r="C43848" s="26">
        <v>44350.777291262137</v>
      </c>
      <c r="D43848" s="24">
        <f t="shared" si="685"/>
        <v>6</v>
      </c>
      <c r="E43848">
        <v>58127</v>
      </c>
      <c r="F43848">
        <v>343712</v>
      </c>
    </row>
    <row r="43849" spans="1:6" x14ac:dyDescent="0.25">
      <c r="A43849">
        <v>134927</v>
      </c>
      <c r="B43849" s="2">
        <v>44350.778100323623</v>
      </c>
      <c r="C43849" s="26">
        <v>44350.778100323623</v>
      </c>
      <c r="D43849" s="24">
        <f t="shared" si="685"/>
        <v>6</v>
      </c>
      <c r="E43849">
        <v>286425</v>
      </c>
      <c r="F43849">
        <v>411922</v>
      </c>
    </row>
    <row r="43850" spans="1:6" x14ac:dyDescent="0.25">
      <c r="A43850">
        <v>134932</v>
      </c>
      <c r="B43850" s="2">
        <v>44350.778909385117</v>
      </c>
      <c r="C43850" s="26">
        <v>44350.778909385117</v>
      </c>
      <c r="D43850" s="24">
        <f t="shared" si="685"/>
        <v>6</v>
      </c>
      <c r="E43850">
        <v>7930</v>
      </c>
      <c r="F43850">
        <v>88863</v>
      </c>
    </row>
    <row r="43851" spans="1:6" x14ac:dyDescent="0.25">
      <c r="A43851">
        <v>134933</v>
      </c>
      <c r="B43851" s="2">
        <v>44350.778909385117</v>
      </c>
      <c r="C43851" s="26">
        <v>44350.778909385117</v>
      </c>
      <c r="D43851" s="24">
        <f t="shared" si="685"/>
        <v>6</v>
      </c>
      <c r="E43851">
        <v>222317</v>
      </c>
      <c r="F43851">
        <v>65828</v>
      </c>
    </row>
    <row r="43852" spans="1:6" x14ac:dyDescent="0.25">
      <c r="A43852">
        <v>134936</v>
      </c>
      <c r="B43852" s="2">
        <v>44350.778909385117</v>
      </c>
      <c r="C43852" s="26">
        <v>44350.778909385117</v>
      </c>
      <c r="D43852" s="24">
        <f t="shared" si="685"/>
        <v>6</v>
      </c>
      <c r="E43852">
        <v>239293</v>
      </c>
      <c r="F43852">
        <v>196571</v>
      </c>
    </row>
    <row r="43853" spans="1:6" x14ac:dyDescent="0.25">
      <c r="A43853">
        <v>134939</v>
      </c>
      <c r="B43853" s="2">
        <v>44350.778909385117</v>
      </c>
      <c r="C43853" s="26">
        <v>44350.778909385117</v>
      </c>
      <c r="D43853" s="24">
        <f t="shared" si="685"/>
        <v>6</v>
      </c>
      <c r="E43853">
        <v>316737</v>
      </c>
      <c r="F43853">
        <v>118549</v>
      </c>
    </row>
    <row r="43854" spans="1:6" x14ac:dyDescent="0.25">
      <c r="A43854">
        <v>134942</v>
      </c>
      <c r="B43854" s="2">
        <v>44350.780122977347</v>
      </c>
      <c r="C43854" s="26">
        <v>44350.780122977347</v>
      </c>
      <c r="D43854" s="24">
        <f t="shared" si="685"/>
        <v>6</v>
      </c>
      <c r="E43854">
        <v>229208</v>
      </c>
      <c r="F43854">
        <v>250679</v>
      </c>
    </row>
    <row r="43855" spans="1:6" x14ac:dyDescent="0.25">
      <c r="A43855">
        <v>134944</v>
      </c>
      <c r="B43855" s="2">
        <v>44350.781741100327</v>
      </c>
      <c r="C43855" s="26">
        <v>44350.781741100327</v>
      </c>
      <c r="D43855" s="24">
        <f t="shared" si="685"/>
        <v>6</v>
      </c>
      <c r="E43855">
        <v>250077</v>
      </c>
      <c r="F43855">
        <v>250679</v>
      </c>
    </row>
    <row r="43856" spans="1:6" x14ac:dyDescent="0.25">
      <c r="A43856">
        <v>134947</v>
      </c>
      <c r="B43856" s="2">
        <v>44350.782550161806</v>
      </c>
      <c r="C43856" s="26">
        <v>44350.782550161806</v>
      </c>
      <c r="D43856" s="24">
        <f t="shared" si="685"/>
        <v>6</v>
      </c>
      <c r="E43856">
        <v>50465</v>
      </c>
      <c r="F43856">
        <v>417467</v>
      </c>
    </row>
    <row r="43857" spans="1:6" x14ac:dyDescent="0.25">
      <c r="A43857">
        <v>134951</v>
      </c>
      <c r="B43857" s="2">
        <v>44350.782550161806</v>
      </c>
      <c r="C43857" s="26">
        <v>44350.782550161806</v>
      </c>
      <c r="D43857" s="24">
        <f t="shared" si="685"/>
        <v>6</v>
      </c>
      <c r="E43857">
        <v>63606</v>
      </c>
      <c r="F43857">
        <v>129210</v>
      </c>
    </row>
    <row r="43858" spans="1:6" x14ac:dyDescent="0.25">
      <c r="A43858">
        <v>134956</v>
      </c>
      <c r="B43858" s="2">
        <v>44350.782550161806</v>
      </c>
      <c r="C43858" s="26">
        <v>44350.782550161806</v>
      </c>
      <c r="D43858" s="24">
        <f t="shared" si="685"/>
        <v>6</v>
      </c>
      <c r="E43858">
        <v>169858</v>
      </c>
      <c r="F43858">
        <v>345550</v>
      </c>
    </row>
    <row r="43859" spans="1:6" x14ac:dyDescent="0.25">
      <c r="A43859">
        <v>134960</v>
      </c>
      <c r="B43859" s="2">
        <v>44350.782954692557</v>
      </c>
      <c r="C43859" s="26">
        <v>44350.782954692557</v>
      </c>
      <c r="D43859" s="24">
        <f t="shared" si="685"/>
        <v>6</v>
      </c>
      <c r="E43859">
        <v>341732</v>
      </c>
      <c r="F43859">
        <v>108961</v>
      </c>
    </row>
    <row r="43860" spans="1:6" x14ac:dyDescent="0.25">
      <c r="A43860">
        <v>134963</v>
      </c>
      <c r="B43860" s="2">
        <v>44350.7833592233</v>
      </c>
      <c r="C43860" s="26">
        <v>44350.7833592233</v>
      </c>
      <c r="D43860" s="24">
        <f t="shared" si="685"/>
        <v>6</v>
      </c>
      <c r="E43860">
        <v>199425</v>
      </c>
      <c r="F43860">
        <v>73365</v>
      </c>
    </row>
    <row r="43861" spans="1:6" x14ac:dyDescent="0.25">
      <c r="A43861">
        <v>134967</v>
      </c>
      <c r="B43861" s="2">
        <v>44350.7833592233</v>
      </c>
      <c r="C43861" s="26">
        <v>44350.7833592233</v>
      </c>
      <c r="D43861" s="24">
        <f t="shared" si="685"/>
        <v>6</v>
      </c>
      <c r="E43861">
        <v>254331</v>
      </c>
      <c r="F43861">
        <v>26829</v>
      </c>
    </row>
    <row r="43862" spans="1:6" x14ac:dyDescent="0.25">
      <c r="A43862">
        <v>134968</v>
      </c>
      <c r="B43862" s="2">
        <v>44350.78497734628</v>
      </c>
      <c r="C43862" s="26">
        <v>44350.78497734628</v>
      </c>
      <c r="D43862" s="24">
        <f t="shared" si="685"/>
        <v>6</v>
      </c>
      <c r="E43862">
        <v>45014</v>
      </c>
      <c r="F43862">
        <v>443594</v>
      </c>
    </row>
    <row r="43863" spans="1:6" x14ac:dyDescent="0.25">
      <c r="A43863">
        <v>134969</v>
      </c>
      <c r="B43863" s="2">
        <v>44350.78497734628</v>
      </c>
      <c r="C43863" s="26">
        <v>44350.78497734628</v>
      </c>
      <c r="D43863" s="24">
        <f t="shared" si="685"/>
        <v>6</v>
      </c>
      <c r="E43863">
        <v>119535</v>
      </c>
      <c r="F43863">
        <v>433247</v>
      </c>
    </row>
    <row r="43864" spans="1:6" x14ac:dyDescent="0.25">
      <c r="A43864">
        <v>134973</v>
      </c>
      <c r="B43864" s="2">
        <v>44350.785381877024</v>
      </c>
      <c r="C43864" s="26">
        <v>44350.785381877024</v>
      </c>
      <c r="D43864" s="24">
        <f t="shared" si="685"/>
        <v>6</v>
      </c>
      <c r="E43864">
        <v>150557</v>
      </c>
      <c r="F43864">
        <v>351192</v>
      </c>
    </row>
    <row r="43865" spans="1:6" x14ac:dyDescent="0.25">
      <c r="A43865">
        <v>134974</v>
      </c>
      <c r="B43865" s="2">
        <v>44350.785381877024</v>
      </c>
      <c r="C43865" s="26">
        <v>44350.785381877024</v>
      </c>
      <c r="D43865" s="24">
        <f t="shared" si="685"/>
        <v>6</v>
      </c>
      <c r="E43865">
        <v>312304</v>
      </c>
      <c r="F43865">
        <v>241927</v>
      </c>
    </row>
    <row r="43866" spans="1:6" x14ac:dyDescent="0.25">
      <c r="A43866">
        <v>134978</v>
      </c>
      <c r="B43866" s="2">
        <v>44350.785786407767</v>
      </c>
      <c r="C43866" s="26">
        <v>44350.785786407767</v>
      </c>
      <c r="D43866" s="24">
        <f t="shared" si="685"/>
        <v>6</v>
      </c>
      <c r="E43866">
        <v>16134</v>
      </c>
      <c r="F43866">
        <v>391404</v>
      </c>
    </row>
    <row r="43867" spans="1:6" x14ac:dyDescent="0.25">
      <c r="A43867">
        <v>134983</v>
      </c>
      <c r="B43867" s="2">
        <v>44350.785786407767</v>
      </c>
      <c r="C43867" s="26">
        <v>44350.785786407767</v>
      </c>
      <c r="D43867" s="24">
        <f t="shared" si="685"/>
        <v>6</v>
      </c>
      <c r="E43867">
        <v>296146</v>
      </c>
      <c r="F43867">
        <v>327633</v>
      </c>
    </row>
    <row r="43868" spans="1:6" x14ac:dyDescent="0.25">
      <c r="A43868">
        <v>134986</v>
      </c>
      <c r="B43868" s="2">
        <v>44350.787404530747</v>
      </c>
      <c r="C43868" s="26">
        <v>44350.787404530747</v>
      </c>
      <c r="D43868" s="24">
        <f t="shared" si="685"/>
        <v>6</v>
      </c>
      <c r="E43868">
        <v>25970</v>
      </c>
      <c r="F43868">
        <v>104958</v>
      </c>
    </row>
    <row r="43869" spans="1:6" x14ac:dyDescent="0.25">
      <c r="A43869">
        <v>134990</v>
      </c>
      <c r="B43869" s="2">
        <v>44350.787666666663</v>
      </c>
      <c r="C43869" s="26">
        <v>44350.787666666663</v>
      </c>
      <c r="D43869" s="24">
        <f t="shared" si="685"/>
        <v>6</v>
      </c>
      <c r="E43869">
        <v>78743</v>
      </c>
      <c r="F43869">
        <v>439298</v>
      </c>
    </row>
    <row r="43870" spans="1:6" x14ac:dyDescent="0.25">
      <c r="A43870">
        <v>134995</v>
      </c>
      <c r="B43870" s="2">
        <v>44350.788618122977</v>
      </c>
      <c r="C43870" s="26">
        <v>44350.788618122977</v>
      </c>
      <c r="D43870" s="24">
        <f t="shared" si="685"/>
        <v>6</v>
      </c>
      <c r="E43870">
        <v>154620</v>
      </c>
      <c r="F43870">
        <v>370972</v>
      </c>
    </row>
    <row r="43871" spans="1:6" x14ac:dyDescent="0.25">
      <c r="A43871">
        <v>134997</v>
      </c>
      <c r="B43871" s="2">
        <v>44350.788618122977</v>
      </c>
      <c r="C43871" s="26">
        <v>44350.788618122977</v>
      </c>
      <c r="D43871" s="24">
        <f t="shared" si="685"/>
        <v>6</v>
      </c>
      <c r="E43871">
        <v>204445</v>
      </c>
      <c r="F43871">
        <v>185279</v>
      </c>
    </row>
    <row r="43872" spans="1:6" x14ac:dyDescent="0.25">
      <c r="A43872">
        <v>135001</v>
      </c>
      <c r="B43872" s="2">
        <v>44350.789831715214</v>
      </c>
      <c r="C43872" s="26">
        <v>44350.789831715214</v>
      </c>
      <c r="D43872" s="24">
        <f t="shared" si="685"/>
        <v>6</v>
      </c>
      <c r="E43872">
        <v>105808</v>
      </c>
      <c r="F43872">
        <v>347008</v>
      </c>
    </row>
    <row r="43873" spans="1:6" x14ac:dyDescent="0.25">
      <c r="A43873">
        <v>135004</v>
      </c>
      <c r="B43873" s="2">
        <v>44350.790640776693</v>
      </c>
      <c r="C43873" s="26">
        <v>44350.790640776693</v>
      </c>
      <c r="D43873" s="24">
        <f t="shared" si="685"/>
        <v>6</v>
      </c>
      <c r="E43873">
        <v>135840</v>
      </c>
      <c r="F43873">
        <v>411922</v>
      </c>
    </row>
    <row r="43874" spans="1:6" x14ac:dyDescent="0.25">
      <c r="A43874">
        <v>135008</v>
      </c>
      <c r="B43874" s="2">
        <v>44350.792258899673</v>
      </c>
      <c r="C43874" s="26">
        <v>44350.792258899673</v>
      </c>
      <c r="D43874" s="24">
        <f t="shared" si="685"/>
        <v>6</v>
      </c>
      <c r="E43874">
        <v>197370</v>
      </c>
      <c r="F43874">
        <v>376706</v>
      </c>
    </row>
    <row r="43875" spans="1:6" x14ac:dyDescent="0.25">
      <c r="A43875">
        <v>135009</v>
      </c>
      <c r="B43875" s="2">
        <v>44350.792258899673</v>
      </c>
      <c r="C43875" s="26">
        <v>44350.792258899673</v>
      </c>
      <c r="D43875" s="24">
        <f t="shared" si="685"/>
        <v>6</v>
      </c>
      <c r="E43875">
        <v>326054</v>
      </c>
      <c r="F43875">
        <v>65383</v>
      </c>
    </row>
    <row r="43876" spans="1:6" x14ac:dyDescent="0.25">
      <c r="A43876">
        <v>135013</v>
      </c>
      <c r="B43876" s="2">
        <v>44350.792663430424</v>
      </c>
      <c r="C43876" s="26">
        <v>44350.792663430424</v>
      </c>
      <c r="D43876" s="24">
        <f t="shared" si="685"/>
        <v>6</v>
      </c>
      <c r="E43876">
        <v>172700</v>
      </c>
      <c r="F43876">
        <v>258219</v>
      </c>
    </row>
    <row r="43877" spans="1:6" x14ac:dyDescent="0.25">
      <c r="A43877">
        <v>135016</v>
      </c>
      <c r="B43877" s="2">
        <v>44350.793472491911</v>
      </c>
      <c r="C43877" s="26">
        <v>44350.793472491911</v>
      </c>
      <c r="D43877" s="24">
        <f t="shared" si="685"/>
        <v>6</v>
      </c>
      <c r="E43877">
        <v>143729</v>
      </c>
      <c r="F43877">
        <v>42705</v>
      </c>
    </row>
    <row r="43878" spans="1:6" x14ac:dyDescent="0.25">
      <c r="A43878">
        <v>135020</v>
      </c>
      <c r="B43878" s="2">
        <v>44350.793472491911</v>
      </c>
      <c r="C43878" s="26">
        <v>44350.793472491911</v>
      </c>
      <c r="D43878" s="24">
        <f t="shared" si="685"/>
        <v>6</v>
      </c>
      <c r="E43878">
        <v>284129</v>
      </c>
      <c r="F43878">
        <v>411922</v>
      </c>
    </row>
    <row r="43879" spans="1:6" x14ac:dyDescent="0.25">
      <c r="A43879">
        <v>135025</v>
      </c>
      <c r="B43879" s="2">
        <v>44350.793877022654</v>
      </c>
      <c r="C43879" s="26">
        <v>44350.793877022654</v>
      </c>
      <c r="D43879" s="24">
        <f t="shared" si="685"/>
        <v>6</v>
      </c>
      <c r="E43879">
        <v>121591</v>
      </c>
      <c r="F43879">
        <v>249086</v>
      </c>
    </row>
    <row r="43880" spans="1:6" x14ac:dyDescent="0.25">
      <c r="A43880">
        <v>135029</v>
      </c>
      <c r="B43880" s="2">
        <v>44350.79468608414</v>
      </c>
      <c r="C43880" s="26">
        <v>44350.79468608414</v>
      </c>
      <c r="D43880" s="24">
        <f t="shared" si="685"/>
        <v>6</v>
      </c>
      <c r="E43880">
        <v>12100</v>
      </c>
      <c r="F43880">
        <v>111368</v>
      </c>
    </row>
    <row r="43881" spans="1:6" x14ac:dyDescent="0.25">
      <c r="A43881">
        <v>135033</v>
      </c>
      <c r="B43881" s="2">
        <v>44350.79468608414</v>
      </c>
      <c r="C43881" s="26">
        <v>44350.79468608414</v>
      </c>
      <c r="D43881" s="24">
        <f t="shared" si="685"/>
        <v>6</v>
      </c>
      <c r="E43881">
        <v>83945</v>
      </c>
      <c r="F43881">
        <v>156268</v>
      </c>
    </row>
    <row r="43882" spans="1:6" x14ac:dyDescent="0.25">
      <c r="A43882">
        <v>135037</v>
      </c>
      <c r="B43882" s="2">
        <v>44350.794686084148</v>
      </c>
      <c r="C43882" s="26">
        <v>44350.794686084148</v>
      </c>
      <c r="D43882" s="24">
        <f t="shared" si="685"/>
        <v>6</v>
      </c>
      <c r="E43882">
        <v>250107</v>
      </c>
      <c r="F43882">
        <v>244574</v>
      </c>
    </row>
    <row r="43883" spans="1:6" x14ac:dyDescent="0.25">
      <c r="A43883">
        <v>135039</v>
      </c>
      <c r="B43883" s="2">
        <v>44350.795495145627</v>
      </c>
      <c r="C43883" s="26">
        <v>44350.795495145627</v>
      </c>
      <c r="D43883" s="24">
        <f t="shared" si="685"/>
        <v>6</v>
      </c>
      <c r="E43883">
        <v>285121</v>
      </c>
      <c r="F43883">
        <v>231782</v>
      </c>
    </row>
    <row r="43884" spans="1:6" x14ac:dyDescent="0.25">
      <c r="A43884">
        <v>135040</v>
      </c>
      <c r="B43884" s="2">
        <v>44350.796304207121</v>
      </c>
      <c r="C43884" s="26">
        <v>44350.796304207121</v>
      </c>
      <c r="D43884" s="24">
        <f t="shared" si="685"/>
        <v>6</v>
      </c>
      <c r="E43884">
        <v>83708</v>
      </c>
      <c r="F43884">
        <v>419338</v>
      </c>
    </row>
    <row r="43885" spans="1:6" x14ac:dyDescent="0.25">
      <c r="A43885">
        <v>135044</v>
      </c>
      <c r="B43885" s="2">
        <v>44350.796708737864</v>
      </c>
      <c r="C43885" s="26">
        <v>44350.796708737864</v>
      </c>
      <c r="D43885" s="24">
        <f t="shared" si="685"/>
        <v>6</v>
      </c>
      <c r="E43885">
        <v>193288</v>
      </c>
      <c r="F43885">
        <v>296118</v>
      </c>
    </row>
    <row r="43886" spans="1:6" x14ac:dyDescent="0.25">
      <c r="A43886">
        <v>135049</v>
      </c>
      <c r="B43886" s="2">
        <v>44350.796708737864</v>
      </c>
      <c r="C43886" s="26">
        <v>44350.796708737864</v>
      </c>
      <c r="D43886" s="24">
        <f t="shared" si="685"/>
        <v>6</v>
      </c>
      <c r="E43886">
        <v>251304</v>
      </c>
      <c r="F43886">
        <v>88863</v>
      </c>
    </row>
    <row r="43887" spans="1:6" x14ac:dyDescent="0.25">
      <c r="A43887">
        <v>135052</v>
      </c>
      <c r="B43887" s="2">
        <v>44350.797113268607</v>
      </c>
      <c r="C43887" s="26">
        <v>44350.797113268607</v>
      </c>
      <c r="D43887" s="24">
        <f t="shared" si="685"/>
        <v>6</v>
      </c>
      <c r="E43887">
        <v>79282</v>
      </c>
      <c r="F43887">
        <v>405774</v>
      </c>
    </row>
    <row r="43888" spans="1:6" x14ac:dyDescent="0.25">
      <c r="A43888">
        <v>135056</v>
      </c>
      <c r="B43888" s="2">
        <v>44350.798326860844</v>
      </c>
      <c r="C43888" s="26">
        <v>44350.798326860844</v>
      </c>
      <c r="D43888" s="24">
        <f t="shared" si="685"/>
        <v>6</v>
      </c>
      <c r="E43888">
        <v>9578</v>
      </c>
      <c r="F43888">
        <v>74982</v>
      </c>
    </row>
    <row r="43889" spans="1:6" x14ac:dyDescent="0.25">
      <c r="A43889">
        <v>135057</v>
      </c>
      <c r="B43889" s="2">
        <v>44350.799944983824</v>
      </c>
      <c r="C43889" s="26">
        <v>44350.799944983824</v>
      </c>
      <c r="D43889" s="24">
        <f t="shared" si="685"/>
        <v>6</v>
      </c>
      <c r="E43889">
        <v>83171</v>
      </c>
      <c r="F43889">
        <v>158978</v>
      </c>
    </row>
    <row r="43890" spans="1:6" x14ac:dyDescent="0.25">
      <c r="A43890">
        <v>135058</v>
      </c>
      <c r="B43890" s="2">
        <v>44350.80034951456</v>
      </c>
      <c r="C43890" s="26">
        <v>44350.80034951456</v>
      </c>
      <c r="D43890" s="24">
        <f t="shared" si="685"/>
        <v>6</v>
      </c>
      <c r="E43890">
        <v>214346</v>
      </c>
      <c r="F43890">
        <v>440825</v>
      </c>
    </row>
    <row r="43891" spans="1:6" x14ac:dyDescent="0.25">
      <c r="A43891">
        <v>135060</v>
      </c>
      <c r="B43891" s="2">
        <v>44350.801563106797</v>
      </c>
      <c r="C43891" s="26">
        <v>44350.801563106797</v>
      </c>
      <c r="D43891" s="24">
        <f t="shared" si="685"/>
        <v>6</v>
      </c>
      <c r="E43891">
        <v>6186</v>
      </c>
      <c r="F43891">
        <v>4722</v>
      </c>
    </row>
    <row r="43892" spans="1:6" x14ac:dyDescent="0.25">
      <c r="A43892">
        <v>135062</v>
      </c>
      <c r="B43892" s="2">
        <v>44350.801563106797</v>
      </c>
      <c r="C43892" s="26">
        <v>44350.801563106797</v>
      </c>
      <c r="D43892" s="24">
        <f t="shared" si="685"/>
        <v>6</v>
      </c>
      <c r="E43892">
        <v>232031</v>
      </c>
      <c r="F43892">
        <v>301748</v>
      </c>
    </row>
    <row r="43893" spans="1:6" x14ac:dyDescent="0.25">
      <c r="A43893">
        <v>135063</v>
      </c>
      <c r="B43893" s="2">
        <v>44350.802776699027</v>
      </c>
      <c r="C43893" s="26">
        <v>44350.802776699027</v>
      </c>
      <c r="D43893" s="24">
        <f t="shared" si="685"/>
        <v>6</v>
      </c>
      <c r="E43893">
        <v>268432</v>
      </c>
      <c r="F43893">
        <v>182984</v>
      </c>
    </row>
    <row r="43894" spans="1:6" x14ac:dyDescent="0.25">
      <c r="A43894">
        <v>135068</v>
      </c>
      <c r="B43894" s="2">
        <v>44350.803585760514</v>
      </c>
      <c r="C43894" s="26">
        <v>44350.803585760514</v>
      </c>
      <c r="D43894" s="24">
        <f t="shared" si="685"/>
        <v>6</v>
      </c>
      <c r="E43894">
        <v>296259</v>
      </c>
      <c r="F43894">
        <v>35546</v>
      </c>
    </row>
    <row r="43895" spans="1:6" x14ac:dyDescent="0.25">
      <c r="A43895">
        <v>135073</v>
      </c>
      <c r="B43895" s="2">
        <v>44350.804799352751</v>
      </c>
      <c r="C43895" s="26">
        <v>44350.804799352751</v>
      </c>
      <c r="D43895" s="24">
        <f t="shared" si="685"/>
        <v>6</v>
      </c>
      <c r="E43895">
        <v>234867</v>
      </c>
      <c r="F43895">
        <v>277361</v>
      </c>
    </row>
    <row r="43896" spans="1:6" x14ac:dyDescent="0.25">
      <c r="A43896">
        <v>135076</v>
      </c>
      <c r="B43896" s="2">
        <v>44350.804799352751</v>
      </c>
      <c r="C43896" s="26">
        <v>44350.804799352751</v>
      </c>
      <c r="D43896" s="24">
        <f t="shared" si="685"/>
        <v>6</v>
      </c>
      <c r="E43896">
        <v>309351</v>
      </c>
      <c r="F43896">
        <v>158978</v>
      </c>
    </row>
    <row r="43897" spans="1:6" x14ac:dyDescent="0.25">
      <c r="A43897">
        <v>135079</v>
      </c>
      <c r="B43897" s="2">
        <v>44350.805203883494</v>
      </c>
      <c r="C43897" s="26">
        <v>44350.805203883494</v>
      </c>
      <c r="D43897" s="24">
        <f t="shared" si="685"/>
        <v>6</v>
      </c>
      <c r="E43897">
        <v>98229</v>
      </c>
      <c r="F43897">
        <v>104355</v>
      </c>
    </row>
    <row r="43898" spans="1:6" x14ac:dyDescent="0.25">
      <c r="A43898">
        <v>135080</v>
      </c>
      <c r="B43898" s="2">
        <v>44350.805203883494</v>
      </c>
      <c r="C43898" s="26">
        <v>44350.805203883494</v>
      </c>
      <c r="D43898" s="24">
        <f t="shared" si="685"/>
        <v>6</v>
      </c>
      <c r="E43898">
        <v>208099</v>
      </c>
      <c r="F43898">
        <v>411922</v>
      </c>
    </row>
    <row r="43899" spans="1:6" x14ac:dyDescent="0.25">
      <c r="A43899">
        <v>135082</v>
      </c>
      <c r="B43899" s="2">
        <v>44350.806822006467</v>
      </c>
      <c r="C43899" s="26">
        <v>44350.806822006467</v>
      </c>
      <c r="D43899" s="24">
        <f t="shared" si="685"/>
        <v>6</v>
      </c>
      <c r="E43899">
        <v>146482</v>
      </c>
      <c r="F43899">
        <v>104958</v>
      </c>
    </row>
    <row r="43900" spans="1:6" x14ac:dyDescent="0.25">
      <c r="A43900">
        <v>135087</v>
      </c>
      <c r="B43900" s="2">
        <v>44350.808440129447</v>
      </c>
      <c r="C43900" s="26">
        <v>44350.808440129447</v>
      </c>
      <c r="D43900" s="24">
        <f t="shared" si="685"/>
        <v>6</v>
      </c>
      <c r="E43900">
        <v>183553</v>
      </c>
      <c r="F43900">
        <v>230507</v>
      </c>
    </row>
    <row r="43901" spans="1:6" x14ac:dyDescent="0.25">
      <c r="A43901">
        <v>135092</v>
      </c>
      <c r="B43901" s="2">
        <v>44350.808440129447</v>
      </c>
      <c r="C43901" s="26">
        <v>44350.808440129447</v>
      </c>
      <c r="D43901" s="24">
        <f t="shared" si="685"/>
        <v>6</v>
      </c>
      <c r="E43901">
        <v>203702</v>
      </c>
      <c r="F43901">
        <v>351192</v>
      </c>
    </row>
    <row r="43902" spans="1:6" x14ac:dyDescent="0.25">
      <c r="A43902">
        <v>135097</v>
      </c>
      <c r="B43902" s="2">
        <v>44350.808844660198</v>
      </c>
      <c r="C43902" s="26">
        <v>44350.808844660198</v>
      </c>
      <c r="D43902" s="24">
        <f t="shared" si="685"/>
        <v>6</v>
      </c>
      <c r="E43902">
        <v>270672</v>
      </c>
      <c r="F43902">
        <v>34585</v>
      </c>
    </row>
    <row r="43903" spans="1:6" x14ac:dyDescent="0.25">
      <c r="A43903">
        <v>135101</v>
      </c>
      <c r="B43903" s="2">
        <v>44350.809249190941</v>
      </c>
      <c r="C43903" s="26">
        <v>44350.809249190941</v>
      </c>
      <c r="D43903" s="24">
        <f t="shared" si="685"/>
        <v>6</v>
      </c>
      <c r="E43903">
        <v>127891</v>
      </c>
      <c r="F43903">
        <v>282234</v>
      </c>
    </row>
    <row r="43904" spans="1:6" x14ac:dyDescent="0.25">
      <c r="A43904">
        <v>135103</v>
      </c>
      <c r="B43904" s="2">
        <v>44350.810058252428</v>
      </c>
      <c r="C43904" s="26">
        <v>44350.810058252428</v>
      </c>
      <c r="D43904" s="24">
        <f t="shared" si="685"/>
        <v>6</v>
      </c>
      <c r="E43904">
        <v>62234</v>
      </c>
      <c r="F43904">
        <v>230507</v>
      </c>
    </row>
    <row r="43905" spans="1:6" x14ac:dyDescent="0.25">
      <c r="A43905">
        <v>135108</v>
      </c>
      <c r="B43905" s="2">
        <v>44350.810462783171</v>
      </c>
      <c r="C43905" s="26">
        <v>44350.810462783171</v>
      </c>
      <c r="D43905" s="24">
        <f t="shared" si="685"/>
        <v>6</v>
      </c>
      <c r="E43905">
        <v>170673</v>
      </c>
      <c r="F43905">
        <v>158978</v>
      </c>
    </row>
    <row r="43906" spans="1:6" x14ac:dyDescent="0.25">
      <c r="A43906">
        <v>135109</v>
      </c>
      <c r="B43906" s="2">
        <v>44350.811676375401</v>
      </c>
      <c r="C43906" s="26">
        <v>44350.811676375401</v>
      </c>
      <c r="D43906" s="24">
        <f t="shared" si="685"/>
        <v>6</v>
      </c>
      <c r="E43906">
        <v>313146</v>
      </c>
      <c r="F43906">
        <v>191893</v>
      </c>
    </row>
    <row r="43907" spans="1:6" x14ac:dyDescent="0.25">
      <c r="A43907">
        <v>135111</v>
      </c>
      <c r="B43907" s="2">
        <v>44350.812889967638</v>
      </c>
      <c r="C43907" s="26">
        <v>44350.812889967638</v>
      </c>
      <c r="D43907" s="24">
        <f t="shared" ref="D43907:D43970" si="686">MONTH(C43907)</f>
        <v>6</v>
      </c>
      <c r="E43907">
        <v>8379</v>
      </c>
      <c r="F43907">
        <v>43623</v>
      </c>
    </row>
    <row r="43908" spans="1:6" x14ac:dyDescent="0.25">
      <c r="A43908">
        <v>135115</v>
      </c>
      <c r="B43908" s="2">
        <v>44350.814508090618</v>
      </c>
      <c r="C43908" s="26">
        <v>44350.814508090618</v>
      </c>
      <c r="D43908" s="24">
        <f t="shared" si="686"/>
        <v>6</v>
      </c>
      <c r="E43908">
        <v>56203</v>
      </c>
      <c r="F43908">
        <v>339386</v>
      </c>
    </row>
    <row r="43909" spans="1:6" x14ac:dyDescent="0.25">
      <c r="A43909">
        <v>135117</v>
      </c>
      <c r="B43909" s="2">
        <v>44350.814508090618</v>
      </c>
      <c r="C43909" s="26">
        <v>44350.814508090618</v>
      </c>
      <c r="D43909" s="24">
        <f t="shared" si="686"/>
        <v>6</v>
      </c>
      <c r="E43909">
        <v>100728</v>
      </c>
      <c r="F43909">
        <v>329376</v>
      </c>
    </row>
    <row r="43910" spans="1:6" x14ac:dyDescent="0.25">
      <c r="A43910">
        <v>135118</v>
      </c>
      <c r="B43910" s="2">
        <v>44350.814912621354</v>
      </c>
      <c r="C43910" s="26">
        <v>44350.814912621354</v>
      </c>
      <c r="D43910" s="24">
        <f t="shared" si="686"/>
        <v>6</v>
      </c>
      <c r="E43910">
        <v>103067</v>
      </c>
      <c r="F43910">
        <v>80412</v>
      </c>
    </row>
    <row r="43911" spans="1:6" x14ac:dyDescent="0.25">
      <c r="A43911">
        <v>135123</v>
      </c>
      <c r="B43911" s="2">
        <v>44350.814912621354</v>
      </c>
      <c r="C43911" s="26">
        <v>44350.814912621354</v>
      </c>
      <c r="D43911" s="24">
        <f t="shared" si="686"/>
        <v>6</v>
      </c>
      <c r="E43911">
        <v>163302</v>
      </c>
      <c r="F43911">
        <v>215663</v>
      </c>
    </row>
    <row r="43912" spans="1:6" x14ac:dyDescent="0.25">
      <c r="A43912">
        <v>135125</v>
      </c>
      <c r="B43912" s="2">
        <v>44350.814912621354</v>
      </c>
      <c r="C43912" s="26">
        <v>44350.814912621354</v>
      </c>
      <c r="D43912" s="24">
        <f t="shared" si="686"/>
        <v>6</v>
      </c>
      <c r="E43912">
        <v>245531</v>
      </c>
      <c r="F43912">
        <v>241927</v>
      </c>
    </row>
    <row r="43913" spans="1:6" x14ac:dyDescent="0.25">
      <c r="A43913">
        <v>135128</v>
      </c>
      <c r="B43913" s="2">
        <v>44350.815721682848</v>
      </c>
      <c r="C43913" s="26">
        <v>44350.815721682848</v>
      </c>
      <c r="D43913" s="24">
        <f t="shared" si="686"/>
        <v>6</v>
      </c>
      <c r="E43913">
        <v>16486</v>
      </c>
      <c r="F43913">
        <v>118549</v>
      </c>
    </row>
    <row r="43914" spans="1:6" x14ac:dyDescent="0.25">
      <c r="A43914">
        <v>135129</v>
      </c>
      <c r="B43914" s="2">
        <v>44350.816126213598</v>
      </c>
      <c r="C43914" s="26">
        <v>44350.816126213598</v>
      </c>
      <c r="D43914" s="24">
        <f t="shared" si="686"/>
        <v>6</v>
      </c>
      <c r="E43914">
        <v>190542</v>
      </c>
      <c r="F43914">
        <v>411922</v>
      </c>
    </row>
    <row r="43915" spans="1:6" x14ac:dyDescent="0.25">
      <c r="A43915">
        <v>135133</v>
      </c>
      <c r="B43915" s="2">
        <v>44350.816530744334</v>
      </c>
      <c r="C43915" s="26">
        <v>44350.816530744334</v>
      </c>
      <c r="D43915" s="24">
        <f t="shared" si="686"/>
        <v>6</v>
      </c>
      <c r="E43915">
        <v>199457</v>
      </c>
      <c r="F43915">
        <v>477565</v>
      </c>
    </row>
    <row r="43916" spans="1:6" x14ac:dyDescent="0.25">
      <c r="A43916">
        <v>135134</v>
      </c>
      <c r="B43916" s="2">
        <v>44350.816530744334</v>
      </c>
      <c r="C43916" s="26">
        <v>44350.816530744334</v>
      </c>
      <c r="D43916" s="24">
        <f t="shared" si="686"/>
        <v>6</v>
      </c>
      <c r="E43916">
        <v>325583</v>
      </c>
      <c r="F43916">
        <v>230507</v>
      </c>
    </row>
    <row r="43917" spans="1:6" x14ac:dyDescent="0.25">
      <c r="A43917">
        <v>135135</v>
      </c>
      <c r="B43917" s="2">
        <v>44350.817339805828</v>
      </c>
      <c r="C43917" s="26">
        <v>44350.817339805828</v>
      </c>
      <c r="D43917" s="24">
        <f t="shared" si="686"/>
        <v>6</v>
      </c>
      <c r="E43917">
        <v>175794</v>
      </c>
      <c r="F43917">
        <v>207760</v>
      </c>
    </row>
    <row r="43918" spans="1:6" x14ac:dyDescent="0.25">
      <c r="A43918">
        <v>135140</v>
      </c>
      <c r="B43918" s="2">
        <v>44350.817744336571</v>
      </c>
      <c r="C43918" s="26">
        <v>44350.817744336571</v>
      </c>
      <c r="D43918" s="24">
        <f t="shared" si="686"/>
        <v>6</v>
      </c>
      <c r="E43918">
        <v>35228</v>
      </c>
      <c r="F43918">
        <v>182984</v>
      </c>
    </row>
    <row r="43919" spans="1:6" x14ac:dyDescent="0.25">
      <c r="A43919">
        <v>135144</v>
      </c>
      <c r="B43919" s="2">
        <v>44350.817744336571</v>
      </c>
      <c r="C43919" s="26">
        <v>44350.817744336571</v>
      </c>
      <c r="D43919" s="24">
        <f t="shared" si="686"/>
        <v>6</v>
      </c>
      <c r="E43919">
        <v>114147</v>
      </c>
      <c r="F43919">
        <v>436459</v>
      </c>
    </row>
    <row r="43920" spans="1:6" x14ac:dyDescent="0.25">
      <c r="A43920">
        <v>135146</v>
      </c>
      <c r="B43920" s="2">
        <v>44350.817744336571</v>
      </c>
      <c r="C43920" s="26">
        <v>44350.817744336571</v>
      </c>
      <c r="D43920" s="24">
        <f t="shared" si="686"/>
        <v>6</v>
      </c>
      <c r="E43920">
        <v>340056</v>
      </c>
      <c r="F43920">
        <v>226000</v>
      </c>
    </row>
    <row r="43921" spans="1:6" x14ac:dyDescent="0.25">
      <c r="A43921">
        <v>135151</v>
      </c>
      <c r="B43921" s="2">
        <v>44350.818957928801</v>
      </c>
      <c r="C43921" s="26">
        <v>44350.818957928801</v>
      </c>
      <c r="D43921" s="24">
        <f t="shared" si="686"/>
        <v>6</v>
      </c>
      <c r="E43921">
        <v>127828</v>
      </c>
      <c r="F43921">
        <v>103477</v>
      </c>
    </row>
    <row r="43922" spans="1:6" x14ac:dyDescent="0.25">
      <c r="A43922">
        <v>135153</v>
      </c>
      <c r="B43922" s="2">
        <v>44350.819362459551</v>
      </c>
      <c r="C43922" s="26">
        <v>44350.819362459551</v>
      </c>
      <c r="D43922" s="24">
        <f t="shared" si="686"/>
        <v>6</v>
      </c>
      <c r="E43922">
        <v>156154</v>
      </c>
      <c r="F43922">
        <v>232426</v>
      </c>
    </row>
    <row r="43923" spans="1:6" x14ac:dyDescent="0.25">
      <c r="A43923">
        <v>135157</v>
      </c>
      <c r="B43923" s="2">
        <v>44350.819362459551</v>
      </c>
      <c r="C43923" s="26">
        <v>44350.819362459551</v>
      </c>
      <c r="D43923" s="24">
        <f t="shared" si="686"/>
        <v>6</v>
      </c>
      <c r="E43923">
        <v>156310</v>
      </c>
      <c r="F43923">
        <v>95024</v>
      </c>
    </row>
    <row r="43924" spans="1:6" x14ac:dyDescent="0.25">
      <c r="A43924">
        <v>135160</v>
      </c>
      <c r="B43924" s="2">
        <v>44350.819362459551</v>
      </c>
      <c r="C43924" s="26">
        <v>44350.819362459551</v>
      </c>
      <c r="D43924" s="24">
        <f t="shared" si="686"/>
        <v>6</v>
      </c>
      <c r="E43924">
        <v>220210</v>
      </c>
      <c r="F43924">
        <v>330333</v>
      </c>
    </row>
    <row r="43925" spans="1:6" x14ac:dyDescent="0.25">
      <c r="A43925">
        <v>135162</v>
      </c>
      <c r="B43925" s="2">
        <v>44350.820576051781</v>
      </c>
      <c r="C43925" s="26">
        <v>44350.820576051781</v>
      </c>
      <c r="D43925" s="24">
        <f t="shared" si="686"/>
        <v>6</v>
      </c>
      <c r="E43925">
        <v>74882</v>
      </c>
      <c r="F43925">
        <v>258219</v>
      </c>
    </row>
    <row r="43926" spans="1:6" x14ac:dyDescent="0.25">
      <c r="A43926">
        <v>135164</v>
      </c>
      <c r="B43926" s="2">
        <v>44350.821385113268</v>
      </c>
      <c r="C43926" s="26">
        <v>44350.821385113268</v>
      </c>
      <c r="D43926" s="24">
        <f t="shared" si="686"/>
        <v>6</v>
      </c>
      <c r="E43926">
        <v>348955</v>
      </c>
      <c r="F43926">
        <v>164401</v>
      </c>
    </row>
    <row r="43927" spans="1:6" x14ac:dyDescent="0.25">
      <c r="A43927">
        <v>135166</v>
      </c>
      <c r="B43927" s="2">
        <v>44350.822194174754</v>
      </c>
      <c r="C43927" s="26">
        <v>44350.822194174754</v>
      </c>
      <c r="D43927" s="24">
        <f t="shared" si="686"/>
        <v>6</v>
      </c>
      <c r="E43927">
        <v>32749</v>
      </c>
      <c r="F43927">
        <v>90383</v>
      </c>
    </row>
    <row r="43928" spans="1:6" x14ac:dyDescent="0.25">
      <c r="A43928">
        <v>135170</v>
      </c>
      <c r="B43928" s="2">
        <v>44350.824216828478</v>
      </c>
      <c r="C43928" s="26">
        <v>44350.824216828478</v>
      </c>
      <c r="D43928" s="24">
        <f t="shared" si="686"/>
        <v>6</v>
      </c>
      <c r="E43928">
        <v>137117</v>
      </c>
      <c r="F43928">
        <v>21407</v>
      </c>
    </row>
    <row r="43929" spans="1:6" x14ac:dyDescent="0.25">
      <c r="A43929">
        <v>135174</v>
      </c>
      <c r="B43929" s="2">
        <v>44350.824216828478</v>
      </c>
      <c r="C43929" s="26">
        <v>44350.824216828478</v>
      </c>
      <c r="D43929" s="24">
        <f t="shared" si="686"/>
        <v>6</v>
      </c>
      <c r="E43929">
        <v>217097</v>
      </c>
      <c r="F43929">
        <v>33076</v>
      </c>
    </row>
    <row r="43930" spans="1:6" x14ac:dyDescent="0.25">
      <c r="A43930">
        <v>135175</v>
      </c>
      <c r="B43930" s="2">
        <v>44350.824216828478</v>
      </c>
      <c r="C43930" s="26">
        <v>44350.824216828478</v>
      </c>
      <c r="D43930" s="24">
        <f t="shared" si="686"/>
        <v>6</v>
      </c>
      <c r="E43930">
        <v>238113</v>
      </c>
      <c r="F43930">
        <v>371920</v>
      </c>
    </row>
    <row r="43931" spans="1:6" x14ac:dyDescent="0.25">
      <c r="A43931">
        <v>135179</v>
      </c>
      <c r="B43931" s="2">
        <v>44350.824666666667</v>
      </c>
      <c r="C43931" s="26">
        <v>44350.824666666667</v>
      </c>
      <c r="D43931" s="24">
        <f t="shared" si="686"/>
        <v>6</v>
      </c>
      <c r="E43931">
        <v>49278</v>
      </c>
      <c r="F43931">
        <v>68786</v>
      </c>
    </row>
    <row r="43932" spans="1:6" x14ac:dyDescent="0.25">
      <c r="A43932">
        <v>135183</v>
      </c>
      <c r="B43932" s="2">
        <v>44350.825430420715</v>
      </c>
      <c r="C43932" s="26">
        <v>44350.825430420715</v>
      </c>
      <c r="D43932" s="24">
        <f t="shared" si="686"/>
        <v>6</v>
      </c>
      <c r="E43932">
        <v>300932</v>
      </c>
      <c r="F43932">
        <v>268190</v>
      </c>
    </row>
    <row r="43933" spans="1:6" x14ac:dyDescent="0.25">
      <c r="A43933">
        <v>135186</v>
      </c>
      <c r="B43933" s="2">
        <v>44350.825430420715</v>
      </c>
      <c r="C43933" s="26">
        <v>44350.825430420715</v>
      </c>
      <c r="D43933" s="24">
        <f t="shared" si="686"/>
        <v>6</v>
      </c>
      <c r="E43933">
        <v>324677</v>
      </c>
      <c r="F43933">
        <v>36482</v>
      </c>
    </row>
    <row r="43934" spans="1:6" x14ac:dyDescent="0.25">
      <c r="A43934">
        <v>135190</v>
      </c>
      <c r="B43934" s="2">
        <v>44350.825834951458</v>
      </c>
      <c r="C43934" s="26">
        <v>44350.825834951458</v>
      </c>
      <c r="D43934" s="24">
        <f t="shared" si="686"/>
        <v>6</v>
      </c>
      <c r="E43934">
        <v>95713</v>
      </c>
      <c r="F43934">
        <v>76405</v>
      </c>
    </row>
    <row r="43935" spans="1:6" x14ac:dyDescent="0.25">
      <c r="A43935">
        <v>135195</v>
      </c>
      <c r="B43935" s="2">
        <v>44350.827453074438</v>
      </c>
      <c r="C43935" s="26">
        <v>44350.827453074438</v>
      </c>
      <c r="D43935" s="24">
        <f t="shared" si="686"/>
        <v>6</v>
      </c>
      <c r="E43935">
        <v>50951</v>
      </c>
      <c r="F43935">
        <v>327968</v>
      </c>
    </row>
    <row r="43936" spans="1:6" x14ac:dyDescent="0.25">
      <c r="A43936">
        <v>135200</v>
      </c>
      <c r="B43936" s="2">
        <v>44350.829071197411</v>
      </c>
      <c r="C43936" s="26">
        <v>44350.829071197411</v>
      </c>
      <c r="D43936" s="24">
        <f t="shared" si="686"/>
        <v>6</v>
      </c>
      <c r="E43936">
        <v>258634</v>
      </c>
      <c r="F43936">
        <v>279456</v>
      </c>
    </row>
    <row r="43937" spans="1:6" x14ac:dyDescent="0.25">
      <c r="A43937">
        <v>135201</v>
      </c>
      <c r="B43937" s="2">
        <v>44350.829880258898</v>
      </c>
      <c r="C43937" s="26">
        <v>44350.829880258898</v>
      </c>
      <c r="D43937" s="24">
        <f t="shared" si="686"/>
        <v>6</v>
      </c>
      <c r="E43937">
        <v>128561</v>
      </c>
      <c r="F43937">
        <v>136029</v>
      </c>
    </row>
    <row r="43938" spans="1:6" x14ac:dyDescent="0.25">
      <c r="A43938">
        <v>135206</v>
      </c>
      <c r="B43938" s="2">
        <v>44350.831093851128</v>
      </c>
      <c r="C43938" s="26">
        <v>44350.831093851128</v>
      </c>
      <c r="D43938" s="24">
        <f t="shared" si="686"/>
        <v>6</v>
      </c>
      <c r="E43938">
        <v>184225</v>
      </c>
      <c r="F43938">
        <v>21760</v>
      </c>
    </row>
    <row r="43939" spans="1:6" x14ac:dyDescent="0.25">
      <c r="A43939">
        <v>135207</v>
      </c>
      <c r="B43939" s="2">
        <v>44350.831093851128</v>
      </c>
      <c r="C43939" s="26">
        <v>44350.831093851128</v>
      </c>
      <c r="D43939" s="24">
        <f t="shared" si="686"/>
        <v>6</v>
      </c>
      <c r="E43939">
        <v>339517</v>
      </c>
      <c r="F43939">
        <v>54917</v>
      </c>
    </row>
    <row r="43940" spans="1:6" x14ac:dyDescent="0.25">
      <c r="A43940">
        <v>135210</v>
      </c>
      <c r="B43940" s="2">
        <v>44350.831902912621</v>
      </c>
      <c r="C43940" s="26">
        <v>44350.831902912621</v>
      </c>
      <c r="D43940" s="24">
        <f t="shared" si="686"/>
        <v>6</v>
      </c>
      <c r="E43940">
        <v>75117</v>
      </c>
      <c r="F43940">
        <v>250679</v>
      </c>
    </row>
    <row r="43941" spans="1:6" x14ac:dyDescent="0.25">
      <c r="A43941">
        <v>135214</v>
      </c>
      <c r="B43941" s="2">
        <v>44350.832711974108</v>
      </c>
      <c r="C43941" s="26">
        <v>44350.832711974108</v>
      </c>
      <c r="D43941" s="24">
        <f t="shared" si="686"/>
        <v>6</v>
      </c>
      <c r="E43941">
        <v>287896</v>
      </c>
      <c r="F43941">
        <v>294042</v>
      </c>
    </row>
    <row r="43942" spans="1:6" x14ac:dyDescent="0.25">
      <c r="A43942">
        <v>135216</v>
      </c>
      <c r="B43942" s="2">
        <v>44350.833925566345</v>
      </c>
      <c r="C43942" s="26">
        <v>44350.833925566345</v>
      </c>
      <c r="D43942" s="24">
        <f t="shared" si="686"/>
        <v>6</v>
      </c>
      <c r="E43942">
        <v>2317</v>
      </c>
      <c r="F43942">
        <v>347393</v>
      </c>
    </row>
    <row r="43943" spans="1:6" x14ac:dyDescent="0.25">
      <c r="A43943">
        <v>135217</v>
      </c>
      <c r="B43943" s="2">
        <v>44350.834330097088</v>
      </c>
      <c r="C43943" s="26">
        <v>44350.834330097088</v>
      </c>
      <c r="D43943" s="24">
        <f t="shared" si="686"/>
        <v>6</v>
      </c>
      <c r="E43943">
        <v>265873</v>
      </c>
      <c r="F43943">
        <v>258251</v>
      </c>
    </row>
    <row r="43944" spans="1:6" x14ac:dyDescent="0.25">
      <c r="A43944">
        <v>135222</v>
      </c>
      <c r="B43944" s="2">
        <v>44350.834999999999</v>
      </c>
      <c r="C43944" s="26">
        <v>44350.834999999999</v>
      </c>
      <c r="D43944" s="24">
        <f t="shared" si="686"/>
        <v>6</v>
      </c>
      <c r="E43944">
        <v>6431</v>
      </c>
      <c r="F43944">
        <v>439981</v>
      </c>
    </row>
    <row r="43945" spans="1:6" x14ac:dyDescent="0.25">
      <c r="A43945">
        <v>135224</v>
      </c>
      <c r="B43945" s="2">
        <v>44350.835139158575</v>
      </c>
      <c r="C43945" s="26">
        <v>44350.835139158575</v>
      </c>
      <c r="D43945" s="24">
        <f t="shared" si="686"/>
        <v>6</v>
      </c>
      <c r="E43945">
        <v>296944</v>
      </c>
      <c r="F43945">
        <v>189009</v>
      </c>
    </row>
    <row r="43946" spans="1:6" x14ac:dyDescent="0.25">
      <c r="A43946">
        <v>135225</v>
      </c>
      <c r="B43946" s="2">
        <v>44350.835948220061</v>
      </c>
      <c r="C43946" s="26">
        <v>44350.835948220061</v>
      </c>
      <c r="D43946" s="24">
        <f t="shared" si="686"/>
        <v>6</v>
      </c>
      <c r="E43946">
        <v>345676</v>
      </c>
      <c r="F43946">
        <v>456134</v>
      </c>
    </row>
    <row r="43947" spans="1:6" x14ac:dyDescent="0.25">
      <c r="A43947">
        <v>135230</v>
      </c>
      <c r="B43947" s="2">
        <v>44350.836352750812</v>
      </c>
      <c r="C43947" s="26">
        <v>44350.836352750812</v>
      </c>
      <c r="D43947" s="24">
        <f t="shared" si="686"/>
        <v>6</v>
      </c>
      <c r="E43947">
        <v>100686</v>
      </c>
      <c r="F43947">
        <v>189009</v>
      </c>
    </row>
    <row r="43948" spans="1:6" x14ac:dyDescent="0.25">
      <c r="A43948">
        <v>135235</v>
      </c>
      <c r="B43948" s="2">
        <v>44350.836352750812</v>
      </c>
      <c r="C43948" s="26">
        <v>44350.836352750812</v>
      </c>
      <c r="D43948" s="24">
        <f t="shared" si="686"/>
        <v>6</v>
      </c>
      <c r="E43948">
        <v>189173</v>
      </c>
      <c r="F43948">
        <v>230507</v>
      </c>
    </row>
    <row r="43949" spans="1:6" x14ac:dyDescent="0.25">
      <c r="A43949">
        <v>135238</v>
      </c>
      <c r="B43949" s="2">
        <v>44350.836757281555</v>
      </c>
      <c r="C43949" s="26">
        <v>44350.836757281555</v>
      </c>
      <c r="D43949" s="24">
        <f t="shared" si="686"/>
        <v>6</v>
      </c>
      <c r="E43949">
        <v>23720</v>
      </c>
      <c r="F43949">
        <v>387595</v>
      </c>
    </row>
    <row r="43950" spans="1:6" x14ac:dyDescent="0.25">
      <c r="A43950">
        <v>135239</v>
      </c>
      <c r="B43950" s="2">
        <v>44350.836757281555</v>
      </c>
      <c r="C43950" s="26">
        <v>44350.836757281555</v>
      </c>
      <c r="D43950" s="24">
        <f t="shared" si="686"/>
        <v>6</v>
      </c>
      <c r="E43950">
        <v>159843</v>
      </c>
      <c r="F43950">
        <v>447858</v>
      </c>
    </row>
    <row r="43951" spans="1:6" x14ac:dyDescent="0.25">
      <c r="A43951">
        <v>135243</v>
      </c>
      <c r="B43951" s="2">
        <v>44350.837566343042</v>
      </c>
      <c r="C43951" s="26">
        <v>44350.837566343042</v>
      </c>
      <c r="D43951" s="24">
        <f t="shared" si="686"/>
        <v>6</v>
      </c>
      <c r="E43951">
        <v>137528</v>
      </c>
      <c r="F43951">
        <v>373415</v>
      </c>
    </row>
    <row r="43952" spans="1:6" x14ac:dyDescent="0.25">
      <c r="A43952">
        <v>135244</v>
      </c>
      <c r="B43952" s="2">
        <v>44350.837970873785</v>
      </c>
      <c r="C43952" s="26">
        <v>44350.837970873785</v>
      </c>
      <c r="D43952" s="24">
        <f t="shared" si="686"/>
        <v>6</v>
      </c>
      <c r="E43952">
        <v>256411</v>
      </c>
      <c r="F43952">
        <v>250679</v>
      </c>
    </row>
    <row r="43953" spans="1:6" x14ac:dyDescent="0.25">
      <c r="A43953">
        <v>135245</v>
      </c>
      <c r="B43953" s="2">
        <v>44350.838375404528</v>
      </c>
      <c r="C43953" s="26">
        <v>44350.838375404528</v>
      </c>
      <c r="D43953" s="24">
        <f t="shared" si="686"/>
        <v>6</v>
      </c>
      <c r="E43953">
        <v>223058</v>
      </c>
      <c r="F43953">
        <v>60239</v>
      </c>
    </row>
    <row r="43954" spans="1:6" x14ac:dyDescent="0.25">
      <c r="A43954">
        <v>135247</v>
      </c>
      <c r="B43954" s="2">
        <v>44350.838779935279</v>
      </c>
      <c r="C43954" s="26">
        <v>44350.838779935279</v>
      </c>
      <c r="D43954" s="24">
        <f t="shared" si="686"/>
        <v>6</v>
      </c>
      <c r="E43954">
        <v>7388</v>
      </c>
      <c r="F43954">
        <v>406570</v>
      </c>
    </row>
    <row r="43955" spans="1:6" x14ac:dyDescent="0.25">
      <c r="A43955">
        <v>135250</v>
      </c>
      <c r="B43955" s="2">
        <v>44350.838779935279</v>
      </c>
      <c r="C43955" s="26">
        <v>44350.838779935279</v>
      </c>
      <c r="D43955" s="24">
        <f t="shared" si="686"/>
        <v>6</v>
      </c>
      <c r="E43955">
        <v>214443</v>
      </c>
      <c r="F43955">
        <v>118549</v>
      </c>
    </row>
    <row r="43956" spans="1:6" x14ac:dyDescent="0.25">
      <c r="A43956">
        <v>135255</v>
      </c>
      <c r="B43956" s="2">
        <v>44350.838779935279</v>
      </c>
      <c r="C43956" s="26">
        <v>44350.838779935279</v>
      </c>
      <c r="D43956" s="24">
        <f t="shared" si="686"/>
        <v>6</v>
      </c>
      <c r="E43956">
        <v>261813</v>
      </c>
      <c r="F43956">
        <v>343491</v>
      </c>
    </row>
    <row r="43957" spans="1:6" x14ac:dyDescent="0.25">
      <c r="A43957">
        <v>135258</v>
      </c>
      <c r="B43957" s="2">
        <v>44350.839588996765</v>
      </c>
      <c r="C43957" s="26">
        <v>44350.839588996765</v>
      </c>
      <c r="D43957" s="24">
        <f t="shared" si="686"/>
        <v>6</v>
      </c>
      <c r="E43957">
        <v>933</v>
      </c>
      <c r="F43957">
        <v>250679</v>
      </c>
    </row>
    <row r="43958" spans="1:6" x14ac:dyDescent="0.25">
      <c r="A43958">
        <v>135261</v>
      </c>
      <c r="B43958" s="2">
        <v>44350.839588996765</v>
      </c>
      <c r="C43958" s="26">
        <v>44350.839588996765</v>
      </c>
      <c r="D43958" s="24">
        <f t="shared" si="686"/>
        <v>6</v>
      </c>
      <c r="E43958">
        <v>58627</v>
      </c>
      <c r="F43958">
        <v>74456</v>
      </c>
    </row>
    <row r="43959" spans="1:6" x14ac:dyDescent="0.25">
      <c r="A43959">
        <v>135265</v>
      </c>
      <c r="B43959" s="2">
        <v>44350.839666666667</v>
      </c>
      <c r="C43959" s="26">
        <v>44350.839666666667</v>
      </c>
      <c r="D43959" s="24">
        <f t="shared" si="686"/>
        <v>6</v>
      </c>
      <c r="E43959">
        <v>183386</v>
      </c>
      <c r="F43959">
        <v>474729</v>
      </c>
    </row>
    <row r="43960" spans="1:6" x14ac:dyDescent="0.25">
      <c r="A43960">
        <v>135269</v>
      </c>
      <c r="B43960" s="2">
        <v>44350.839993527508</v>
      </c>
      <c r="C43960" s="26">
        <v>44350.839993527508</v>
      </c>
      <c r="D43960" s="24">
        <f t="shared" si="686"/>
        <v>6</v>
      </c>
      <c r="E43960">
        <v>323625</v>
      </c>
      <c r="F43960">
        <v>347393</v>
      </c>
    </row>
    <row r="43961" spans="1:6" x14ac:dyDescent="0.25">
      <c r="A43961">
        <v>135271</v>
      </c>
      <c r="B43961" s="2">
        <v>44350.840398058252</v>
      </c>
      <c r="C43961" s="26">
        <v>44350.840398058252</v>
      </c>
      <c r="D43961" s="24">
        <f t="shared" si="686"/>
        <v>6</v>
      </c>
      <c r="E43961">
        <v>158327</v>
      </c>
      <c r="F43961">
        <v>21760</v>
      </c>
    </row>
    <row r="43962" spans="1:6" x14ac:dyDescent="0.25">
      <c r="A43962">
        <v>135274</v>
      </c>
      <c r="B43962" s="2">
        <v>44350.840802588995</v>
      </c>
      <c r="C43962" s="26">
        <v>44350.840802588995</v>
      </c>
      <c r="D43962" s="24">
        <f t="shared" si="686"/>
        <v>6</v>
      </c>
      <c r="E43962">
        <v>63254</v>
      </c>
      <c r="F43962">
        <v>302565</v>
      </c>
    </row>
    <row r="43963" spans="1:6" x14ac:dyDescent="0.25">
      <c r="A43963">
        <v>135275</v>
      </c>
      <c r="B43963" s="2">
        <v>44350.843229773462</v>
      </c>
      <c r="C43963" s="26">
        <v>44350.843229773462</v>
      </c>
      <c r="D43963" s="24">
        <f t="shared" si="686"/>
        <v>6</v>
      </c>
      <c r="E43963">
        <v>205754</v>
      </c>
      <c r="F43963">
        <v>389689</v>
      </c>
    </row>
    <row r="43964" spans="1:6" x14ac:dyDescent="0.25">
      <c r="A43964">
        <v>135277</v>
      </c>
      <c r="B43964" s="2">
        <v>44350.845252427185</v>
      </c>
      <c r="C43964" s="26">
        <v>44350.845252427185</v>
      </c>
      <c r="D43964" s="24">
        <f t="shared" si="686"/>
        <v>6</v>
      </c>
      <c r="E43964">
        <v>129879</v>
      </c>
      <c r="F43964">
        <v>21760</v>
      </c>
    </row>
    <row r="43965" spans="1:6" x14ac:dyDescent="0.25">
      <c r="A43965">
        <v>135281</v>
      </c>
      <c r="B43965" s="2">
        <v>44350.845252427185</v>
      </c>
      <c r="C43965" s="26">
        <v>44350.845252427185</v>
      </c>
      <c r="D43965" s="24">
        <f t="shared" si="686"/>
        <v>6</v>
      </c>
      <c r="E43965">
        <v>320947</v>
      </c>
      <c r="F43965">
        <v>40804</v>
      </c>
    </row>
    <row r="43966" spans="1:6" x14ac:dyDescent="0.25">
      <c r="A43966">
        <v>135284</v>
      </c>
      <c r="B43966" s="2">
        <v>44350.845656957928</v>
      </c>
      <c r="C43966" s="26">
        <v>44350.845656957928</v>
      </c>
      <c r="D43966" s="24">
        <f t="shared" si="686"/>
        <v>6</v>
      </c>
      <c r="E43966">
        <v>113956</v>
      </c>
      <c r="F43966">
        <v>106813</v>
      </c>
    </row>
    <row r="43967" spans="1:6" x14ac:dyDescent="0.25">
      <c r="A43967">
        <v>135285</v>
      </c>
      <c r="B43967" s="2">
        <v>44350.846061488672</v>
      </c>
      <c r="C43967" s="26">
        <v>44350.846061488672</v>
      </c>
      <c r="D43967" s="24">
        <f t="shared" si="686"/>
        <v>6</v>
      </c>
      <c r="E43967">
        <v>322761</v>
      </c>
      <c r="F43967">
        <v>477565</v>
      </c>
    </row>
    <row r="43968" spans="1:6" x14ac:dyDescent="0.25">
      <c r="A43968">
        <v>135288</v>
      </c>
      <c r="B43968" s="2">
        <v>44350.846466019422</v>
      </c>
      <c r="C43968" s="26">
        <v>44350.846466019422</v>
      </c>
      <c r="D43968" s="24">
        <f t="shared" si="686"/>
        <v>6</v>
      </c>
      <c r="E43968">
        <v>261019</v>
      </c>
      <c r="F43968">
        <v>81740</v>
      </c>
    </row>
    <row r="43969" spans="1:6" x14ac:dyDescent="0.25">
      <c r="A43969">
        <v>135289</v>
      </c>
      <c r="B43969" s="2">
        <v>44350.846666666665</v>
      </c>
      <c r="C43969" s="26">
        <v>44350.846666666665</v>
      </c>
      <c r="D43969" s="24">
        <f t="shared" si="686"/>
        <v>6</v>
      </c>
      <c r="E43969">
        <v>14946</v>
      </c>
      <c r="F43969">
        <v>140874</v>
      </c>
    </row>
    <row r="43970" spans="1:6" x14ac:dyDescent="0.25">
      <c r="A43970">
        <v>135292</v>
      </c>
      <c r="B43970" s="2">
        <v>44350.846870550165</v>
      </c>
      <c r="C43970" s="26">
        <v>44350.846870550165</v>
      </c>
      <c r="D43970" s="24">
        <f t="shared" si="686"/>
        <v>6</v>
      </c>
      <c r="E43970">
        <v>166861</v>
      </c>
      <c r="F43970">
        <v>182191</v>
      </c>
    </row>
    <row r="43971" spans="1:6" x14ac:dyDescent="0.25">
      <c r="A43971">
        <v>135294</v>
      </c>
      <c r="B43971" s="2">
        <v>44350.847275080901</v>
      </c>
      <c r="C43971" s="26">
        <v>44350.847275080901</v>
      </c>
      <c r="D43971" s="24">
        <f t="shared" ref="D43971:D44034" si="687">MONTH(C43971)</f>
        <v>6</v>
      </c>
      <c r="E43971">
        <v>78316</v>
      </c>
      <c r="F43971">
        <v>347393</v>
      </c>
    </row>
    <row r="43972" spans="1:6" x14ac:dyDescent="0.25">
      <c r="A43972">
        <v>135299</v>
      </c>
      <c r="B43972" s="2">
        <v>44350.847275080901</v>
      </c>
      <c r="C43972" s="26">
        <v>44350.847275080901</v>
      </c>
      <c r="D43972" s="24">
        <f t="shared" si="687"/>
        <v>6</v>
      </c>
      <c r="E43972">
        <v>299451</v>
      </c>
      <c r="F43972">
        <v>347008</v>
      </c>
    </row>
    <row r="43973" spans="1:6" x14ac:dyDescent="0.25">
      <c r="A43973">
        <v>135303</v>
      </c>
      <c r="B43973" s="2">
        <v>44350.848084142395</v>
      </c>
      <c r="C43973" s="26">
        <v>44350.848084142395</v>
      </c>
      <c r="D43973" s="24">
        <f t="shared" si="687"/>
        <v>6</v>
      </c>
      <c r="E43973">
        <v>130563</v>
      </c>
      <c r="F43973">
        <v>82901</v>
      </c>
    </row>
    <row r="43974" spans="1:6" x14ac:dyDescent="0.25">
      <c r="A43974">
        <v>135306</v>
      </c>
      <c r="B43974" s="2">
        <v>44350.848084142395</v>
      </c>
      <c r="C43974" s="26">
        <v>44350.848084142395</v>
      </c>
      <c r="D43974" s="24">
        <f t="shared" si="687"/>
        <v>6</v>
      </c>
      <c r="E43974">
        <v>330931</v>
      </c>
      <c r="F43974">
        <v>368073</v>
      </c>
    </row>
    <row r="43975" spans="1:6" x14ac:dyDescent="0.25">
      <c r="A43975">
        <v>135311</v>
      </c>
      <c r="B43975" s="2">
        <v>44350.848488673138</v>
      </c>
      <c r="C43975" s="26">
        <v>44350.848488673138</v>
      </c>
      <c r="D43975" s="24">
        <f t="shared" si="687"/>
        <v>6</v>
      </c>
      <c r="E43975">
        <v>8977</v>
      </c>
      <c r="F43975">
        <v>209122</v>
      </c>
    </row>
    <row r="43976" spans="1:6" x14ac:dyDescent="0.25">
      <c r="A43976">
        <v>135313</v>
      </c>
      <c r="B43976" s="2">
        <v>44350.848488673138</v>
      </c>
      <c r="C43976" s="26">
        <v>44350.848488673138</v>
      </c>
      <c r="D43976" s="24">
        <f t="shared" si="687"/>
        <v>6</v>
      </c>
      <c r="E43976">
        <v>25822</v>
      </c>
      <c r="F43976">
        <v>172207</v>
      </c>
    </row>
    <row r="43977" spans="1:6" x14ac:dyDescent="0.25">
      <c r="A43977">
        <v>135315</v>
      </c>
      <c r="B43977" s="2">
        <v>44350.848488673138</v>
      </c>
      <c r="C43977" s="26">
        <v>44350.848488673138</v>
      </c>
      <c r="D43977" s="24">
        <f t="shared" si="687"/>
        <v>6</v>
      </c>
      <c r="E43977">
        <v>116809</v>
      </c>
      <c r="F43977">
        <v>330333</v>
      </c>
    </row>
    <row r="43978" spans="1:6" x14ac:dyDescent="0.25">
      <c r="A43978">
        <v>135317</v>
      </c>
      <c r="B43978" s="2">
        <v>44350.848893203882</v>
      </c>
      <c r="C43978" s="26">
        <v>44350.848893203882</v>
      </c>
      <c r="D43978" s="24">
        <f t="shared" si="687"/>
        <v>6</v>
      </c>
      <c r="E43978">
        <v>7664</v>
      </c>
      <c r="F43978">
        <v>88863</v>
      </c>
    </row>
    <row r="43979" spans="1:6" x14ac:dyDescent="0.25">
      <c r="A43979">
        <v>135318</v>
      </c>
      <c r="B43979" s="2">
        <v>44350.849702265376</v>
      </c>
      <c r="C43979" s="26">
        <v>44350.849702265376</v>
      </c>
      <c r="D43979" s="24">
        <f t="shared" si="687"/>
        <v>6</v>
      </c>
      <c r="E43979">
        <v>210634</v>
      </c>
      <c r="F43979">
        <v>473327</v>
      </c>
    </row>
    <row r="43980" spans="1:6" x14ac:dyDescent="0.25">
      <c r="A43980">
        <v>135319</v>
      </c>
      <c r="B43980" s="2">
        <v>44350.850106796119</v>
      </c>
      <c r="C43980" s="26">
        <v>44350.850106796119</v>
      </c>
      <c r="D43980" s="24">
        <f t="shared" si="687"/>
        <v>6</v>
      </c>
      <c r="E43980">
        <v>155915</v>
      </c>
      <c r="F43980">
        <v>246071</v>
      </c>
    </row>
    <row r="43981" spans="1:6" x14ac:dyDescent="0.25">
      <c r="A43981">
        <v>135320</v>
      </c>
      <c r="B43981" s="2">
        <v>44350.851000000002</v>
      </c>
      <c r="C43981" s="26">
        <v>44350.851000000002</v>
      </c>
      <c r="D43981" s="24">
        <f t="shared" si="687"/>
        <v>6</v>
      </c>
      <c r="E43981">
        <v>5376</v>
      </c>
      <c r="F43981">
        <v>347008</v>
      </c>
    </row>
    <row r="43982" spans="1:6" x14ac:dyDescent="0.25">
      <c r="A43982">
        <v>135323</v>
      </c>
      <c r="B43982" s="2">
        <v>44350.853343042072</v>
      </c>
      <c r="C43982" s="26">
        <v>44350.853343042072</v>
      </c>
      <c r="D43982" s="24">
        <f t="shared" si="687"/>
        <v>6</v>
      </c>
      <c r="E43982">
        <v>281235</v>
      </c>
      <c r="F43982">
        <v>462580</v>
      </c>
    </row>
    <row r="43983" spans="1:6" x14ac:dyDescent="0.25">
      <c r="A43983">
        <v>135327</v>
      </c>
      <c r="B43983" s="2">
        <v>44350.853343042072</v>
      </c>
      <c r="C43983" s="26">
        <v>44350.853343042072</v>
      </c>
      <c r="D43983" s="24">
        <f t="shared" si="687"/>
        <v>6</v>
      </c>
      <c r="E43983">
        <v>340146</v>
      </c>
      <c r="F43983">
        <v>313721</v>
      </c>
    </row>
    <row r="43984" spans="1:6" x14ac:dyDescent="0.25">
      <c r="A43984">
        <v>135331</v>
      </c>
      <c r="B43984" s="2">
        <v>44350.854152103559</v>
      </c>
      <c r="C43984" s="26">
        <v>44350.854152103559</v>
      </c>
      <c r="D43984" s="24">
        <f t="shared" si="687"/>
        <v>6</v>
      </c>
      <c r="E43984">
        <v>167686</v>
      </c>
      <c r="F43984">
        <v>95092</v>
      </c>
    </row>
    <row r="43985" spans="1:6" x14ac:dyDescent="0.25">
      <c r="A43985">
        <v>135336</v>
      </c>
      <c r="B43985" s="2">
        <v>44350.854556634302</v>
      </c>
      <c r="C43985" s="26">
        <v>44350.854556634302</v>
      </c>
      <c r="D43985" s="24">
        <f t="shared" si="687"/>
        <v>6</v>
      </c>
      <c r="E43985">
        <v>229459</v>
      </c>
      <c r="F43985">
        <v>213133</v>
      </c>
    </row>
    <row r="43986" spans="1:6" x14ac:dyDescent="0.25">
      <c r="A43986">
        <v>135338</v>
      </c>
      <c r="B43986" s="2">
        <v>44350.854556634302</v>
      </c>
      <c r="C43986" s="26">
        <v>44350.854556634302</v>
      </c>
      <c r="D43986" s="24">
        <f t="shared" si="687"/>
        <v>6</v>
      </c>
      <c r="E43986">
        <v>254807</v>
      </c>
      <c r="F43986">
        <v>118549</v>
      </c>
    </row>
    <row r="43987" spans="1:6" x14ac:dyDescent="0.25">
      <c r="A43987">
        <v>135340</v>
      </c>
      <c r="B43987" s="2">
        <v>44350.854666666666</v>
      </c>
      <c r="C43987" s="26">
        <v>44350.854666666666</v>
      </c>
      <c r="D43987" s="24">
        <f t="shared" si="687"/>
        <v>6</v>
      </c>
      <c r="E43987">
        <v>308582</v>
      </c>
      <c r="F43987">
        <v>469849</v>
      </c>
    </row>
    <row r="43988" spans="1:6" x14ac:dyDescent="0.25">
      <c r="A43988">
        <v>135345</v>
      </c>
      <c r="B43988" s="2">
        <v>44350.854961165052</v>
      </c>
      <c r="C43988" s="26">
        <v>44350.854961165052</v>
      </c>
      <c r="D43988" s="24">
        <f t="shared" si="687"/>
        <v>6</v>
      </c>
      <c r="E43988">
        <v>20062</v>
      </c>
      <c r="F43988">
        <v>104958</v>
      </c>
    </row>
    <row r="43989" spans="1:6" x14ac:dyDescent="0.25">
      <c r="A43989">
        <v>135349</v>
      </c>
      <c r="B43989" s="2">
        <v>44350.855365695788</v>
      </c>
      <c r="C43989" s="26">
        <v>44350.855365695788</v>
      </c>
      <c r="D43989" s="24">
        <f t="shared" si="687"/>
        <v>6</v>
      </c>
      <c r="E43989">
        <v>277577</v>
      </c>
      <c r="F43989">
        <v>153893</v>
      </c>
    </row>
    <row r="43990" spans="1:6" x14ac:dyDescent="0.25">
      <c r="A43990">
        <v>135351</v>
      </c>
      <c r="B43990" s="2">
        <v>44350.855770226539</v>
      </c>
      <c r="C43990" s="26">
        <v>44350.855770226539</v>
      </c>
      <c r="D43990" s="24">
        <f t="shared" si="687"/>
        <v>6</v>
      </c>
      <c r="E43990">
        <v>82993</v>
      </c>
      <c r="F43990">
        <v>308317</v>
      </c>
    </row>
    <row r="43991" spans="1:6" x14ac:dyDescent="0.25">
      <c r="A43991">
        <v>135353</v>
      </c>
      <c r="B43991" s="2">
        <v>44350.856983818769</v>
      </c>
      <c r="C43991" s="26">
        <v>44350.856983818769</v>
      </c>
      <c r="D43991" s="24">
        <f t="shared" si="687"/>
        <v>6</v>
      </c>
      <c r="E43991">
        <v>85393</v>
      </c>
      <c r="F43991">
        <v>411922</v>
      </c>
    </row>
    <row r="43992" spans="1:6" x14ac:dyDescent="0.25">
      <c r="A43992">
        <v>135356</v>
      </c>
      <c r="B43992" s="2">
        <v>44350.857333333333</v>
      </c>
      <c r="C43992" s="26">
        <v>44350.857333333333</v>
      </c>
      <c r="D43992" s="24">
        <f t="shared" si="687"/>
        <v>6</v>
      </c>
      <c r="E43992">
        <v>252005</v>
      </c>
      <c r="F43992">
        <v>387595</v>
      </c>
    </row>
    <row r="43993" spans="1:6" x14ac:dyDescent="0.25">
      <c r="A43993">
        <v>135357</v>
      </c>
      <c r="B43993" s="2">
        <v>44350.857792880262</v>
      </c>
      <c r="C43993" s="26">
        <v>44350.857792880262</v>
      </c>
      <c r="D43993" s="24">
        <f t="shared" si="687"/>
        <v>6</v>
      </c>
      <c r="E43993">
        <v>86984</v>
      </c>
      <c r="F43993">
        <v>250679</v>
      </c>
    </row>
    <row r="43994" spans="1:6" x14ac:dyDescent="0.25">
      <c r="A43994">
        <v>135359</v>
      </c>
      <c r="B43994" s="2">
        <v>44350.857792880262</v>
      </c>
      <c r="C43994" s="26">
        <v>44350.857792880262</v>
      </c>
      <c r="D43994" s="24">
        <f t="shared" si="687"/>
        <v>6</v>
      </c>
      <c r="E43994">
        <v>214647</v>
      </c>
      <c r="F43994">
        <v>274147</v>
      </c>
    </row>
    <row r="43995" spans="1:6" x14ac:dyDescent="0.25">
      <c r="A43995">
        <v>135361</v>
      </c>
      <c r="B43995" s="2">
        <v>44350.858197411006</v>
      </c>
      <c r="C43995" s="26">
        <v>44350.858197411006</v>
      </c>
      <c r="D43995" s="24">
        <f t="shared" si="687"/>
        <v>6</v>
      </c>
      <c r="E43995">
        <v>297818</v>
      </c>
      <c r="F43995">
        <v>182841</v>
      </c>
    </row>
    <row r="43996" spans="1:6" x14ac:dyDescent="0.25">
      <c r="A43996">
        <v>135366</v>
      </c>
      <c r="B43996" s="2">
        <v>44350.859815533986</v>
      </c>
      <c r="C43996" s="26">
        <v>44350.859815533986</v>
      </c>
      <c r="D43996" s="24">
        <f t="shared" si="687"/>
        <v>6</v>
      </c>
      <c r="E43996">
        <v>14647</v>
      </c>
      <c r="F43996">
        <v>206501</v>
      </c>
    </row>
    <row r="43997" spans="1:6" x14ac:dyDescent="0.25">
      <c r="A43997">
        <v>135370</v>
      </c>
      <c r="B43997" s="2">
        <v>44350.859815533986</v>
      </c>
      <c r="C43997" s="26">
        <v>44350.859815533986</v>
      </c>
      <c r="D43997" s="24">
        <f t="shared" si="687"/>
        <v>6</v>
      </c>
      <c r="E43997">
        <v>14876</v>
      </c>
      <c r="F43997">
        <v>81226</v>
      </c>
    </row>
    <row r="43998" spans="1:6" x14ac:dyDescent="0.25">
      <c r="A43998">
        <v>135372</v>
      </c>
      <c r="B43998" s="2">
        <v>44350.859815533986</v>
      </c>
      <c r="C43998" s="26">
        <v>44350.859815533986</v>
      </c>
      <c r="D43998" s="24">
        <f t="shared" si="687"/>
        <v>6</v>
      </c>
      <c r="E43998">
        <v>228229</v>
      </c>
      <c r="F43998">
        <v>351192</v>
      </c>
    </row>
    <row r="43999" spans="1:6" x14ac:dyDescent="0.25">
      <c r="A43999">
        <v>135374</v>
      </c>
      <c r="B43999" s="2">
        <v>44350.860624595472</v>
      </c>
      <c r="C43999" s="26">
        <v>44350.860624595472</v>
      </c>
      <c r="D43999" s="24">
        <f t="shared" si="687"/>
        <v>6</v>
      </c>
      <c r="E43999">
        <v>309187</v>
      </c>
      <c r="F43999">
        <v>285680</v>
      </c>
    </row>
    <row r="44000" spans="1:6" x14ac:dyDescent="0.25">
      <c r="A44000">
        <v>135379</v>
      </c>
      <c r="B44000" s="2">
        <v>44350.861838187702</v>
      </c>
      <c r="C44000" s="26">
        <v>44350.861838187702</v>
      </c>
      <c r="D44000" s="24">
        <f t="shared" si="687"/>
        <v>6</v>
      </c>
      <c r="E44000">
        <v>260002</v>
      </c>
      <c r="F44000">
        <v>330333</v>
      </c>
    </row>
    <row r="44001" spans="1:6" x14ac:dyDescent="0.25">
      <c r="A44001">
        <v>135380</v>
      </c>
      <c r="B44001" s="2">
        <v>44350.863860841426</v>
      </c>
      <c r="C44001" s="26">
        <v>44350.863860841426</v>
      </c>
      <c r="D44001" s="24">
        <f t="shared" si="687"/>
        <v>6</v>
      </c>
      <c r="E44001">
        <v>69632</v>
      </c>
      <c r="F44001">
        <v>230507</v>
      </c>
    </row>
    <row r="44002" spans="1:6" x14ac:dyDescent="0.25">
      <c r="A44002">
        <v>135382</v>
      </c>
      <c r="B44002" s="2">
        <v>44350.864265372169</v>
      </c>
      <c r="C44002" s="26">
        <v>44350.864265372169</v>
      </c>
      <c r="D44002" s="24">
        <f t="shared" si="687"/>
        <v>6</v>
      </c>
      <c r="E44002">
        <v>56039</v>
      </c>
      <c r="F44002">
        <v>411922</v>
      </c>
    </row>
    <row r="44003" spans="1:6" x14ac:dyDescent="0.25">
      <c r="A44003">
        <v>135384</v>
      </c>
      <c r="B44003" s="2">
        <v>44350.864669902912</v>
      </c>
      <c r="C44003" s="26">
        <v>44350.864669902912</v>
      </c>
      <c r="D44003" s="24">
        <f t="shared" si="687"/>
        <v>6</v>
      </c>
      <c r="E44003">
        <v>322986</v>
      </c>
      <c r="F44003">
        <v>461671</v>
      </c>
    </row>
    <row r="44004" spans="1:6" x14ac:dyDescent="0.25">
      <c r="A44004">
        <v>135387</v>
      </c>
      <c r="B44004" s="2">
        <v>44350.864999999998</v>
      </c>
      <c r="C44004" s="26">
        <v>44350.864999999998</v>
      </c>
      <c r="D44004" s="24">
        <f t="shared" si="687"/>
        <v>6</v>
      </c>
      <c r="E44004">
        <v>90629</v>
      </c>
      <c r="F44004">
        <v>74456</v>
      </c>
    </row>
    <row r="44005" spans="1:6" x14ac:dyDescent="0.25">
      <c r="A44005">
        <v>135391</v>
      </c>
      <c r="B44005" s="2">
        <v>44350.865883495142</v>
      </c>
      <c r="C44005" s="26">
        <v>44350.865883495142</v>
      </c>
      <c r="D44005" s="24">
        <f t="shared" si="687"/>
        <v>6</v>
      </c>
      <c r="E44005">
        <v>61875</v>
      </c>
      <c r="F44005">
        <v>250679</v>
      </c>
    </row>
    <row r="44006" spans="1:6" x14ac:dyDescent="0.25">
      <c r="A44006">
        <v>135394</v>
      </c>
      <c r="B44006" s="2">
        <v>44350.866288025893</v>
      </c>
      <c r="C44006" s="26">
        <v>44350.866288025893</v>
      </c>
      <c r="D44006" s="24">
        <f t="shared" si="687"/>
        <v>6</v>
      </c>
      <c r="E44006">
        <v>40206</v>
      </c>
      <c r="F44006">
        <v>230507</v>
      </c>
    </row>
    <row r="44007" spans="1:6" x14ac:dyDescent="0.25">
      <c r="A44007">
        <v>135395</v>
      </c>
      <c r="B44007" s="2">
        <v>44350.866288025893</v>
      </c>
      <c r="C44007" s="26">
        <v>44350.866288025893</v>
      </c>
      <c r="D44007" s="24">
        <f t="shared" si="687"/>
        <v>6</v>
      </c>
      <c r="E44007">
        <v>340446</v>
      </c>
      <c r="F44007">
        <v>392434</v>
      </c>
    </row>
    <row r="44008" spans="1:6" x14ac:dyDescent="0.25">
      <c r="A44008">
        <v>135399</v>
      </c>
      <c r="B44008" s="2">
        <v>44350.867097087379</v>
      </c>
      <c r="C44008" s="26">
        <v>44350.867097087379</v>
      </c>
      <c r="D44008" s="24">
        <f t="shared" si="687"/>
        <v>6</v>
      </c>
      <c r="E44008">
        <v>338162</v>
      </c>
      <c r="F44008">
        <v>158978</v>
      </c>
    </row>
    <row r="44009" spans="1:6" x14ac:dyDescent="0.25">
      <c r="A44009">
        <v>135403</v>
      </c>
      <c r="B44009" s="2">
        <v>44350.867501618122</v>
      </c>
      <c r="C44009" s="26">
        <v>44350.867501618122</v>
      </c>
      <c r="D44009" s="24">
        <f t="shared" si="687"/>
        <v>6</v>
      </c>
      <c r="E44009">
        <v>34039</v>
      </c>
      <c r="F44009">
        <v>471403</v>
      </c>
    </row>
    <row r="44010" spans="1:6" x14ac:dyDescent="0.25">
      <c r="A44010">
        <v>135408</v>
      </c>
      <c r="B44010" s="2">
        <v>44350.867906148873</v>
      </c>
      <c r="C44010" s="26">
        <v>44350.867906148873</v>
      </c>
      <c r="D44010" s="24">
        <f t="shared" si="687"/>
        <v>6</v>
      </c>
      <c r="E44010">
        <v>21344</v>
      </c>
      <c r="F44010">
        <v>62570</v>
      </c>
    </row>
    <row r="44011" spans="1:6" x14ac:dyDescent="0.25">
      <c r="A44011">
        <v>135413</v>
      </c>
      <c r="B44011" s="2">
        <v>44350.868310679609</v>
      </c>
      <c r="C44011" s="26">
        <v>44350.868310679609</v>
      </c>
      <c r="D44011" s="24">
        <f t="shared" si="687"/>
        <v>6</v>
      </c>
      <c r="E44011">
        <v>218331</v>
      </c>
      <c r="F44011">
        <v>158978</v>
      </c>
    </row>
    <row r="44012" spans="1:6" x14ac:dyDescent="0.25">
      <c r="A44012">
        <v>135414</v>
      </c>
      <c r="B44012" s="2">
        <v>44350.870333333332</v>
      </c>
      <c r="C44012" s="26">
        <v>44350.870333333332</v>
      </c>
      <c r="D44012" s="24">
        <f t="shared" si="687"/>
        <v>6</v>
      </c>
      <c r="E44012">
        <v>258838</v>
      </c>
      <c r="F44012">
        <v>394819</v>
      </c>
    </row>
    <row r="44013" spans="1:6" x14ac:dyDescent="0.25">
      <c r="A44013">
        <v>135416</v>
      </c>
      <c r="B44013" s="2">
        <v>44350.870737864076</v>
      </c>
      <c r="C44013" s="26">
        <v>44350.870737864076</v>
      </c>
      <c r="D44013" s="24">
        <f t="shared" si="687"/>
        <v>6</v>
      </c>
      <c r="E44013">
        <v>135622</v>
      </c>
      <c r="F44013">
        <v>327968</v>
      </c>
    </row>
    <row r="44014" spans="1:6" x14ac:dyDescent="0.25">
      <c r="A44014">
        <v>135421</v>
      </c>
      <c r="B44014" s="2">
        <v>44350.870737864076</v>
      </c>
      <c r="C44014" s="26">
        <v>44350.870737864076</v>
      </c>
      <c r="D44014" s="24">
        <f t="shared" si="687"/>
        <v>6</v>
      </c>
      <c r="E44014">
        <v>191197</v>
      </c>
      <c r="F44014">
        <v>254768</v>
      </c>
    </row>
    <row r="44015" spans="1:6" x14ac:dyDescent="0.25">
      <c r="A44015">
        <v>135426</v>
      </c>
      <c r="B44015" s="2">
        <v>44350.871142394826</v>
      </c>
      <c r="C44015" s="26">
        <v>44350.871142394826</v>
      </c>
      <c r="D44015" s="24">
        <f t="shared" si="687"/>
        <v>6</v>
      </c>
      <c r="E44015">
        <v>13176</v>
      </c>
      <c r="F44015">
        <v>250115</v>
      </c>
    </row>
    <row r="44016" spans="1:6" x14ac:dyDescent="0.25">
      <c r="A44016">
        <v>135427</v>
      </c>
      <c r="B44016" s="2">
        <v>44350.871546925562</v>
      </c>
      <c r="C44016" s="26">
        <v>44350.871546925562</v>
      </c>
      <c r="D44016" s="24">
        <f t="shared" si="687"/>
        <v>6</v>
      </c>
      <c r="E44016">
        <v>42554</v>
      </c>
      <c r="F44016">
        <v>270741</v>
      </c>
    </row>
    <row r="44017" spans="1:6" x14ac:dyDescent="0.25">
      <c r="A44017">
        <v>135428</v>
      </c>
      <c r="B44017" s="2">
        <v>44350.871546925562</v>
      </c>
      <c r="C44017" s="26">
        <v>44350.871546925562</v>
      </c>
      <c r="D44017" s="24">
        <f t="shared" si="687"/>
        <v>6</v>
      </c>
      <c r="E44017">
        <v>90218</v>
      </c>
      <c r="F44017">
        <v>351192</v>
      </c>
    </row>
    <row r="44018" spans="1:6" x14ac:dyDescent="0.25">
      <c r="A44018">
        <v>135429</v>
      </c>
      <c r="B44018" s="2">
        <v>44350.872760517799</v>
      </c>
      <c r="C44018" s="26">
        <v>44350.872760517799</v>
      </c>
      <c r="D44018" s="24">
        <f t="shared" si="687"/>
        <v>6</v>
      </c>
      <c r="E44018">
        <v>39933</v>
      </c>
      <c r="F44018">
        <v>382118</v>
      </c>
    </row>
    <row r="44019" spans="1:6" x14ac:dyDescent="0.25">
      <c r="A44019">
        <v>135430</v>
      </c>
      <c r="B44019" s="2">
        <v>44350.873569579286</v>
      </c>
      <c r="C44019" s="26">
        <v>44350.873569579286</v>
      </c>
      <c r="D44019" s="24">
        <f t="shared" si="687"/>
        <v>6</v>
      </c>
      <c r="E44019">
        <v>108285</v>
      </c>
      <c r="F44019">
        <v>82901</v>
      </c>
    </row>
    <row r="44020" spans="1:6" x14ac:dyDescent="0.25">
      <c r="A44020">
        <v>135432</v>
      </c>
      <c r="B44020" s="2">
        <v>44350.873974110029</v>
      </c>
      <c r="C44020" s="26">
        <v>44350.873974110029</v>
      </c>
      <c r="D44020" s="24">
        <f t="shared" si="687"/>
        <v>6</v>
      </c>
      <c r="E44020">
        <v>128560</v>
      </c>
      <c r="F44020">
        <v>230507</v>
      </c>
    </row>
    <row r="44021" spans="1:6" x14ac:dyDescent="0.25">
      <c r="A44021">
        <v>135436</v>
      </c>
      <c r="B44021" s="2">
        <v>44350.873974110036</v>
      </c>
      <c r="C44021" s="26">
        <v>44350.873974110036</v>
      </c>
      <c r="D44021" s="24">
        <f t="shared" si="687"/>
        <v>6</v>
      </c>
      <c r="E44021">
        <v>314654</v>
      </c>
      <c r="F44021">
        <v>112334</v>
      </c>
    </row>
    <row r="44022" spans="1:6" x14ac:dyDescent="0.25">
      <c r="A44022">
        <v>135439</v>
      </c>
      <c r="B44022" s="2">
        <v>44350.874378640779</v>
      </c>
      <c r="C44022" s="26">
        <v>44350.874378640779</v>
      </c>
      <c r="D44022" s="24">
        <f t="shared" si="687"/>
        <v>6</v>
      </c>
      <c r="E44022">
        <v>134246</v>
      </c>
      <c r="F44022">
        <v>411922</v>
      </c>
    </row>
    <row r="44023" spans="1:6" x14ac:dyDescent="0.25">
      <c r="A44023">
        <v>135441</v>
      </c>
      <c r="B44023" s="2">
        <v>44350.874378640779</v>
      </c>
      <c r="C44023" s="26">
        <v>44350.874378640779</v>
      </c>
      <c r="D44023" s="24">
        <f t="shared" si="687"/>
        <v>6</v>
      </c>
      <c r="E44023">
        <v>190332</v>
      </c>
      <c r="F44023">
        <v>180863</v>
      </c>
    </row>
    <row r="44024" spans="1:6" x14ac:dyDescent="0.25">
      <c r="A44024">
        <v>135445</v>
      </c>
      <c r="B44024" s="2">
        <v>44350.875187702266</v>
      </c>
      <c r="C44024" s="26">
        <v>44350.875187702266</v>
      </c>
      <c r="D44024" s="24">
        <f t="shared" si="687"/>
        <v>6</v>
      </c>
      <c r="E44024">
        <v>91313</v>
      </c>
      <c r="F44024">
        <v>411922</v>
      </c>
    </row>
    <row r="44025" spans="1:6" x14ac:dyDescent="0.25">
      <c r="A44025">
        <v>135447</v>
      </c>
      <c r="B44025" s="2">
        <v>44350.87599676376</v>
      </c>
      <c r="C44025" s="26">
        <v>44350.87599676376</v>
      </c>
      <c r="D44025" s="24">
        <f t="shared" si="687"/>
        <v>6</v>
      </c>
      <c r="E44025">
        <v>48881</v>
      </c>
      <c r="F44025">
        <v>411922</v>
      </c>
    </row>
    <row r="44026" spans="1:6" x14ac:dyDescent="0.25">
      <c r="A44026">
        <v>135450</v>
      </c>
      <c r="B44026" s="2">
        <v>44350.87599676376</v>
      </c>
      <c r="C44026" s="26">
        <v>44350.87599676376</v>
      </c>
      <c r="D44026" s="24">
        <f t="shared" si="687"/>
        <v>6</v>
      </c>
      <c r="E44026">
        <v>279579</v>
      </c>
      <c r="F44026">
        <v>250679</v>
      </c>
    </row>
    <row r="44027" spans="1:6" x14ac:dyDescent="0.25">
      <c r="A44027">
        <v>135452</v>
      </c>
      <c r="B44027" s="2">
        <v>44350.876401294496</v>
      </c>
      <c r="C44027" s="26">
        <v>44350.876401294496</v>
      </c>
      <c r="D44027" s="24">
        <f t="shared" si="687"/>
        <v>6</v>
      </c>
      <c r="E44027">
        <v>27781</v>
      </c>
      <c r="F44027">
        <v>331511</v>
      </c>
    </row>
    <row r="44028" spans="1:6" x14ac:dyDescent="0.25">
      <c r="A44028">
        <v>135455</v>
      </c>
      <c r="B44028" s="2">
        <v>44350.876805825246</v>
      </c>
      <c r="C44028" s="26">
        <v>44350.876805825246</v>
      </c>
      <c r="D44028" s="24">
        <f t="shared" si="687"/>
        <v>6</v>
      </c>
      <c r="E44028">
        <v>139960</v>
      </c>
      <c r="F44028">
        <v>89186</v>
      </c>
    </row>
    <row r="44029" spans="1:6" x14ac:dyDescent="0.25">
      <c r="A44029">
        <v>135456</v>
      </c>
      <c r="B44029" s="2">
        <v>44350.876805825246</v>
      </c>
      <c r="C44029" s="26">
        <v>44350.876805825246</v>
      </c>
      <c r="D44029" s="24">
        <f t="shared" si="687"/>
        <v>6</v>
      </c>
      <c r="E44029">
        <v>254098</v>
      </c>
      <c r="F44029">
        <v>472712</v>
      </c>
    </row>
    <row r="44030" spans="1:6" x14ac:dyDescent="0.25">
      <c r="A44030">
        <v>135458</v>
      </c>
      <c r="B44030" s="2">
        <v>44350.877210355982</v>
      </c>
      <c r="C44030" s="26">
        <v>44350.877210355982</v>
      </c>
      <c r="D44030" s="24">
        <f t="shared" si="687"/>
        <v>6</v>
      </c>
      <c r="E44030">
        <v>65427</v>
      </c>
      <c r="F44030">
        <v>153893</v>
      </c>
    </row>
    <row r="44031" spans="1:6" x14ac:dyDescent="0.25">
      <c r="A44031">
        <v>135463</v>
      </c>
      <c r="B44031" s="2">
        <v>44350.87721035599</v>
      </c>
      <c r="C44031" s="26">
        <v>44350.87721035599</v>
      </c>
      <c r="D44031" s="24">
        <f t="shared" si="687"/>
        <v>6</v>
      </c>
      <c r="E44031">
        <v>71751</v>
      </c>
      <c r="F44031">
        <v>330333</v>
      </c>
    </row>
    <row r="44032" spans="1:6" x14ac:dyDescent="0.25">
      <c r="A44032">
        <v>135465</v>
      </c>
      <c r="B44032" s="2">
        <v>44350.879637540449</v>
      </c>
      <c r="C44032" s="26">
        <v>44350.879637540449</v>
      </c>
      <c r="D44032" s="24">
        <f t="shared" si="687"/>
        <v>6</v>
      </c>
      <c r="E44032">
        <v>245317</v>
      </c>
      <c r="F44032">
        <v>104958</v>
      </c>
    </row>
    <row r="44033" spans="1:6" x14ac:dyDescent="0.25">
      <c r="A44033">
        <v>135469</v>
      </c>
      <c r="B44033" s="2">
        <v>44350.880851132686</v>
      </c>
      <c r="C44033" s="26">
        <v>44350.880851132686</v>
      </c>
      <c r="D44033" s="24">
        <f t="shared" si="687"/>
        <v>6</v>
      </c>
      <c r="E44033">
        <v>53879</v>
      </c>
      <c r="F44033">
        <v>108961</v>
      </c>
    </row>
    <row r="44034" spans="1:6" x14ac:dyDescent="0.25">
      <c r="A44034">
        <v>135471</v>
      </c>
      <c r="B44034" s="2">
        <v>44350.881660194173</v>
      </c>
      <c r="C44034" s="26">
        <v>44350.881660194173</v>
      </c>
      <c r="D44034" s="24">
        <f t="shared" si="687"/>
        <v>6</v>
      </c>
      <c r="E44034">
        <v>47940</v>
      </c>
      <c r="F44034">
        <v>191893</v>
      </c>
    </row>
    <row r="44035" spans="1:6" x14ac:dyDescent="0.25">
      <c r="A44035">
        <v>135476</v>
      </c>
      <c r="B44035" s="2">
        <v>44350.884087378647</v>
      </c>
      <c r="C44035" s="26">
        <v>44350.884087378647</v>
      </c>
      <c r="D44035" s="24">
        <f t="shared" ref="D44035:D44098" si="688">MONTH(C44035)</f>
        <v>6</v>
      </c>
      <c r="E44035">
        <v>126978</v>
      </c>
      <c r="F44035">
        <v>457893</v>
      </c>
    </row>
    <row r="44036" spans="1:6" x14ac:dyDescent="0.25">
      <c r="A44036">
        <v>135478</v>
      </c>
      <c r="B44036" s="2">
        <v>44350.884087378647</v>
      </c>
      <c r="C44036" s="26">
        <v>44350.884087378647</v>
      </c>
      <c r="D44036" s="24">
        <f t="shared" si="688"/>
        <v>6</v>
      </c>
      <c r="E44036">
        <v>299122</v>
      </c>
      <c r="F44036">
        <v>455878</v>
      </c>
    </row>
    <row r="44037" spans="1:6" x14ac:dyDescent="0.25">
      <c r="A44037">
        <v>135480</v>
      </c>
      <c r="B44037" s="2">
        <v>44350.884491909383</v>
      </c>
      <c r="C44037" s="26">
        <v>44350.884491909383</v>
      </c>
      <c r="D44037" s="24">
        <f t="shared" si="688"/>
        <v>6</v>
      </c>
      <c r="E44037">
        <v>327255</v>
      </c>
      <c r="F44037">
        <v>226626</v>
      </c>
    </row>
    <row r="44038" spans="1:6" x14ac:dyDescent="0.25">
      <c r="A44038">
        <v>135484</v>
      </c>
      <c r="B44038" s="2">
        <v>44350.885300970876</v>
      </c>
      <c r="C44038" s="26">
        <v>44350.885300970876</v>
      </c>
      <c r="D44038" s="24">
        <f t="shared" si="688"/>
        <v>6</v>
      </c>
      <c r="E44038">
        <v>207335</v>
      </c>
      <c r="F44038">
        <v>250247</v>
      </c>
    </row>
    <row r="44039" spans="1:6" x14ac:dyDescent="0.25">
      <c r="A44039">
        <v>135485</v>
      </c>
      <c r="B44039" s="2">
        <v>44350.88570550162</v>
      </c>
      <c r="C44039" s="26">
        <v>44350.88570550162</v>
      </c>
      <c r="D44039" s="24">
        <f t="shared" si="688"/>
        <v>6</v>
      </c>
      <c r="E44039">
        <v>136234</v>
      </c>
      <c r="F44039">
        <v>411845</v>
      </c>
    </row>
    <row r="44040" spans="1:6" x14ac:dyDescent="0.25">
      <c r="A44040">
        <v>135486</v>
      </c>
      <c r="B44040" s="2">
        <v>44350.88570550162</v>
      </c>
      <c r="C44040" s="26">
        <v>44350.88570550162</v>
      </c>
      <c r="D44040" s="24">
        <f t="shared" si="688"/>
        <v>6</v>
      </c>
      <c r="E44040">
        <v>257842</v>
      </c>
      <c r="F44040">
        <v>158978</v>
      </c>
    </row>
    <row r="44041" spans="1:6" x14ac:dyDescent="0.25">
      <c r="A44041">
        <v>135487</v>
      </c>
      <c r="B44041" s="2">
        <v>44350.886110032363</v>
      </c>
      <c r="C44041" s="26">
        <v>44350.886110032363</v>
      </c>
      <c r="D44041" s="24">
        <f t="shared" si="688"/>
        <v>6</v>
      </c>
      <c r="E44041">
        <v>119296</v>
      </c>
      <c r="F44041">
        <v>40049</v>
      </c>
    </row>
    <row r="44042" spans="1:6" x14ac:dyDescent="0.25">
      <c r="A44042">
        <v>135492</v>
      </c>
      <c r="B44042" s="2">
        <v>44350.8873236246</v>
      </c>
      <c r="C44042" s="26">
        <v>44350.8873236246</v>
      </c>
      <c r="D44042" s="24">
        <f t="shared" si="688"/>
        <v>6</v>
      </c>
      <c r="E44042">
        <v>19625</v>
      </c>
      <c r="F44042">
        <v>153893</v>
      </c>
    </row>
    <row r="44043" spans="1:6" x14ac:dyDescent="0.25">
      <c r="A44043">
        <v>135494</v>
      </c>
      <c r="B44043" s="2">
        <v>44350.8873236246</v>
      </c>
      <c r="C44043" s="26">
        <v>44350.8873236246</v>
      </c>
      <c r="D44043" s="24">
        <f t="shared" si="688"/>
        <v>6</v>
      </c>
      <c r="E44043">
        <v>134665</v>
      </c>
      <c r="F44043">
        <v>389985</v>
      </c>
    </row>
    <row r="44044" spans="1:6" x14ac:dyDescent="0.25">
      <c r="A44044">
        <v>135498</v>
      </c>
      <c r="B44044" s="2">
        <v>44350.8873236246</v>
      </c>
      <c r="C44044" s="26">
        <v>44350.8873236246</v>
      </c>
      <c r="D44044" s="24">
        <f t="shared" si="688"/>
        <v>6</v>
      </c>
      <c r="E44044">
        <v>256976</v>
      </c>
      <c r="F44044">
        <v>394819</v>
      </c>
    </row>
    <row r="44045" spans="1:6" x14ac:dyDescent="0.25">
      <c r="A44045">
        <v>135499</v>
      </c>
      <c r="B44045" s="2">
        <v>44350.8873236246</v>
      </c>
      <c r="C44045" s="26">
        <v>44350.8873236246</v>
      </c>
      <c r="D44045" s="24">
        <f t="shared" si="688"/>
        <v>6</v>
      </c>
      <c r="E44045">
        <v>321865</v>
      </c>
      <c r="F44045">
        <v>12149</v>
      </c>
    </row>
    <row r="44046" spans="1:6" x14ac:dyDescent="0.25">
      <c r="A44046">
        <v>135504</v>
      </c>
      <c r="B44046" s="2">
        <v>44350.888132686086</v>
      </c>
      <c r="C44046" s="26">
        <v>44350.888132686086</v>
      </c>
      <c r="D44046" s="24">
        <f t="shared" si="688"/>
        <v>6</v>
      </c>
      <c r="E44046">
        <v>5879</v>
      </c>
      <c r="F44046">
        <v>339123</v>
      </c>
    </row>
    <row r="44047" spans="1:6" x14ac:dyDescent="0.25">
      <c r="A44047">
        <v>135509</v>
      </c>
      <c r="B44047" s="2">
        <v>44350.888132686086</v>
      </c>
      <c r="C44047" s="26">
        <v>44350.888132686086</v>
      </c>
      <c r="D44047" s="24">
        <f t="shared" si="688"/>
        <v>6</v>
      </c>
      <c r="E44047">
        <v>239838</v>
      </c>
      <c r="F44047">
        <v>3876</v>
      </c>
    </row>
    <row r="44048" spans="1:6" x14ac:dyDescent="0.25">
      <c r="A44048">
        <v>135511</v>
      </c>
      <c r="B44048" s="2">
        <v>44350.889750809059</v>
      </c>
      <c r="C44048" s="26">
        <v>44350.889750809059</v>
      </c>
      <c r="D44048" s="24">
        <f t="shared" si="688"/>
        <v>6</v>
      </c>
      <c r="E44048">
        <v>59218</v>
      </c>
      <c r="F44048">
        <v>43842</v>
      </c>
    </row>
    <row r="44049" spans="1:6" x14ac:dyDescent="0.25">
      <c r="A44049">
        <v>135513</v>
      </c>
      <c r="B44049" s="2">
        <v>44350.892177993534</v>
      </c>
      <c r="C44049" s="26">
        <v>44350.892177993534</v>
      </c>
      <c r="D44049" s="24">
        <f t="shared" si="688"/>
        <v>6</v>
      </c>
      <c r="E44049">
        <v>195420</v>
      </c>
      <c r="F44049">
        <v>49538</v>
      </c>
    </row>
    <row r="44050" spans="1:6" x14ac:dyDescent="0.25">
      <c r="A44050">
        <v>135518</v>
      </c>
      <c r="B44050" s="2">
        <v>44350.892987055013</v>
      </c>
      <c r="C44050" s="26">
        <v>44350.892987055013</v>
      </c>
      <c r="D44050" s="24">
        <f t="shared" si="688"/>
        <v>6</v>
      </c>
      <c r="E44050">
        <v>321322</v>
      </c>
      <c r="F44050">
        <v>394819</v>
      </c>
    </row>
    <row r="44051" spans="1:6" x14ac:dyDescent="0.25">
      <c r="A44051">
        <v>135519</v>
      </c>
      <c r="B44051" s="2">
        <v>44350.893391585763</v>
      </c>
      <c r="C44051" s="26">
        <v>44350.893391585763</v>
      </c>
      <c r="D44051" s="24">
        <f t="shared" si="688"/>
        <v>6</v>
      </c>
      <c r="E44051">
        <v>85335</v>
      </c>
      <c r="F44051">
        <v>367087</v>
      </c>
    </row>
    <row r="44052" spans="1:6" x14ac:dyDescent="0.25">
      <c r="A44052">
        <v>135523</v>
      </c>
      <c r="B44052" s="2">
        <v>44350.893796116507</v>
      </c>
      <c r="C44052" s="26">
        <v>44350.893796116507</v>
      </c>
      <c r="D44052" s="24">
        <f t="shared" si="688"/>
        <v>6</v>
      </c>
      <c r="E44052">
        <v>249211</v>
      </c>
      <c r="F44052">
        <v>411922</v>
      </c>
    </row>
    <row r="44053" spans="1:6" x14ac:dyDescent="0.25">
      <c r="A44053">
        <v>135524</v>
      </c>
      <c r="B44053" s="2">
        <v>44350.895414239487</v>
      </c>
      <c r="C44053" s="26">
        <v>44350.895414239487</v>
      </c>
      <c r="D44053" s="24">
        <f t="shared" si="688"/>
        <v>6</v>
      </c>
      <c r="E44053">
        <v>171732</v>
      </c>
      <c r="F44053">
        <v>172251</v>
      </c>
    </row>
    <row r="44054" spans="1:6" x14ac:dyDescent="0.25">
      <c r="A44054">
        <v>135526</v>
      </c>
      <c r="B44054" s="2">
        <v>44350.895818770223</v>
      </c>
      <c r="C44054" s="26">
        <v>44350.895818770223</v>
      </c>
      <c r="D44054" s="24">
        <f t="shared" si="688"/>
        <v>6</v>
      </c>
      <c r="E44054">
        <v>303510</v>
      </c>
      <c r="F44054">
        <v>118549</v>
      </c>
    </row>
    <row r="44055" spans="1:6" x14ac:dyDescent="0.25">
      <c r="A44055">
        <v>135527</v>
      </c>
      <c r="B44055" s="2">
        <v>44350.896627831717</v>
      </c>
      <c r="C44055" s="26">
        <v>44350.896627831717</v>
      </c>
      <c r="D44055" s="24">
        <f t="shared" si="688"/>
        <v>6</v>
      </c>
      <c r="E44055">
        <v>259660</v>
      </c>
      <c r="F44055">
        <v>206501</v>
      </c>
    </row>
    <row r="44056" spans="1:6" x14ac:dyDescent="0.25">
      <c r="A44056">
        <v>135529</v>
      </c>
      <c r="B44056" s="2">
        <v>44350.897436893203</v>
      </c>
      <c r="C44056" s="26">
        <v>44350.897436893203</v>
      </c>
      <c r="D44056" s="24">
        <f t="shared" si="688"/>
        <v>6</v>
      </c>
      <c r="E44056">
        <v>131951</v>
      </c>
      <c r="F44056">
        <v>182831</v>
      </c>
    </row>
    <row r="44057" spans="1:6" x14ac:dyDescent="0.25">
      <c r="A44057">
        <v>135533</v>
      </c>
      <c r="B44057" s="2">
        <v>44350.89824595469</v>
      </c>
      <c r="C44057" s="26">
        <v>44350.89824595469</v>
      </c>
      <c r="D44057" s="24">
        <f t="shared" si="688"/>
        <v>6</v>
      </c>
      <c r="E44057">
        <v>19902</v>
      </c>
      <c r="F44057">
        <v>98436</v>
      </c>
    </row>
    <row r="44058" spans="1:6" x14ac:dyDescent="0.25">
      <c r="A44058">
        <v>135535</v>
      </c>
      <c r="B44058" s="2">
        <v>44350.89824595469</v>
      </c>
      <c r="C44058" s="26">
        <v>44350.89824595469</v>
      </c>
      <c r="D44058" s="24">
        <f t="shared" si="688"/>
        <v>6</v>
      </c>
      <c r="E44058">
        <v>58770</v>
      </c>
      <c r="F44058">
        <v>250679</v>
      </c>
    </row>
    <row r="44059" spans="1:6" x14ac:dyDescent="0.25">
      <c r="A44059">
        <v>135540</v>
      </c>
      <c r="B44059" s="2">
        <v>44350.89865048544</v>
      </c>
      <c r="C44059" s="26">
        <v>44350.89865048544</v>
      </c>
      <c r="D44059" s="24">
        <f t="shared" si="688"/>
        <v>6</v>
      </c>
      <c r="E44059">
        <v>18988</v>
      </c>
      <c r="F44059">
        <v>429762</v>
      </c>
    </row>
    <row r="44060" spans="1:6" x14ac:dyDescent="0.25">
      <c r="A44060">
        <v>135542</v>
      </c>
      <c r="B44060" s="2">
        <v>44350.89865048544</v>
      </c>
      <c r="C44060" s="26">
        <v>44350.89865048544</v>
      </c>
      <c r="D44060" s="24">
        <f t="shared" si="688"/>
        <v>6</v>
      </c>
      <c r="E44060">
        <v>167489</v>
      </c>
      <c r="F44060">
        <v>179296</v>
      </c>
    </row>
    <row r="44061" spans="1:6" x14ac:dyDescent="0.25">
      <c r="A44061">
        <v>135545</v>
      </c>
      <c r="B44061" s="2">
        <v>44350.898999999998</v>
      </c>
      <c r="C44061" s="26">
        <v>44350.898999999998</v>
      </c>
      <c r="D44061" s="24">
        <f t="shared" si="688"/>
        <v>6</v>
      </c>
      <c r="E44061">
        <v>234944</v>
      </c>
      <c r="F44061">
        <v>230507</v>
      </c>
    </row>
    <row r="44062" spans="1:6" x14ac:dyDescent="0.25">
      <c r="A44062">
        <v>135550</v>
      </c>
      <c r="B44062" s="2">
        <v>44350.900268608413</v>
      </c>
      <c r="C44062" s="26">
        <v>44350.900268608413</v>
      </c>
      <c r="D44062" s="24">
        <f t="shared" si="688"/>
        <v>6</v>
      </c>
      <c r="E44062">
        <v>286417</v>
      </c>
      <c r="F44062">
        <v>182191</v>
      </c>
    </row>
    <row r="44063" spans="1:6" x14ac:dyDescent="0.25">
      <c r="A44063">
        <v>135554</v>
      </c>
      <c r="B44063" s="2">
        <v>44350.90148220065</v>
      </c>
      <c r="C44063" s="26">
        <v>44350.90148220065</v>
      </c>
      <c r="D44063" s="24">
        <f t="shared" si="688"/>
        <v>6</v>
      </c>
      <c r="E44063">
        <v>184575</v>
      </c>
      <c r="F44063">
        <v>158978</v>
      </c>
    </row>
    <row r="44064" spans="1:6" x14ac:dyDescent="0.25">
      <c r="A44064">
        <v>135558</v>
      </c>
      <c r="B44064" s="2">
        <v>44350.90269579288</v>
      </c>
      <c r="C44064" s="26">
        <v>44350.90269579288</v>
      </c>
      <c r="D44064" s="24">
        <f t="shared" si="688"/>
        <v>6</v>
      </c>
      <c r="E44064">
        <v>88219</v>
      </c>
      <c r="F44064">
        <v>455878</v>
      </c>
    </row>
    <row r="44065" spans="1:6" x14ac:dyDescent="0.25">
      <c r="A44065">
        <v>135560</v>
      </c>
      <c r="B44065" s="2">
        <v>44350.90269579288</v>
      </c>
      <c r="C44065" s="26">
        <v>44350.90269579288</v>
      </c>
      <c r="D44065" s="24">
        <f t="shared" si="688"/>
        <v>6</v>
      </c>
      <c r="E44065">
        <v>201575</v>
      </c>
      <c r="F44065">
        <v>336616</v>
      </c>
    </row>
    <row r="44066" spans="1:6" x14ac:dyDescent="0.25">
      <c r="A44066">
        <v>135564</v>
      </c>
      <c r="B44066" s="2">
        <v>44350.903504854374</v>
      </c>
      <c r="C44066" s="26">
        <v>44350.903504854374</v>
      </c>
      <c r="D44066" s="24">
        <f t="shared" si="688"/>
        <v>6</v>
      </c>
      <c r="E44066">
        <v>113768</v>
      </c>
      <c r="F44066">
        <v>250679</v>
      </c>
    </row>
    <row r="44067" spans="1:6" x14ac:dyDescent="0.25">
      <c r="A44067">
        <v>135569</v>
      </c>
      <c r="B44067" s="2">
        <v>44350.903504854374</v>
      </c>
      <c r="C44067" s="26">
        <v>44350.903504854374</v>
      </c>
      <c r="D44067" s="24">
        <f t="shared" si="688"/>
        <v>6</v>
      </c>
      <c r="E44067">
        <v>266893</v>
      </c>
      <c r="F44067">
        <v>396686</v>
      </c>
    </row>
    <row r="44068" spans="1:6" x14ac:dyDescent="0.25">
      <c r="A44068">
        <v>135574</v>
      </c>
      <c r="B44068" s="2">
        <v>44350.904718446604</v>
      </c>
      <c r="C44068" s="26">
        <v>44350.904718446604</v>
      </c>
      <c r="D44068" s="24">
        <f t="shared" si="688"/>
        <v>6</v>
      </c>
      <c r="E44068">
        <v>233836</v>
      </c>
      <c r="F44068">
        <v>474780</v>
      </c>
    </row>
    <row r="44069" spans="1:6" x14ac:dyDescent="0.25">
      <c r="A44069">
        <v>135579</v>
      </c>
      <c r="B44069" s="2">
        <v>44350.905122977347</v>
      </c>
      <c r="C44069" s="26">
        <v>44350.905122977347</v>
      </c>
      <c r="D44069" s="24">
        <f t="shared" si="688"/>
        <v>6</v>
      </c>
      <c r="E44069">
        <v>286692</v>
      </c>
      <c r="F44069">
        <v>389985</v>
      </c>
    </row>
    <row r="44070" spans="1:6" x14ac:dyDescent="0.25">
      <c r="A44070">
        <v>135580</v>
      </c>
      <c r="B44070" s="2">
        <v>44350.905122977347</v>
      </c>
      <c r="C44070" s="26">
        <v>44350.905122977347</v>
      </c>
      <c r="D44070" s="24">
        <f t="shared" si="688"/>
        <v>6</v>
      </c>
      <c r="E44070">
        <v>306908</v>
      </c>
      <c r="F44070">
        <v>60239</v>
      </c>
    </row>
    <row r="44071" spans="1:6" x14ac:dyDescent="0.25">
      <c r="A44071">
        <v>135585</v>
      </c>
      <c r="B44071" s="2">
        <v>44350.906336569577</v>
      </c>
      <c r="C44071" s="26">
        <v>44350.906336569577</v>
      </c>
      <c r="D44071" s="24">
        <f t="shared" si="688"/>
        <v>6</v>
      </c>
      <c r="E44071">
        <v>162548</v>
      </c>
      <c r="F44071">
        <v>411922</v>
      </c>
    </row>
    <row r="44072" spans="1:6" x14ac:dyDescent="0.25">
      <c r="A44072">
        <v>135588</v>
      </c>
      <c r="B44072" s="2">
        <v>44350.906336569577</v>
      </c>
      <c r="C44072" s="26">
        <v>44350.906336569577</v>
      </c>
      <c r="D44072" s="24">
        <f t="shared" si="688"/>
        <v>6</v>
      </c>
      <c r="E44072">
        <v>197842</v>
      </c>
      <c r="F44072">
        <v>347008</v>
      </c>
    </row>
    <row r="44073" spans="1:6" x14ac:dyDescent="0.25">
      <c r="A44073">
        <v>135589</v>
      </c>
      <c r="B44073" s="2">
        <v>44350.906741100327</v>
      </c>
      <c r="C44073" s="26">
        <v>44350.906741100327</v>
      </c>
      <c r="D44073" s="24">
        <f t="shared" si="688"/>
        <v>6</v>
      </c>
      <c r="E44073">
        <v>232031</v>
      </c>
      <c r="F44073">
        <v>158978</v>
      </c>
    </row>
    <row r="44074" spans="1:6" x14ac:dyDescent="0.25">
      <c r="A44074">
        <v>135593</v>
      </c>
      <c r="B44074" s="2">
        <v>44350.909168284787</v>
      </c>
      <c r="C44074" s="26">
        <v>44350.909168284787</v>
      </c>
      <c r="D44074" s="24">
        <f t="shared" si="688"/>
        <v>6</v>
      </c>
      <c r="E44074">
        <v>243731</v>
      </c>
      <c r="F44074">
        <v>394819</v>
      </c>
    </row>
    <row r="44075" spans="1:6" x14ac:dyDescent="0.25">
      <c r="A44075">
        <v>135597</v>
      </c>
      <c r="B44075" s="2">
        <v>44350.909168284787</v>
      </c>
      <c r="C44075" s="26">
        <v>44350.909168284787</v>
      </c>
      <c r="D44075" s="24">
        <f t="shared" si="688"/>
        <v>6</v>
      </c>
      <c r="E44075">
        <v>301966</v>
      </c>
      <c r="F44075">
        <v>437795</v>
      </c>
    </row>
    <row r="44076" spans="1:6" x14ac:dyDescent="0.25">
      <c r="A44076">
        <v>135602</v>
      </c>
      <c r="B44076" s="2">
        <v>44350.909572815537</v>
      </c>
      <c r="C44076" s="26">
        <v>44350.909572815537</v>
      </c>
      <c r="D44076" s="24">
        <f t="shared" si="688"/>
        <v>6</v>
      </c>
      <c r="E44076">
        <v>264216</v>
      </c>
      <c r="F44076">
        <v>305103</v>
      </c>
    </row>
    <row r="44077" spans="1:6" x14ac:dyDescent="0.25">
      <c r="A44077">
        <v>135606</v>
      </c>
      <c r="B44077" s="2">
        <v>44350.909572815537</v>
      </c>
      <c r="C44077" s="26">
        <v>44350.909572815537</v>
      </c>
      <c r="D44077" s="24">
        <f t="shared" si="688"/>
        <v>6</v>
      </c>
      <c r="E44077">
        <v>336022</v>
      </c>
      <c r="F44077">
        <v>176818</v>
      </c>
    </row>
    <row r="44078" spans="1:6" x14ac:dyDescent="0.25">
      <c r="A44078">
        <v>135609</v>
      </c>
      <c r="B44078" s="2">
        <v>44350.910381877024</v>
      </c>
      <c r="C44078" s="26">
        <v>44350.910381877024</v>
      </c>
      <c r="D44078" s="24">
        <f t="shared" si="688"/>
        <v>6</v>
      </c>
      <c r="E44078">
        <v>60728</v>
      </c>
      <c r="F44078">
        <v>208511</v>
      </c>
    </row>
    <row r="44079" spans="1:6" x14ac:dyDescent="0.25">
      <c r="A44079">
        <v>135610</v>
      </c>
      <c r="B44079" s="2">
        <v>44350.91119093851</v>
      </c>
      <c r="C44079" s="26">
        <v>44350.91119093851</v>
      </c>
      <c r="D44079" s="24">
        <f t="shared" si="688"/>
        <v>6</v>
      </c>
      <c r="E44079">
        <v>218326</v>
      </c>
      <c r="F44079">
        <v>428248</v>
      </c>
    </row>
    <row r="44080" spans="1:6" x14ac:dyDescent="0.25">
      <c r="A44080">
        <v>135614</v>
      </c>
      <c r="B44080" s="2">
        <v>44350.91119093851</v>
      </c>
      <c r="C44080" s="26">
        <v>44350.91119093851</v>
      </c>
      <c r="D44080" s="24">
        <f t="shared" si="688"/>
        <v>6</v>
      </c>
      <c r="E44080">
        <v>333127</v>
      </c>
      <c r="F44080">
        <v>122982</v>
      </c>
    </row>
    <row r="44081" spans="1:6" x14ac:dyDescent="0.25">
      <c r="A44081">
        <v>135619</v>
      </c>
      <c r="B44081" s="2">
        <v>44350.911999999997</v>
      </c>
      <c r="C44081" s="26">
        <v>44350.911999999997</v>
      </c>
      <c r="D44081" s="24">
        <f t="shared" si="688"/>
        <v>6</v>
      </c>
      <c r="E44081">
        <v>137270</v>
      </c>
      <c r="F44081">
        <v>344690</v>
      </c>
    </row>
    <row r="44082" spans="1:6" x14ac:dyDescent="0.25">
      <c r="A44082">
        <v>135622</v>
      </c>
      <c r="B44082" s="2">
        <v>44350.91523624595</v>
      </c>
      <c r="C44082" s="26">
        <v>44350.91523624595</v>
      </c>
      <c r="D44082" s="24">
        <f t="shared" si="688"/>
        <v>6</v>
      </c>
      <c r="E44082">
        <v>294052</v>
      </c>
      <c r="F44082">
        <v>292258</v>
      </c>
    </row>
    <row r="44083" spans="1:6" x14ac:dyDescent="0.25">
      <c r="A44083">
        <v>135623</v>
      </c>
      <c r="B44083" s="2">
        <v>44350.916449838187</v>
      </c>
      <c r="C44083" s="26">
        <v>44350.916449838187</v>
      </c>
      <c r="D44083" s="24">
        <f t="shared" si="688"/>
        <v>6</v>
      </c>
      <c r="E44083">
        <v>49847</v>
      </c>
      <c r="F44083">
        <v>336075</v>
      </c>
    </row>
    <row r="44084" spans="1:6" x14ac:dyDescent="0.25">
      <c r="A44084">
        <v>135626</v>
      </c>
      <c r="B44084" s="2">
        <v>44350.916449838187</v>
      </c>
      <c r="C44084" s="26">
        <v>44350.916449838187</v>
      </c>
      <c r="D44084" s="24">
        <f t="shared" si="688"/>
        <v>6</v>
      </c>
      <c r="E44084">
        <v>214801</v>
      </c>
      <c r="F44084">
        <v>118549</v>
      </c>
    </row>
    <row r="44085" spans="1:6" x14ac:dyDescent="0.25">
      <c r="A44085">
        <v>135630</v>
      </c>
      <c r="B44085" s="2">
        <v>44350.917666666661</v>
      </c>
      <c r="C44085" s="26">
        <v>44350.917666666661</v>
      </c>
      <c r="D44085" s="24">
        <f t="shared" si="688"/>
        <v>6</v>
      </c>
      <c r="E44085">
        <v>155583</v>
      </c>
      <c r="F44085">
        <v>397</v>
      </c>
    </row>
    <row r="44086" spans="1:6" x14ac:dyDescent="0.25">
      <c r="A44086">
        <v>135634</v>
      </c>
      <c r="B44086" s="2">
        <v>44350.919686084148</v>
      </c>
      <c r="C44086" s="26">
        <v>44350.919686084148</v>
      </c>
      <c r="D44086" s="24">
        <f t="shared" si="688"/>
        <v>6</v>
      </c>
      <c r="E44086">
        <v>244549</v>
      </c>
      <c r="F44086">
        <v>241927</v>
      </c>
    </row>
    <row r="44087" spans="1:6" x14ac:dyDescent="0.25">
      <c r="A44087">
        <v>135636</v>
      </c>
      <c r="B44087" s="2">
        <v>44350.920333333335</v>
      </c>
      <c r="C44087" s="26">
        <v>44350.920333333335</v>
      </c>
      <c r="D44087" s="24">
        <f t="shared" si="688"/>
        <v>6</v>
      </c>
      <c r="E44087">
        <v>180403</v>
      </c>
      <c r="F44087">
        <v>21760</v>
      </c>
    </row>
    <row r="44088" spans="1:6" x14ac:dyDescent="0.25">
      <c r="A44088">
        <v>135640</v>
      </c>
      <c r="B44088" s="2">
        <v>44350.921304207121</v>
      </c>
      <c r="C44088" s="26">
        <v>44350.921304207121</v>
      </c>
      <c r="D44088" s="24">
        <f t="shared" si="688"/>
        <v>6</v>
      </c>
      <c r="E44088">
        <v>271514</v>
      </c>
      <c r="F44088">
        <v>261473</v>
      </c>
    </row>
    <row r="44089" spans="1:6" x14ac:dyDescent="0.25">
      <c r="A44089">
        <v>135644</v>
      </c>
      <c r="B44089" s="2">
        <v>44350.921304207121</v>
      </c>
      <c r="C44089" s="26">
        <v>44350.921304207121</v>
      </c>
      <c r="D44089" s="24">
        <f t="shared" si="688"/>
        <v>6</v>
      </c>
      <c r="E44089">
        <v>349026</v>
      </c>
      <c r="F44089">
        <v>356989</v>
      </c>
    </row>
    <row r="44090" spans="1:6" x14ac:dyDescent="0.25">
      <c r="A44090">
        <v>135645</v>
      </c>
      <c r="B44090" s="2">
        <v>44350.921708737864</v>
      </c>
      <c r="C44090" s="26">
        <v>44350.921708737864</v>
      </c>
      <c r="D44090" s="24">
        <f t="shared" si="688"/>
        <v>6</v>
      </c>
      <c r="E44090">
        <v>109263</v>
      </c>
      <c r="F44090">
        <v>60239</v>
      </c>
    </row>
    <row r="44091" spans="1:6" x14ac:dyDescent="0.25">
      <c r="A44091">
        <v>135649</v>
      </c>
      <c r="B44091" s="2">
        <v>44350.921708737864</v>
      </c>
      <c r="C44091" s="26">
        <v>44350.921708737864</v>
      </c>
      <c r="D44091" s="24">
        <f t="shared" si="688"/>
        <v>6</v>
      </c>
      <c r="E44091">
        <v>294286</v>
      </c>
      <c r="F44091">
        <v>54228</v>
      </c>
    </row>
    <row r="44092" spans="1:6" x14ac:dyDescent="0.25">
      <c r="A44092">
        <v>135652</v>
      </c>
      <c r="B44092" s="2">
        <v>44350.923326860837</v>
      </c>
      <c r="C44092" s="26">
        <v>44350.923326860837</v>
      </c>
      <c r="D44092" s="24">
        <f t="shared" si="688"/>
        <v>6</v>
      </c>
      <c r="E44092">
        <v>313717</v>
      </c>
      <c r="F44092">
        <v>351192</v>
      </c>
    </row>
    <row r="44093" spans="1:6" x14ac:dyDescent="0.25">
      <c r="A44093">
        <v>135655</v>
      </c>
      <c r="B44093" s="2">
        <v>44350.923731391587</v>
      </c>
      <c r="C44093" s="26">
        <v>44350.923731391587</v>
      </c>
      <c r="D44093" s="24">
        <f t="shared" si="688"/>
        <v>6</v>
      </c>
      <c r="E44093">
        <v>344267</v>
      </c>
      <c r="F44093">
        <v>411922</v>
      </c>
    </row>
    <row r="44094" spans="1:6" x14ac:dyDescent="0.25">
      <c r="A44094">
        <v>135659</v>
      </c>
      <c r="B44094" s="2">
        <v>44350.924540453074</v>
      </c>
      <c r="C44094" s="26">
        <v>44350.924540453074</v>
      </c>
      <c r="D44094" s="24">
        <f t="shared" si="688"/>
        <v>6</v>
      </c>
      <c r="E44094">
        <v>28553</v>
      </c>
      <c r="F44094">
        <v>439981</v>
      </c>
    </row>
    <row r="44095" spans="1:6" x14ac:dyDescent="0.25">
      <c r="A44095">
        <v>135661</v>
      </c>
      <c r="B44095" s="2">
        <v>44350.924540453074</v>
      </c>
      <c r="C44095" s="26">
        <v>44350.924540453074</v>
      </c>
      <c r="D44095" s="24">
        <f t="shared" si="688"/>
        <v>6</v>
      </c>
      <c r="E44095">
        <v>163364</v>
      </c>
      <c r="F44095">
        <v>331902</v>
      </c>
    </row>
    <row r="44096" spans="1:6" x14ac:dyDescent="0.25">
      <c r="A44096">
        <v>135662</v>
      </c>
      <c r="B44096" s="2">
        <v>44350.924944983817</v>
      </c>
      <c r="C44096" s="26">
        <v>44350.924944983817</v>
      </c>
      <c r="D44096" s="24">
        <f t="shared" si="688"/>
        <v>6</v>
      </c>
      <c r="E44096">
        <v>111066</v>
      </c>
      <c r="F44096">
        <v>120139</v>
      </c>
    </row>
    <row r="44097" spans="1:6" x14ac:dyDescent="0.25">
      <c r="A44097">
        <v>135663</v>
      </c>
      <c r="B44097" s="2">
        <v>44350.925754045311</v>
      </c>
      <c r="C44097" s="26">
        <v>44350.925754045311</v>
      </c>
      <c r="D44097" s="24">
        <f t="shared" si="688"/>
        <v>6</v>
      </c>
      <c r="E44097">
        <v>75625</v>
      </c>
      <c r="F44097">
        <v>439981</v>
      </c>
    </row>
    <row r="44098" spans="1:6" x14ac:dyDescent="0.25">
      <c r="A44098">
        <v>135668</v>
      </c>
      <c r="B44098" s="2">
        <v>44350.925754045311</v>
      </c>
      <c r="C44098" s="26">
        <v>44350.925754045311</v>
      </c>
      <c r="D44098" s="24">
        <f t="shared" si="688"/>
        <v>6</v>
      </c>
      <c r="E44098">
        <v>131732</v>
      </c>
      <c r="F44098">
        <v>417467</v>
      </c>
    </row>
    <row r="44099" spans="1:6" x14ac:dyDescent="0.25">
      <c r="A44099">
        <v>135672</v>
      </c>
      <c r="B44099" s="2">
        <v>44350.926666666666</v>
      </c>
      <c r="C44099" s="26">
        <v>44350.926666666666</v>
      </c>
      <c r="D44099" s="24">
        <f t="shared" ref="D44099:D44162" si="689">MONTH(C44099)</f>
        <v>6</v>
      </c>
      <c r="E44099">
        <v>126728</v>
      </c>
      <c r="F44099">
        <v>461728</v>
      </c>
    </row>
    <row r="44100" spans="1:6" x14ac:dyDescent="0.25">
      <c r="A44100">
        <v>135675</v>
      </c>
      <c r="B44100" s="2">
        <v>44350.928990291264</v>
      </c>
      <c r="C44100" s="26">
        <v>44350.928990291264</v>
      </c>
      <c r="D44100" s="24">
        <f t="shared" si="689"/>
        <v>6</v>
      </c>
      <c r="E44100">
        <v>324009</v>
      </c>
      <c r="F44100">
        <v>227775</v>
      </c>
    </row>
    <row r="44101" spans="1:6" x14ac:dyDescent="0.25">
      <c r="A44101">
        <v>135680</v>
      </c>
      <c r="B44101" s="2">
        <v>44350.929799352751</v>
      </c>
      <c r="C44101" s="26">
        <v>44350.929799352751</v>
      </c>
      <c r="D44101" s="24">
        <f t="shared" si="689"/>
        <v>6</v>
      </c>
      <c r="E44101">
        <v>237427</v>
      </c>
      <c r="F44101">
        <v>258251</v>
      </c>
    </row>
    <row r="44102" spans="1:6" x14ac:dyDescent="0.25">
      <c r="A44102">
        <v>135685</v>
      </c>
      <c r="B44102" s="2">
        <v>44350.929799352751</v>
      </c>
      <c r="C44102" s="26">
        <v>44350.929799352751</v>
      </c>
      <c r="D44102" s="24">
        <f t="shared" si="689"/>
        <v>6</v>
      </c>
      <c r="E44102">
        <v>329757</v>
      </c>
      <c r="F44102">
        <v>284325</v>
      </c>
    </row>
    <row r="44103" spans="1:6" x14ac:dyDescent="0.25">
      <c r="A44103">
        <v>135690</v>
      </c>
      <c r="B44103" s="2">
        <v>44350.931417475724</v>
      </c>
      <c r="C44103" s="26">
        <v>44350.931417475724</v>
      </c>
      <c r="D44103" s="24">
        <f t="shared" si="689"/>
        <v>6</v>
      </c>
      <c r="E44103">
        <v>197463</v>
      </c>
      <c r="F44103">
        <v>158978</v>
      </c>
    </row>
    <row r="44104" spans="1:6" x14ac:dyDescent="0.25">
      <c r="A44104">
        <v>135695</v>
      </c>
      <c r="B44104" s="2">
        <v>44350.932226537218</v>
      </c>
      <c r="C44104" s="26">
        <v>44350.932226537218</v>
      </c>
      <c r="D44104" s="24">
        <f t="shared" si="689"/>
        <v>6</v>
      </c>
      <c r="E44104">
        <v>295339</v>
      </c>
      <c r="F44104">
        <v>191893</v>
      </c>
    </row>
    <row r="44105" spans="1:6" x14ac:dyDescent="0.25">
      <c r="A44105">
        <v>135700</v>
      </c>
      <c r="B44105" s="2">
        <v>44350.932631067961</v>
      </c>
      <c r="C44105" s="26">
        <v>44350.932631067961</v>
      </c>
      <c r="D44105" s="24">
        <f t="shared" si="689"/>
        <v>6</v>
      </c>
      <c r="E44105">
        <v>24583</v>
      </c>
      <c r="F44105">
        <v>470762</v>
      </c>
    </row>
    <row r="44106" spans="1:6" x14ac:dyDescent="0.25">
      <c r="A44106">
        <v>135703</v>
      </c>
      <c r="B44106" s="2">
        <v>44350.932631067961</v>
      </c>
      <c r="C44106" s="26">
        <v>44350.932631067961</v>
      </c>
      <c r="D44106" s="24">
        <f t="shared" si="689"/>
        <v>6</v>
      </c>
      <c r="E44106">
        <v>105850</v>
      </c>
      <c r="F44106">
        <v>379729</v>
      </c>
    </row>
    <row r="44107" spans="1:6" x14ac:dyDescent="0.25">
      <c r="A44107">
        <v>135706</v>
      </c>
      <c r="B44107" s="2">
        <v>44350.933035598704</v>
      </c>
      <c r="C44107" s="26">
        <v>44350.933035598704</v>
      </c>
      <c r="D44107" s="24">
        <f t="shared" si="689"/>
        <v>6</v>
      </c>
      <c r="E44107">
        <v>58472</v>
      </c>
      <c r="F44107">
        <v>104958</v>
      </c>
    </row>
    <row r="44108" spans="1:6" x14ac:dyDescent="0.25">
      <c r="A44108">
        <v>135707</v>
      </c>
      <c r="B44108" s="2">
        <v>44350.933035598704</v>
      </c>
      <c r="C44108" s="26">
        <v>44350.933035598704</v>
      </c>
      <c r="D44108" s="24">
        <f t="shared" si="689"/>
        <v>6</v>
      </c>
      <c r="E44108">
        <v>184569</v>
      </c>
      <c r="F44108">
        <v>118549</v>
      </c>
    </row>
    <row r="44109" spans="1:6" x14ac:dyDescent="0.25">
      <c r="A44109">
        <v>135708</v>
      </c>
      <c r="B44109" s="2">
        <v>44350.933844660198</v>
      </c>
      <c r="C44109" s="26">
        <v>44350.933844660198</v>
      </c>
      <c r="D44109" s="24">
        <f t="shared" si="689"/>
        <v>6</v>
      </c>
      <c r="E44109">
        <v>280353</v>
      </c>
      <c r="F44109">
        <v>343491</v>
      </c>
    </row>
    <row r="44110" spans="1:6" x14ac:dyDescent="0.25">
      <c r="A44110">
        <v>135711</v>
      </c>
      <c r="B44110" s="2">
        <v>44350.934249190941</v>
      </c>
      <c r="C44110" s="26">
        <v>44350.934249190941</v>
      </c>
      <c r="D44110" s="24">
        <f t="shared" si="689"/>
        <v>6</v>
      </c>
      <c r="E44110">
        <v>192795</v>
      </c>
      <c r="F44110">
        <v>410892</v>
      </c>
    </row>
    <row r="44111" spans="1:6" x14ac:dyDescent="0.25">
      <c r="A44111">
        <v>135714</v>
      </c>
      <c r="B44111" s="2">
        <v>44350.934249190941</v>
      </c>
      <c r="C44111" s="26">
        <v>44350.934249190941</v>
      </c>
      <c r="D44111" s="24">
        <f t="shared" si="689"/>
        <v>6</v>
      </c>
      <c r="E44111">
        <v>216493</v>
      </c>
      <c r="F44111">
        <v>158978</v>
      </c>
    </row>
    <row r="44112" spans="1:6" x14ac:dyDescent="0.25">
      <c r="A44112">
        <v>135719</v>
      </c>
      <c r="B44112" s="2">
        <v>44350.935462783171</v>
      </c>
      <c r="C44112" s="26">
        <v>44350.935462783171</v>
      </c>
      <c r="D44112" s="24">
        <f t="shared" si="689"/>
        <v>6</v>
      </c>
      <c r="E44112">
        <v>214397</v>
      </c>
      <c r="F44112">
        <v>112334</v>
      </c>
    </row>
    <row r="44113" spans="1:6" x14ac:dyDescent="0.25">
      <c r="A44113">
        <v>135722</v>
      </c>
      <c r="B44113" s="2">
        <v>44350.937485436894</v>
      </c>
      <c r="C44113" s="26">
        <v>44350.937485436894</v>
      </c>
      <c r="D44113" s="24">
        <f t="shared" si="689"/>
        <v>6</v>
      </c>
      <c r="E44113">
        <v>55943</v>
      </c>
      <c r="F44113">
        <v>349014</v>
      </c>
    </row>
    <row r="44114" spans="1:6" x14ac:dyDescent="0.25">
      <c r="A44114">
        <v>135725</v>
      </c>
      <c r="B44114" s="2">
        <v>44350.937889967638</v>
      </c>
      <c r="C44114" s="26">
        <v>44350.937889967638</v>
      </c>
      <c r="D44114" s="24">
        <f t="shared" si="689"/>
        <v>6</v>
      </c>
      <c r="E44114">
        <v>63606</v>
      </c>
      <c r="F44114">
        <v>447567</v>
      </c>
    </row>
    <row r="44115" spans="1:6" x14ac:dyDescent="0.25">
      <c r="A44115">
        <v>135727</v>
      </c>
      <c r="B44115" s="2">
        <v>44350.938699029124</v>
      </c>
      <c r="C44115" s="26">
        <v>44350.938699029124</v>
      </c>
      <c r="D44115" s="24">
        <f t="shared" si="689"/>
        <v>6</v>
      </c>
      <c r="E44115">
        <v>255229</v>
      </c>
      <c r="F44115">
        <v>202865</v>
      </c>
    </row>
    <row r="44116" spans="1:6" x14ac:dyDescent="0.25">
      <c r="A44116">
        <v>135729</v>
      </c>
      <c r="B44116" s="2">
        <v>44350.938699029124</v>
      </c>
      <c r="C44116" s="26">
        <v>44350.938699029124</v>
      </c>
      <c r="D44116" s="24">
        <f t="shared" si="689"/>
        <v>6</v>
      </c>
      <c r="E44116">
        <v>336581</v>
      </c>
      <c r="F44116">
        <v>145779</v>
      </c>
    </row>
    <row r="44117" spans="1:6" x14ac:dyDescent="0.25">
      <c r="A44117">
        <v>135730</v>
      </c>
      <c r="B44117" s="2">
        <v>44350.939508090611</v>
      </c>
      <c r="C44117" s="26">
        <v>44350.939508090611</v>
      </c>
      <c r="D44117" s="24">
        <f t="shared" si="689"/>
        <v>6</v>
      </c>
      <c r="E44117">
        <v>270641</v>
      </c>
      <c r="F44117">
        <v>60239</v>
      </c>
    </row>
    <row r="44118" spans="1:6" x14ac:dyDescent="0.25">
      <c r="A44118">
        <v>135732</v>
      </c>
      <c r="B44118" s="2">
        <v>44350.940317152104</v>
      </c>
      <c r="C44118" s="26">
        <v>44350.940317152104</v>
      </c>
      <c r="D44118" s="24">
        <f t="shared" si="689"/>
        <v>6</v>
      </c>
      <c r="E44118">
        <v>51366</v>
      </c>
      <c r="F44118">
        <v>238334</v>
      </c>
    </row>
    <row r="44119" spans="1:6" x14ac:dyDescent="0.25">
      <c r="A44119">
        <v>135737</v>
      </c>
      <c r="B44119" s="2">
        <v>44350.940317152104</v>
      </c>
      <c r="C44119" s="26">
        <v>44350.940317152104</v>
      </c>
      <c r="D44119" s="24">
        <f t="shared" si="689"/>
        <v>6</v>
      </c>
      <c r="E44119">
        <v>114343</v>
      </c>
      <c r="F44119">
        <v>82901</v>
      </c>
    </row>
    <row r="44120" spans="1:6" x14ac:dyDescent="0.25">
      <c r="A44120">
        <v>135738</v>
      </c>
      <c r="B44120" s="2">
        <v>44350.941126213591</v>
      </c>
      <c r="C44120" s="26">
        <v>44350.941126213591</v>
      </c>
      <c r="D44120" s="24">
        <f t="shared" si="689"/>
        <v>6</v>
      </c>
      <c r="E44120">
        <v>318568</v>
      </c>
      <c r="F44120">
        <v>476894</v>
      </c>
    </row>
    <row r="44121" spans="1:6" x14ac:dyDescent="0.25">
      <c r="A44121">
        <v>135739</v>
      </c>
      <c r="B44121" s="2">
        <v>44350.942339805828</v>
      </c>
      <c r="C44121" s="26">
        <v>44350.942339805828</v>
      </c>
      <c r="D44121" s="24">
        <f t="shared" si="689"/>
        <v>6</v>
      </c>
      <c r="E44121">
        <v>328637</v>
      </c>
      <c r="F44121">
        <v>364695</v>
      </c>
    </row>
    <row r="44122" spans="1:6" x14ac:dyDescent="0.25">
      <c r="A44122">
        <v>135742</v>
      </c>
      <c r="B44122" s="2">
        <v>44350.943553398058</v>
      </c>
      <c r="C44122" s="26">
        <v>44350.943553398058</v>
      </c>
      <c r="D44122" s="24">
        <f t="shared" si="689"/>
        <v>6</v>
      </c>
      <c r="E44122">
        <v>102553</v>
      </c>
      <c r="F44122">
        <v>304128</v>
      </c>
    </row>
    <row r="44123" spans="1:6" x14ac:dyDescent="0.25">
      <c r="A44123">
        <v>135746</v>
      </c>
      <c r="B44123" s="2">
        <v>44350.944766990295</v>
      </c>
      <c r="C44123" s="26">
        <v>44350.944766990295</v>
      </c>
      <c r="D44123" s="24">
        <f t="shared" si="689"/>
        <v>6</v>
      </c>
      <c r="E44123">
        <v>8587</v>
      </c>
      <c r="F44123">
        <v>77413</v>
      </c>
    </row>
    <row r="44124" spans="1:6" x14ac:dyDescent="0.25">
      <c r="A44124">
        <v>135749</v>
      </c>
      <c r="B44124" s="2">
        <v>44350.945</v>
      </c>
      <c r="C44124" s="26">
        <v>44350.945</v>
      </c>
      <c r="D44124" s="24">
        <f t="shared" si="689"/>
        <v>6</v>
      </c>
      <c r="E44124">
        <v>38975</v>
      </c>
      <c r="F44124">
        <v>250679</v>
      </c>
    </row>
    <row r="44125" spans="1:6" x14ac:dyDescent="0.25">
      <c r="A44125">
        <v>135753</v>
      </c>
      <c r="B44125" s="2">
        <v>44350.945171521038</v>
      </c>
      <c r="C44125" s="26">
        <v>44350.945171521038</v>
      </c>
      <c r="D44125" s="24">
        <f t="shared" si="689"/>
        <v>6</v>
      </c>
      <c r="E44125">
        <v>66496</v>
      </c>
      <c r="F44125">
        <v>82901</v>
      </c>
    </row>
    <row r="44126" spans="1:6" x14ac:dyDescent="0.25">
      <c r="A44126">
        <v>135757</v>
      </c>
      <c r="B44126" s="2">
        <v>44350.946000000004</v>
      </c>
      <c r="C44126" s="26">
        <v>44350.946000000004</v>
      </c>
      <c r="D44126" s="24">
        <f t="shared" si="689"/>
        <v>6</v>
      </c>
      <c r="E44126">
        <v>48429</v>
      </c>
      <c r="F44126">
        <v>118549</v>
      </c>
    </row>
    <row r="44127" spans="1:6" x14ac:dyDescent="0.25">
      <c r="A44127">
        <v>135758</v>
      </c>
      <c r="B44127" s="2">
        <v>44350.947</v>
      </c>
      <c r="C44127" s="26">
        <v>44350.947</v>
      </c>
      <c r="D44127" s="24">
        <f t="shared" si="689"/>
        <v>6</v>
      </c>
      <c r="E44127">
        <v>76734</v>
      </c>
      <c r="F44127">
        <v>467908</v>
      </c>
    </row>
    <row r="44128" spans="1:6" x14ac:dyDescent="0.25">
      <c r="A44128">
        <v>135762</v>
      </c>
      <c r="B44128" s="2">
        <v>44350.950025889964</v>
      </c>
      <c r="C44128" s="26">
        <v>44350.950025889964</v>
      </c>
      <c r="D44128" s="24">
        <f t="shared" si="689"/>
        <v>6</v>
      </c>
      <c r="E44128">
        <v>288110</v>
      </c>
      <c r="F44128">
        <v>432277</v>
      </c>
    </row>
    <row r="44129" spans="1:6" x14ac:dyDescent="0.25">
      <c r="A44129">
        <v>135766</v>
      </c>
      <c r="B44129" s="2">
        <v>44350.954880258898</v>
      </c>
      <c r="C44129" s="26">
        <v>44350.954880258898</v>
      </c>
      <c r="D44129" s="24">
        <f t="shared" si="689"/>
        <v>6</v>
      </c>
      <c r="E44129">
        <v>123805</v>
      </c>
      <c r="F44129">
        <v>250679</v>
      </c>
    </row>
    <row r="44130" spans="1:6" x14ac:dyDescent="0.25">
      <c r="A44130">
        <v>135768</v>
      </c>
      <c r="B44130" s="2">
        <v>44350.955666666661</v>
      </c>
      <c r="C44130" s="26">
        <v>44350.955666666661</v>
      </c>
      <c r="D44130" s="24">
        <f t="shared" si="689"/>
        <v>6</v>
      </c>
      <c r="E44130">
        <v>202365</v>
      </c>
      <c r="F44130">
        <v>141259</v>
      </c>
    </row>
    <row r="44131" spans="1:6" x14ac:dyDescent="0.25">
      <c r="A44131">
        <v>135770</v>
      </c>
      <c r="B44131" s="2">
        <v>44350.957711974115</v>
      </c>
      <c r="C44131" s="26">
        <v>44350.957711974115</v>
      </c>
      <c r="D44131" s="24">
        <f t="shared" si="689"/>
        <v>6</v>
      </c>
      <c r="E44131">
        <v>152428</v>
      </c>
      <c r="F44131">
        <v>452568</v>
      </c>
    </row>
    <row r="44132" spans="1:6" x14ac:dyDescent="0.25">
      <c r="A44132">
        <v>135774</v>
      </c>
      <c r="B44132" s="2">
        <v>44350.958116504851</v>
      </c>
      <c r="C44132" s="26">
        <v>44350.958116504851</v>
      </c>
      <c r="D44132" s="24">
        <f t="shared" si="689"/>
        <v>6</v>
      </c>
      <c r="E44132">
        <v>180129</v>
      </c>
      <c r="F44132">
        <v>411922</v>
      </c>
    </row>
    <row r="44133" spans="1:6" x14ac:dyDescent="0.25">
      <c r="A44133">
        <v>135776</v>
      </c>
      <c r="B44133" s="2">
        <v>44350.959734627831</v>
      </c>
      <c r="C44133" s="26">
        <v>44350.959734627831</v>
      </c>
      <c r="D44133" s="24">
        <f t="shared" si="689"/>
        <v>6</v>
      </c>
      <c r="E44133">
        <v>88005</v>
      </c>
      <c r="F44133">
        <v>230326</v>
      </c>
    </row>
    <row r="44134" spans="1:6" x14ac:dyDescent="0.25">
      <c r="A44134">
        <v>135778</v>
      </c>
      <c r="B44134" s="2">
        <v>44350.959734627831</v>
      </c>
      <c r="C44134" s="26">
        <v>44350.959734627831</v>
      </c>
      <c r="D44134" s="24">
        <f t="shared" si="689"/>
        <v>6</v>
      </c>
      <c r="E44134">
        <v>282026</v>
      </c>
      <c r="F44134">
        <v>71857</v>
      </c>
    </row>
    <row r="44135" spans="1:6" x14ac:dyDescent="0.25">
      <c r="A44135">
        <v>135780</v>
      </c>
      <c r="B44135" s="2">
        <v>44350.960139158582</v>
      </c>
      <c r="C44135" s="26">
        <v>44350.960139158582</v>
      </c>
      <c r="D44135" s="24">
        <f t="shared" si="689"/>
        <v>6</v>
      </c>
      <c r="E44135">
        <v>46914</v>
      </c>
      <c r="F44135">
        <v>92450</v>
      </c>
    </row>
    <row r="44136" spans="1:6" x14ac:dyDescent="0.25">
      <c r="A44136">
        <v>135782</v>
      </c>
      <c r="B44136" s="2">
        <v>44350.961757281555</v>
      </c>
      <c r="C44136" s="26">
        <v>44350.961757281555</v>
      </c>
      <c r="D44136" s="24">
        <f t="shared" si="689"/>
        <v>6</v>
      </c>
      <c r="E44136">
        <v>150259</v>
      </c>
      <c r="F44136">
        <v>175948</v>
      </c>
    </row>
    <row r="44137" spans="1:6" x14ac:dyDescent="0.25">
      <c r="A44137">
        <v>135785</v>
      </c>
      <c r="B44137" s="2">
        <v>44350.962161812298</v>
      </c>
      <c r="C44137" s="26">
        <v>44350.962161812298</v>
      </c>
      <c r="D44137" s="24">
        <f t="shared" si="689"/>
        <v>6</v>
      </c>
      <c r="E44137">
        <v>329332</v>
      </c>
      <c r="F44137">
        <v>153893</v>
      </c>
    </row>
    <row r="44138" spans="1:6" x14ac:dyDescent="0.25">
      <c r="A44138">
        <v>135786</v>
      </c>
      <c r="B44138" s="2">
        <v>44350.962970873785</v>
      </c>
      <c r="C44138" s="26">
        <v>44350.962970873785</v>
      </c>
      <c r="D44138" s="24">
        <f t="shared" si="689"/>
        <v>6</v>
      </c>
      <c r="E44138">
        <v>14216</v>
      </c>
      <c r="F44138">
        <v>89186</v>
      </c>
    </row>
    <row r="44139" spans="1:6" x14ac:dyDescent="0.25">
      <c r="A44139">
        <v>135787</v>
      </c>
      <c r="B44139" s="2">
        <v>44350.964993527508</v>
      </c>
      <c r="C44139" s="26">
        <v>44350.964993527508</v>
      </c>
      <c r="D44139" s="24">
        <f t="shared" si="689"/>
        <v>6</v>
      </c>
      <c r="E44139">
        <v>44285</v>
      </c>
      <c r="F44139">
        <v>204648</v>
      </c>
    </row>
    <row r="44140" spans="1:6" x14ac:dyDescent="0.25">
      <c r="A44140">
        <v>135788</v>
      </c>
      <c r="B44140" s="2">
        <v>44350.964993527508</v>
      </c>
      <c r="C44140" s="26">
        <v>44350.964993527508</v>
      </c>
      <c r="D44140" s="24">
        <f t="shared" si="689"/>
        <v>6</v>
      </c>
      <c r="E44140">
        <v>83825</v>
      </c>
      <c r="F44140">
        <v>304722</v>
      </c>
    </row>
    <row r="44141" spans="1:6" x14ac:dyDescent="0.25">
      <c r="A44141">
        <v>135789</v>
      </c>
      <c r="B44141" s="2">
        <v>44350.967825242718</v>
      </c>
      <c r="C44141" s="26">
        <v>44350.967825242718</v>
      </c>
      <c r="D44141" s="24">
        <f t="shared" si="689"/>
        <v>6</v>
      </c>
      <c r="E44141">
        <v>167215</v>
      </c>
      <c r="F44141">
        <v>111368</v>
      </c>
    </row>
    <row r="44142" spans="1:6" x14ac:dyDescent="0.25">
      <c r="A44142">
        <v>135790</v>
      </c>
      <c r="B44142" s="2">
        <v>44350.968229773462</v>
      </c>
      <c r="C44142" s="26">
        <v>44350.968229773462</v>
      </c>
      <c r="D44142" s="24">
        <f t="shared" si="689"/>
        <v>6</v>
      </c>
      <c r="E44142">
        <v>8598</v>
      </c>
      <c r="F44142">
        <v>347434</v>
      </c>
    </row>
    <row r="44143" spans="1:6" x14ac:dyDescent="0.25">
      <c r="A44143">
        <v>135792</v>
      </c>
      <c r="B44143" s="2">
        <v>44350.968999999997</v>
      </c>
      <c r="C44143" s="26">
        <v>44350.968999999997</v>
      </c>
      <c r="D44143" s="24">
        <f t="shared" si="689"/>
        <v>6</v>
      </c>
      <c r="E44143">
        <v>349465</v>
      </c>
      <c r="F44143">
        <v>325094</v>
      </c>
    </row>
    <row r="44144" spans="1:6" x14ac:dyDescent="0.25">
      <c r="A44144">
        <v>135795</v>
      </c>
      <c r="B44144" s="2">
        <v>44350.969847896442</v>
      </c>
      <c r="C44144" s="26">
        <v>44350.969847896442</v>
      </c>
      <c r="D44144" s="24">
        <f t="shared" si="689"/>
        <v>6</v>
      </c>
      <c r="E44144">
        <v>130731</v>
      </c>
      <c r="F44144">
        <v>331902</v>
      </c>
    </row>
    <row r="44145" spans="1:6" x14ac:dyDescent="0.25">
      <c r="A44145">
        <v>135797</v>
      </c>
      <c r="B44145" s="2">
        <v>44350.971466019422</v>
      </c>
      <c r="C44145" s="26">
        <v>44350.971466019422</v>
      </c>
      <c r="D44145" s="24">
        <f t="shared" si="689"/>
        <v>6</v>
      </c>
      <c r="E44145">
        <v>119377</v>
      </c>
      <c r="F44145">
        <v>420674</v>
      </c>
    </row>
    <row r="44146" spans="1:6" x14ac:dyDescent="0.25">
      <c r="A44146">
        <v>135800</v>
      </c>
      <c r="B44146" s="2">
        <v>44350.973084142395</v>
      </c>
      <c r="C44146" s="26">
        <v>44350.973084142395</v>
      </c>
      <c r="D44146" s="24">
        <f t="shared" si="689"/>
        <v>6</v>
      </c>
      <c r="E44146">
        <v>27854</v>
      </c>
      <c r="F44146">
        <v>343712</v>
      </c>
    </row>
    <row r="44147" spans="1:6" x14ac:dyDescent="0.25">
      <c r="A44147">
        <v>135803</v>
      </c>
      <c r="B44147" s="2">
        <v>44350.973084142395</v>
      </c>
      <c r="C44147" s="26">
        <v>44350.973084142395</v>
      </c>
      <c r="D44147" s="24">
        <f t="shared" si="689"/>
        <v>6</v>
      </c>
      <c r="E44147">
        <v>174103</v>
      </c>
      <c r="F44147">
        <v>370893</v>
      </c>
    </row>
    <row r="44148" spans="1:6" x14ac:dyDescent="0.25">
      <c r="A44148">
        <v>135804</v>
      </c>
      <c r="B44148" s="2">
        <v>44350.973488673138</v>
      </c>
      <c r="C44148" s="26">
        <v>44350.973488673138</v>
      </c>
      <c r="D44148" s="24">
        <f t="shared" si="689"/>
        <v>6</v>
      </c>
      <c r="E44148">
        <v>56345</v>
      </c>
      <c r="F44148">
        <v>58305</v>
      </c>
    </row>
    <row r="44149" spans="1:6" x14ac:dyDescent="0.25">
      <c r="A44149">
        <v>135809</v>
      </c>
      <c r="B44149" s="2">
        <v>44350.973488673138</v>
      </c>
      <c r="C44149" s="26">
        <v>44350.973488673138</v>
      </c>
      <c r="D44149" s="24">
        <f t="shared" si="689"/>
        <v>6</v>
      </c>
      <c r="E44149">
        <v>277577</v>
      </c>
      <c r="F44149">
        <v>228405</v>
      </c>
    </row>
    <row r="44150" spans="1:6" x14ac:dyDescent="0.25">
      <c r="A44150">
        <v>135811</v>
      </c>
      <c r="B44150" s="2">
        <v>44350.974666666662</v>
      </c>
      <c r="C44150" s="26">
        <v>44350.974666666662</v>
      </c>
      <c r="D44150" s="24">
        <f t="shared" si="689"/>
        <v>6</v>
      </c>
      <c r="E44150">
        <v>107822</v>
      </c>
      <c r="F44150">
        <v>258219</v>
      </c>
    </row>
    <row r="44151" spans="1:6" x14ac:dyDescent="0.25">
      <c r="A44151">
        <v>135813</v>
      </c>
      <c r="B44151" s="2">
        <v>44350.975511326862</v>
      </c>
      <c r="C44151" s="26">
        <v>44350.975511326862</v>
      </c>
      <c r="D44151" s="24">
        <f t="shared" si="689"/>
        <v>6</v>
      </c>
      <c r="E44151">
        <v>234233</v>
      </c>
      <c r="F44151">
        <v>402346</v>
      </c>
    </row>
    <row r="44152" spans="1:6" x14ac:dyDescent="0.25">
      <c r="A44152">
        <v>135818</v>
      </c>
      <c r="B44152" s="2">
        <v>44350.976320388349</v>
      </c>
      <c r="C44152" s="26">
        <v>44350.976320388349</v>
      </c>
      <c r="D44152" s="24">
        <f t="shared" si="689"/>
        <v>6</v>
      </c>
      <c r="E44152">
        <v>282086</v>
      </c>
      <c r="F44152">
        <v>326622</v>
      </c>
    </row>
    <row r="44153" spans="1:6" x14ac:dyDescent="0.25">
      <c r="A44153">
        <v>135822</v>
      </c>
      <c r="B44153" s="2">
        <v>44350.977533980578</v>
      </c>
      <c r="C44153" s="26">
        <v>44350.977533980578</v>
      </c>
      <c r="D44153" s="24">
        <f t="shared" si="689"/>
        <v>6</v>
      </c>
      <c r="E44153">
        <v>117008</v>
      </c>
      <c r="F44153">
        <v>301284</v>
      </c>
    </row>
    <row r="44154" spans="1:6" x14ac:dyDescent="0.25">
      <c r="A44154">
        <v>135825</v>
      </c>
      <c r="B44154" s="2">
        <v>44350.977666666666</v>
      </c>
      <c r="C44154" s="26">
        <v>44350.977666666666</v>
      </c>
      <c r="D44154" s="24">
        <f t="shared" si="689"/>
        <v>6</v>
      </c>
      <c r="E44154">
        <v>156468</v>
      </c>
      <c r="F44154">
        <v>234768</v>
      </c>
    </row>
    <row r="44155" spans="1:6" x14ac:dyDescent="0.25">
      <c r="A44155">
        <v>135827</v>
      </c>
      <c r="B44155" s="2">
        <v>44350.98</v>
      </c>
      <c r="C44155" s="26">
        <v>44350.98</v>
      </c>
      <c r="D44155" s="24">
        <f t="shared" si="689"/>
        <v>6</v>
      </c>
      <c r="E44155">
        <v>21309</v>
      </c>
      <c r="F44155">
        <v>394154</v>
      </c>
    </row>
    <row r="44156" spans="1:6" x14ac:dyDescent="0.25">
      <c r="A44156">
        <v>135831</v>
      </c>
      <c r="B44156" s="2">
        <v>44350.981</v>
      </c>
      <c r="C44156" s="26">
        <v>44350.981</v>
      </c>
      <c r="D44156" s="24">
        <f t="shared" si="689"/>
        <v>6</v>
      </c>
      <c r="E44156">
        <v>347971</v>
      </c>
      <c r="F44156">
        <v>347367</v>
      </c>
    </row>
    <row r="44157" spans="1:6" x14ac:dyDescent="0.25">
      <c r="A44157">
        <v>135836</v>
      </c>
      <c r="B44157" s="2">
        <v>44350.982388349512</v>
      </c>
      <c r="C44157" s="26">
        <v>44350.982388349512</v>
      </c>
      <c r="D44157" s="24">
        <f t="shared" si="689"/>
        <v>6</v>
      </c>
      <c r="E44157">
        <v>240387</v>
      </c>
      <c r="F44157">
        <v>436070</v>
      </c>
    </row>
    <row r="44158" spans="1:6" x14ac:dyDescent="0.25">
      <c r="A44158">
        <v>135841</v>
      </c>
      <c r="B44158" s="2">
        <v>44350.985624595465</v>
      </c>
      <c r="C44158" s="26">
        <v>44350.985624595465</v>
      </c>
      <c r="D44158" s="24">
        <f t="shared" si="689"/>
        <v>6</v>
      </c>
      <c r="E44158">
        <v>282272</v>
      </c>
      <c r="F44158">
        <v>439981</v>
      </c>
    </row>
    <row r="44159" spans="1:6" x14ac:dyDescent="0.25">
      <c r="A44159">
        <v>135846</v>
      </c>
      <c r="B44159" s="2">
        <v>44350.987647249189</v>
      </c>
      <c r="C44159" s="26">
        <v>44350.987647249189</v>
      </c>
      <c r="D44159" s="24">
        <f t="shared" si="689"/>
        <v>6</v>
      </c>
      <c r="E44159">
        <v>93433</v>
      </c>
      <c r="F44159">
        <v>293657</v>
      </c>
    </row>
    <row r="44160" spans="1:6" x14ac:dyDescent="0.25">
      <c r="A44160">
        <v>135847</v>
      </c>
      <c r="B44160" s="2">
        <v>44350.988456310675</v>
      </c>
      <c r="C44160" s="26">
        <v>44350.988456310675</v>
      </c>
      <c r="D44160" s="24">
        <f t="shared" si="689"/>
        <v>6</v>
      </c>
      <c r="E44160">
        <v>121861</v>
      </c>
      <c r="F44160">
        <v>470762</v>
      </c>
    </row>
    <row r="44161" spans="1:6" x14ac:dyDescent="0.25">
      <c r="A44161">
        <v>135850</v>
      </c>
      <c r="B44161" s="2">
        <v>44350.989265372169</v>
      </c>
      <c r="C44161" s="26">
        <v>44350.989265372169</v>
      </c>
      <c r="D44161" s="24">
        <f t="shared" si="689"/>
        <v>6</v>
      </c>
      <c r="E44161">
        <v>222317</v>
      </c>
      <c r="F44161">
        <v>119655</v>
      </c>
    </row>
    <row r="44162" spans="1:6" x14ac:dyDescent="0.25">
      <c r="A44162">
        <v>135852</v>
      </c>
      <c r="B44162" s="2">
        <v>44350.990478964399</v>
      </c>
      <c r="C44162" s="26">
        <v>44350.990478964399</v>
      </c>
      <c r="D44162" s="24">
        <f t="shared" si="689"/>
        <v>6</v>
      </c>
      <c r="E44162">
        <v>254331</v>
      </c>
      <c r="F44162">
        <v>302612</v>
      </c>
    </row>
    <row r="44163" spans="1:6" x14ac:dyDescent="0.25">
      <c r="A44163">
        <v>135853</v>
      </c>
      <c r="B44163" s="2">
        <v>44350.990478964399</v>
      </c>
      <c r="C44163" s="26">
        <v>44350.990478964399</v>
      </c>
      <c r="D44163" s="24">
        <f t="shared" ref="D44163:D44226" si="690">MONTH(C44163)</f>
        <v>6</v>
      </c>
      <c r="E44163">
        <v>284771</v>
      </c>
      <c r="F44163">
        <v>74456</v>
      </c>
    </row>
    <row r="44164" spans="1:6" x14ac:dyDescent="0.25">
      <c r="A44164">
        <v>135858</v>
      </c>
      <c r="B44164" s="2">
        <v>44350.990883495149</v>
      </c>
      <c r="C44164" s="26">
        <v>44350.990883495149</v>
      </c>
      <c r="D44164" s="24">
        <f t="shared" si="690"/>
        <v>6</v>
      </c>
      <c r="E44164">
        <v>70402</v>
      </c>
      <c r="F44164">
        <v>188971</v>
      </c>
    </row>
    <row r="44165" spans="1:6" x14ac:dyDescent="0.25">
      <c r="A44165">
        <v>135859</v>
      </c>
      <c r="B44165" s="2">
        <v>44350.992501618122</v>
      </c>
      <c r="C44165" s="26">
        <v>44350.992501618122</v>
      </c>
      <c r="D44165" s="24">
        <f t="shared" si="690"/>
        <v>6</v>
      </c>
      <c r="E44165">
        <v>118820</v>
      </c>
      <c r="F44165">
        <v>217307</v>
      </c>
    </row>
    <row r="44166" spans="1:6" x14ac:dyDescent="0.25">
      <c r="A44166">
        <v>135861</v>
      </c>
      <c r="B44166" s="2">
        <v>44350.992501618122</v>
      </c>
      <c r="C44166" s="26">
        <v>44350.992501618122</v>
      </c>
      <c r="D44166" s="24">
        <f t="shared" si="690"/>
        <v>6</v>
      </c>
      <c r="E44166">
        <v>268909</v>
      </c>
      <c r="F44166">
        <v>437992</v>
      </c>
    </row>
    <row r="44167" spans="1:6" x14ac:dyDescent="0.25">
      <c r="A44167">
        <v>135862</v>
      </c>
      <c r="B44167" s="2">
        <v>44350.992906148866</v>
      </c>
      <c r="C44167" s="26">
        <v>44350.992906148866</v>
      </c>
      <c r="D44167" s="24">
        <f t="shared" si="690"/>
        <v>6</v>
      </c>
      <c r="E44167">
        <v>193433</v>
      </c>
      <c r="F44167">
        <v>244574</v>
      </c>
    </row>
    <row r="44168" spans="1:6" x14ac:dyDescent="0.25">
      <c r="A44168">
        <v>135865</v>
      </c>
      <c r="B44168" s="2">
        <v>44350.993333333339</v>
      </c>
      <c r="C44168" s="26">
        <v>44350.993333333339</v>
      </c>
      <c r="D44168" s="24">
        <f t="shared" si="690"/>
        <v>6</v>
      </c>
      <c r="E44168">
        <v>94624</v>
      </c>
      <c r="F44168">
        <v>411922</v>
      </c>
    </row>
    <row r="44169" spans="1:6" x14ac:dyDescent="0.25">
      <c r="A44169">
        <v>135868</v>
      </c>
      <c r="B44169" s="2">
        <v>44350.996333333336</v>
      </c>
      <c r="C44169" s="26">
        <v>44350.996333333336</v>
      </c>
      <c r="D44169" s="24">
        <f t="shared" si="690"/>
        <v>6</v>
      </c>
      <c r="E44169">
        <v>342943</v>
      </c>
      <c r="F44169">
        <v>13404</v>
      </c>
    </row>
    <row r="44170" spans="1:6" x14ac:dyDescent="0.25">
      <c r="A44170">
        <v>135872</v>
      </c>
      <c r="B44170" s="2">
        <v>44350.997355987056</v>
      </c>
      <c r="C44170" s="26">
        <v>44350.997355987056</v>
      </c>
      <c r="D44170" s="24">
        <f t="shared" si="690"/>
        <v>6</v>
      </c>
      <c r="E44170">
        <v>156649</v>
      </c>
      <c r="F44170">
        <v>301748</v>
      </c>
    </row>
    <row r="44171" spans="1:6" x14ac:dyDescent="0.25">
      <c r="A44171">
        <v>135876</v>
      </c>
      <c r="B44171" s="2">
        <v>44350.998333333337</v>
      </c>
      <c r="C44171" s="26">
        <v>44350.998333333337</v>
      </c>
      <c r="D44171" s="24">
        <f t="shared" si="690"/>
        <v>6</v>
      </c>
      <c r="E44171">
        <v>24965</v>
      </c>
      <c r="F44171">
        <v>473327</v>
      </c>
    </row>
    <row r="44172" spans="1:6" x14ac:dyDescent="0.25">
      <c r="A44172">
        <v>135881</v>
      </c>
      <c r="B44172" s="2">
        <v>44350.998333333337</v>
      </c>
      <c r="C44172" s="26">
        <v>44350.998333333337</v>
      </c>
      <c r="D44172" s="24">
        <f t="shared" si="690"/>
        <v>6</v>
      </c>
      <c r="E44172">
        <v>176128</v>
      </c>
      <c r="F44172">
        <v>129210</v>
      </c>
    </row>
    <row r="44173" spans="1:6" x14ac:dyDescent="0.25">
      <c r="A44173">
        <v>135882</v>
      </c>
      <c r="B44173" s="2">
        <v>44350.998974110029</v>
      </c>
      <c r="C44173" s="26">
        <v>44350.998974110029</v>
      </c>
      <c r="D44173" s="24">
        <f t="shared" si="690"/>
        <v>6</v>
      </c>
      <c r="E44173">
        <v>219635</v>
      </c>
      <c r="F44173">
        <v>111368</v>
      </c>
    </row>
    <row r="44174" spans="1:6" x14ac:dyDescent="0.25">
      <c r="A44174">
        <v>135885</v>
      </c>
      <c r="B44174" s="2">
        <v>44351.000592233009</v>
      </c>
      <c r="C44174" s="26">
        <v>44351.000592233009</v>
      </c>
      <c r="D44174" s="24">
        <f t="shared" si="690"/>
        <v>6</v>
      </c>
      <c r="E44174">
        <v>91697</v>
      </c>
      <c r="F44174">
        <v>180863</v>
      </c>
    </row>
    <row r="44175" spans="1:6" x14ac:dyDescent="0.25">
      <c r="A44175">
        <v>135887</v>
      </c>
      <c r="B44175" s="2">
        <v>44351.001805825246</v>
      </c>
      <c r="C44175" s="26">
        <v>44351.001805825246</v>
      </c>
      <c r="D44175" s="24">
        <f t="shared" si="690"/>
        <v>6</v>
      </c>
      <c r="E44175">
        <v>25411</v>
      </c>
      <c r="F44175">
        <v>376706</v>
      </c>
    </row>
    <row r="44176" spans="1:6" x14ac:dyDescent="0.25">
      <c r="A44176">
        <v>135889</v>
      </c>
      <c r="B44176" s="2">
        <v>44351.00382847897</v>
      </c>
      <c r="C44176" s="26">
        <v>44351.00382847897</v>
      </c>
      <c r="D44176" s="24">
        <f t="shared" si="690"/>
        <v>6</v>
      </c>
      <c r="E44176">
        <v>235597</v>
      </c>
      <c r="F44176">
        <v>249086</v>
      </c>
    </row>
    <row r="44177" spans="1:6" x14ac:dyDescent="0.25">
      <c r="A44177">
        <v>135891</v>
      </c>
      <c r="B44177" s="2">
        <v>44351.005851132686</v>
      </c>
      <c r="C44177" s="26">
        <v>44351.005851132686</v>
      </c>
      <c r="D44177" s="24">
        <f t="shared" si="690"/>
        <v>6</v>
      </c>
      <c r="E44177">
        <v>158586</v>
      </c>
      <c r="F44177">
        <v>394154</v>
      </c>
    </row>
    <row r="44178" spans="1:6" x14ac:dyDescent="0.25">
      <c r="A44178">
        <v>135894</v>
      </c>
      <c r="B44178" s="2">
        <v>44351.006660194173</v>
      </c>
      <c r="C44178" s="26">
        <v>44351.006660194173</v>
      </c>
      <c r="D44178" s="24">
        <f t="shared" si="690"/>
        <v>6</v>
      </c>
      <c r="E44178">
        <v>76350</v>
      </c>
      <c r="F44178">
        <v>68733</v>
      </c>
    </row>
    <row r="44179" spans="1:6" x14ac:dyDescent="0.25">
      <c r="A44179">
        <v>135896</v>
      </c>
      <c r="B44179" s="2">
        <v>44351.00666019418</v>
      </c>
      <c r="C44179" s="26">
        <v>44351.00666019418</v>
      </c>
      <c r="D44179" s="24">
        <f t="shared" si="690"/>
        <v>6</v>
      </c>
      <c r="E44179">
        <v>147416</v>
      </c>
      <c r="F44179">
        <v>119655</v>
      </c>
    </row>
    <row r="44180" spans="1:6" x14ac:dyDescent="0.25">
      <c r="A44180">
        <v>135900</v>
      </c>
      <c r="B44180" s="2">
        <v>44351.007064724923</v>
      </c>
      <c r="C44180" s="26">
        <v>44351.007064724923</v>
      </c>
      <c r="D44180" s="24">
        <f t="shared" si="690"/>
        <v>6</v>
      </c>
      <c r="E44180">
        <v>277806</v>
      </c>
      <c r="F44180">
        <v>299102</v>
      </c>
    </row>
    <row r="44181" spans="1:6" x14ac:dyDescent="0.25">
      <c r="A44181">
        <v>135901</v>
      </c>
      <c r="B44181" s="2">
        <v>44351.008682847896</v>
      </c>
      <c r="C44181" s="26">
        <v>44351.008682847896</v>
      </c>
      <c r="D44181" s="24">
        <f t="shared" si="690"/>
        <v>6</v>
      </c>
      <c r="E44181">
        <v>312558</v>
      </c>
      <c r="F44181">
        <v>4199</v>
      </c>
    </row>
    <row r="44182" spans="1:6" x14ac:dyDescent="0.25">
      <c r="A44182">
        <v>135905</v>
      </c>
      <c r="B44182" s="2">
        <v>44351.010300970876</v>
      </c>
      <c r="C44182" s="26">
        <v>44351.010300970876</v>
      </c>
      <c r="D44182" s="24">
        <f t="shared" si="690"/>
        <v>6</v>
      </c>
      <c r="E44182">
        <v>102245</v>
      </c>
      <c r="F44182">
        <v>238334</v>
      </c>
    </row>
    <row r="44183" spans="1:6" x14ac:dyDescent="0.25">
      <c r="A44183">
        <v>135910</v>
      </c>
      <c r="B44183" s="2">
        <v>44351.010705501612</v>
      </c>
      <c r="C44183" s="26">
        <v>44351.010705501612</v>
      </c>
      <c r="D44183" s="24">
        <f t="shared" si="690"/>
        <v>6</v>
      </c>
      <c r="E44183">
        <v>330724</v>
      </c>
      <c r="F44183">
        <v>282806</v>
      </c>
    </row>
    <row r="44184" spans="1:6" x14ac:dyDescent="0.25">
      <c r="A44184">
        <v>135915</v>
      </c>
      <c r="B44184" s="2">
        <v>44351.012323624593</v>
      </c>
      <c r="C44184" s="26">
        <v>44351.012323624593</v>
      </c>
      <c r="D44184" s="24">
        <f t="shared" si="690"/>
        <v>6</v>
      </c>
      <c r="E44184">
        <v>15044</v>
      </c>
      <c r="F44184">
        <v>230507</v>
      </c>
    </row>
    <row r="44185" spans="1:6" x14ac:dyDescent="0.25">
      <c r="A44185">
        <v>135919</v>
      </c>
      <c r="B44185" s="2">
        <v>44351.014750809059</v>
      </c>
      <c r="C44185" s="26">
        <v>44351.014750809059</v>
      </c>
      <c r="D44185" s="24">
        <f t="shared" si="690"/>
        <v>6</v>
      </c>
      <c r="E44185">
        <v>152559</v>
      </c>
      <c r="F44185">
        <v>17862</v>
      </c>
    </row>
    <row r="44186" spans="1:6" x14ac:dyDescent="0.25">
      <c r="A44186">
        <v>135924</v>
      </c>
      <c r="B44186" s="2">
        <v>44351.016773462783</v>
      </c>
      <c r="C44186" s="26">
        <v>44351.016773462783</v>
      </c>
      <c r="D44186" s="24">
        <f t="shared" si="690"/>
        <v>6</v>
      </c>
      <c r="E44186">
        <v>99809</v>
      </c>
      <c r="F44186">
        <v>86587</v>
      </c>
    </row>
    <row r="44187" spans="1:6" x14ac:dyDescent="0.25">
      <c r="A44187">
        <v>135929</v>
      </c>
      <c r="B44187" s="2">
        <v>44351.017987055013</v>
      </c>
      <c r="C44187" s="26">
        <v>44351.017987055013</v>
      </c>
      <c r="D44187" s="24">
        <f t="shared" si="690"/>
        <v>6</v>
      </c>
      <c r="E44187">
        <v>199508</v>
      </c>
      <c r="F44187">
        <v>150172</v>
      </c>
    </row>
    <row r="44188" spans="1:6" x14ac:dyDescent="0.25">
      <c r="A44188">
        <v>135934</v>
      </c>
      <c r="B44188" s="2">
        <v>44351.018391585763</v>
      </c>
      <c r="C44188" s="26">
        <v>44351.018391585763</v>
      </c>
      <c r="D44188" s="24">
        <f t="shared" si="690"/>
        <v>6</v>
      </c>
      <c r="E44188">
        <v>89114</v>
      </c>
      <c r="F44188">
        <v>21407</v>
      </c>
    </row>
    <row r="44189" spans="1:6" x14ac:dyDescent="0.25">
      <c r="A44189">
        <v>135939</v>
      </c>
      <c r="B44189" s="2">
        <v>44351.021627831717</v>
      </c>
      <c r="C44189" s="26">
        <v>44351.021627831717</v>
      </c>
      <c r="D44189" s="24">
        <f t="shared" si="690"/>
        <v>6</v>
      </c>
      <c r="E44189">
        <v>143392</v>
      </c>
      <c r="F44189">
        <v>118549</v>
      </c>
    </row>
    <row r="44190" spans="1:6" x14ac:dyDescent="0.25">
      <c r="A44190">
        <v>135941</v>
      </c>
      <c r="B44190" s="2">
        <v>44351.023333333338</v>
      </c>
      <c r="C44190" s="26">
        <v>44351.023333333338</v>
      </c>
      <c r="D44190" s="24">
        <f t="shared" si="690"/>
        <v>6</v>
      </c>
      <c r="E44190">
        <v>59292</v>
      </c>
      <c r="F44190">
        <v>258251</v>
      </c>
    </row>
    <row r="44191" spans="1:6" x14ac:dyDescent="0.25">
      <c r="A44191">
        <v>135942</v>
      </c>
      <c r="B44191" s="2">
        <v>44351.023650485433</v>
      </c>
      <c r="C44191" s="26">
        <v>44351.023650485433</v>
      </c>
      <c r="D44191" s="24">
        <f t="shared" si="690"/>
        <v>6</v>
      </c>
      <c r="E44191">
        <v>208387</v>
      </c>
      <c r="F44191">
        <v>401945</v>
      </c>
    </row>
    <row r="44192" spans="1:6" x14ac:dyDescent="0.25">
      <c r="A44192">
        <v>135947</v>
      </c>
      <c r="B44192" s="2">
        <v>44351.025000000001</v>
      </c>
      <c r="C44192" s="26">
        <v>44351.025000000001</v>
      </c>
      <c r="D44192" s="24">
        <f t="shared" si="690"/>
        <v>6</v>
      </c>
      <c r="E44192">
        <v>272437</v>
      </c>
      <c r="F44192">
        <v>158978</v>
      </c>
    </row>
    <row r="44193" spans="1:6" x14ac:dyDescent="0.25">
      <c r="A44193">
        <v>135948</v>
      </c>
      <c r="B44193" s="2">
        <v>44351.029313915853</v>
      </c>
      <c r="C44193" s="26">
        <v>44351.029313915853</v>
      </c>
      <c r="D44193" s="24">
        <f t="shared" si="690"/>
        <v>6</v>
      </c>
      <c r="E44193">
        <v>286937</v>
      </c>
      <c r="F44193">
        <v>351192</v>
      </c>
    </row>
    <row r="44194" spans="1:6" x14ac:dyDescent="0.25">
      <c r="A44194">
        <v>135950</v>
      </c>
      <c r="B44194" s="2">
        <v>44351.02931391586</v>
      </c>
      <c r="C44194" s="26">
        <v>44351.02931391586</v>
      </c>
      <c r="D44194" s="24">
        <f t="shared" si="690"/>
        <v>6</v>
      </c>
      <c r="E44194">
        <v>337546</v>
      </c>
      <c r="F44194">
        <v>347008</v>
      </c>
    </row>
    <row r="44195" spans="1:6" x14ac:dyDescent="0.25">
      <c r="A44195">
        <v>135952</v>
      </c>
      <c r="B44195" s="2">
        <v>44351.030932038833</v>
      </c>
      <c r="C44195" s="26">
        <v>44351.030932038833</v>
      </c>
      <c r="D44195" s="24">
        <f t="shared" si="690"/>
        <v>6</v>
      </c>
      <c r="E44195">
        <v>27969</v>
      </c>
      <c r="F44195">
        <v>41578</v>
      </c>
    </row>
    <row r="44196" spans="1:6" x14ac:dyDescent="0.25">
      <c r="A44196">
        <v>135954</v>
      </c>
      <c r="B44196" s="2">
        <v>44351.030932038833</v>
      </c>
      <c r="C44196" s="26">
        <v>44351.030932038833</v>
      </c>
      <c r="D44196" s="24">
        <f t="shared" si="690"/>
        <v>6</v>
      </c>
      <c r="E44196">
        <v>309859</v>
      </c>
      <c r="F44196">
        <v>202914</v>
      </c>
    </row>
    <row r="44197" spans="1:6" x14ac:dyDescent="0.25">
      <c r="A44197">
        <v>135957</v>
      </c>
      <c r="B44197" s="2">
        <v>44351.035786407767</v>
      </c>
      <c r="C44197" s="26">
        <v>44351.035786407767</v>
      </c>
      <c r="D44197" s="24">
        <f t="shared" si="690"/>
        <v>6</v>
      </c>
      <c r="E44197">
        <v>159487</v>
      </c>
      <c r="F44197">
        <v>258219</v>
      </c>
    </row>
    <row r="44198" spans="1:6" x14ac:dyDescent="0.25">
      <c r="A44198">
        <v>135958</v>
      </c>
      <c r="B44198" s="2">
        <v>44351.03902265372</v>
      </c>
      <c r="C44198" s="26">
        <v>44351.03902265372</v>
      </c>
      <c r="D44198" s="24">
        <f t="shared" si="690"/>
        <v>6</v>
      </c>
      <c r="E44198">
        <v>52446</v>
      </c>
      <c r="F44198">
        <v>284325</v>
      </c>
    </row>
    <row r="44199" spans="1:6" x14ac:dyDescent="0.25">
      <c r="A44199">
        <v>135961</v>
      </c>
      <c r="B44199" s="2">
        <v>44351.03902265372</v>
      </c>
      <c r="C44199" s="26">
        <v>44351.03902265372</v>
      </c>
      <c r="D44199" s="24">
        <f t="shared" si="690"/>
        <v>6</v>
      </c>
      <c r="E44199">
        <v>258024</v>
      </c>
      <c r="F44199">
        <v>31302</v>
      </c>
    </row>
    <row r="44200" spans="1:6" x14ac:dyDescent="0.25">
      <c r="A44200">
        <v>135966</v>
      </c>
      <c r="B44200" s="2">
        <v>44351.039333333334</v>
      </c>
      <c r="C44200" s="26">
        <v>44351.039333333334</v>
      </c>
      <c r="D44200" s="24">
        <f t="shared" si="690"/>
        <v>6</v>
      </c>
      <c r="E44200">
        <v>195995</v>
      </c>
      <c r="F44200">
        <v>411922</v>
      </c>
    </row>
    <row r="44201" spans="1:6" x14ac:dyDescent="0.25">
      <c r="A44201">
        <v>135970</v>
      </c>
      <c r="B44201" s="2">
        <v>44351.039427184463</v>
      </c>
      <c r="C44201" s="26">
        <v>44351.039427184463</v>
      </c>
      <c r="D44201" s="24">
        <f t="shared" si="690"/>
        <v>6</v>
      </c>
      <c r="E44201">
        <v>325464</v>
      </c>
      <c r="F44201">
        <v>123413</v>
      </c>
    </row>
    <row r="44202" spans="1:6" x14ac:dyDescent="0.25">
      <c r="A44202">
        <v>135972</v>
      </c>
      <c r="B44202" s="2">
        <v>44351.039427184471</v>
      </c>
      <c r="C44202" s="26">
        <v>44351.039427184471</v>
      </c>
      <c r="D44202" s="24">
        <f t="shared" si="690"/>
        <v>6</v>
      </c>
      <c r="E44202">
        <v>348665</v>
      </c>
      <c r="F44202">
        <v>409782</v>
      </c>
    </row>
    <row r="44203" spans="1:6" x14ac:dyDescent="0.25">
      <c r="A44203">
        <v>135976</v>
      </c>
      <c r="B44203" s="2">
        <v>44351.042258899673</v>
      </c>
      <c r="C44203" s="26">
        <v>44351.042258899673</v>
      </c>
      <c r="D44203" s="24">
        <f t="shared" si="690"/>
        <v>6</v>
      </c>
      <c r="E44203">
        <v>31865</v>
      </c>
      <c r="F44203">
        <v>469849</v>
      </c>
    </row>
    <row r="44204" spans="1:6" x14ac:dyDescent="0.25">
      <c r="A44204">
        <v>135980</v>
      </c>
      <c r="B44204" s="2">
        <v>44351.042663430424</v>
      </c>
      <c r="C44204" s="26">
        <v>44351.042663430424</v>
      </c>
      <c r="D44204" s="24">
        <f t="shared" si="690"/>
        <v>6</v>
      </c>
      <c r="E44204">
        <v>175072</v>
      </c>
      <c r="F44204">
        <v>180863</v>
      </c>
    </row>
    <row r="44205" spans="1:6" x14ac:dyDescent="0.25">
      <c r="A44205">
        <v>135981</v>
      </c>
      <c r="B44205" s="2">
        <v>44351.047113268607</v>
      </c>
      <c r="C44205" s="26">
        <v>44351.047113268607</v>
      </c>
      <c r="D44205" s="24">
        <f t="shared" si="690"/>
        <v>6</v>
      </c>
      <c r="E44205">
        <v>72434</v>
      </c>
      <c r="F44205">
        <v>161398</v>
      </c>
    </row>
    <row r="44206" spans="1:6" x14ac:dyDescent="0.25">
      <c r="A44206">
        <v>135986</v>
      </c>
      <c r="B44206" s="2">
        <v>44351.047333333336</v>
      </c>
      <c r="C44206" s="26">
        <v>44351.047333333336</v>
      </c>
      <c r="D44206" s="24">
        <f t="shared" si="690"/>
        <v>6</v>
      </c>
      <c r="E44206">
        <v>175043</v>
      </c>
      <c r="F44206">
        <v>206501</v>
      </c>
    </row>
    <row r="44207" spans="1:6" x14ac:dyDescent="0.25">
      <c r="A44207">
        <v>135991</v>
      </c>
      <c r="B44207" s="2">
        <v>44351.047517799358</v>
      </c>
      <c r="C44207" s="26">
        <v>44351.047517799358</v>
      </c>
      <c r="D44207" s="24">
        <f t="shared" si="690"/>
        <v>6</v>
      </c>
      <c r="E44207">
        <v>243309</v>
      </c>
      <c r="F44207">
        <v>250679</v>
      </c>
    </row>
    <row r="44208" spans="1:6" x14ac:dyDescent="0.25">
      <c r="A44208">
        <v>135996</v>
      </c>
      <c r="B44208" s="2">
        <v>44351.047517799358</v>
      </c>
      <c r="C44208" s="26">
        <v>44351.047517799358</v>
      </c>
      <c r="D44208" s="24">
        <f t="shared" si="690"/>
        <v>6</v>
      </c>
      <c r="E44208">
        <v>260718</v>
      </c>
      <c r="F44208">
        <v>370651</v>
      </c>
    </row>
    <row r="44209" spans="1:6" x14ac:dyDescent="0.25">
      <c r="A44209">
        <v>136001</v>
      </c>
      <c r="B44209" s="2">
        <v>44351.052372168284</v>
      </c>
      <c r="C44209" s="26">
        <v>44351.052372168284</v>
      </c>
      <c r="D44209" s="24">
        <f t="shared" si="690"/>
        <v>6</v>
      </c>
      <c r="E44209">
        <v>292037</v>
      </c>
      <c r="F44209">
        <v>43842</v>
      </c>
    </row>
    <row r="44210" spans="1:6" x14ac:dyDescent="0.25">
      <c r="A44210">
        <v>136002</v>
      </c>
      <c r="B44210" s="2">
        <v>44351.053990291257</v>
      </c>
      <c r="C44210" s="26">
        <v>44351.053990291257</v>
      </c>
      <c r="D44210" s="24">
        <f t="shared" si="690"/>
        <v>6</v>
      </c>
      <c r="E44210">
        <v>127290</v>
      </c>
      <c r="F44210">
        <v>251823</v>
      </c>
    </row>
    <row r="44211" spans="1:6" x14ac:dyDescent="0.25">
      <c r="A44211">
        <v>136007</v>
      </c>
      <c r="B44211" s="2">
        <v>44351.054333333333</v>
      </c>
      <c r="C44211" s="26">
        <v>44351.054333333333</v>
      </c>
      <c r="D44211" s="24">
        <f t="shared" si="690"/>
        <v>6</v>
      </c>
      <c r="E44211">
        <v>295131</v>
      </c>
      <c r="F44211">
        <v>405774</v>
      </c>
    </row>
    <row r="44212" spans="1:6" x14ac:dyDescent="0.25">
      <c r="A44212">
        <v>136008</v>
      </c>
      <c r="B44212" s="2">
        <v>44351.056822006474</v>
      </c>
      <c r="C44212" s="26">
        <v>44351.056822006474</v>
      </c>
      <c r="D44212" s="24">
        <f t="shared" si="690"/>
        <v>6</v>
      </c>
      <c r="E44212">
        <v>165806</v>
      </c>
      <c r="F44212">
        <v>194335</v>
      </c>
    </row>
    <row r="44213" spans="1:6" x14ac:dyDescent="0.25">
      <c r="A44213">
        <v>136011</v>
      </c>
      <c r="B44213" s="2">
        <v>44351.060058252428</v>
      </c>
      <c r="C44213" s="26">
        <v>44351.060058252428</v>
      </c>
      <c r="D44213" s="24">
        <f t="shared" si="690"/>
        <v>6</v>
      </c>
      <c r="E44213">
        <v>173592</v>
      </c>
      <c r="F44213">
        <v>419338</v>
      </c>
    </row>
    <row r="44214" spans="1:6" x14ac:dyDescent="0.25">
      <c r="A44214">
        <v>136013</v>
      </c>
      <c r="B44214" s="2">
        <v>44351.061676375408</v>
      </c>
      <c r="C44214" s="26">
        <v>44351.061676375408</v>
      </c>
      <c r="D44214" s="24">
        <f t="shared" si="690"/>
        <v>6</v>
      </c>
      <c r="E44214">
        <v>109804</v>
      </c>
      <c r="F44214">
        <v>294042</v>
      </c>
    </row>
    <row r="44215" spans="1:6" x14ac:dyDescent="0.25">
      <c r="A44215">
        <v>136014</v>
      </c>
      <c r="B44215" s="2">
        <v>44351.063000000002</v>
      </c>
      <c r="C44215" s="26">
        <v>44351.063000000002</v>
      </c>
      <c r="D44215" s="24">
        <f t="shared" si="690"/>
        <v>6</v>
      </c>
      <c r="E44215">
        <v>90255</v>
      </c>
      <c r="F44215">
        <v>204218</v>
      </c>
    </row>
    <row r="44216" spans="1:6" x14ac:dyDescent="0.25">
      <c r="A44216">
        <v>136018</v>
      </c>
      <c r="B44216" s="2">
        <v>44351.063294498381</v>
      </c>
      <c r="C44216" s="26">
        <v>44351.063294498381</v>
      </c>
      <c r="D44216" s="24">
        <f t="shared" si="690"/>
        <v>6</v>
      </c>
      <c r="E44216">
        <v>56863</v>
      </c>
      <c r="F44216">
        <v>411922</v>
      </c>
    </row>
    <row r="44217" spans="1:6" x14ac:dyDescent="0.25">
      <c r="A44217">
        <v>136020</v>
      </c>
      <c r="B44217" s="2">
        <v>44351.063294498381</v>
      </c>
      <c r="C44217" s="26">
        <v>44351.063294498381</v>
      </c>
      <c r="D44217" s="24">
        <f t="shared" si="690"/>
        <v>6</v>
      </c>
      <c r="E44217">
        <v>185728</v>
      </c>
      <c r="F44217">
        <v>432277</v>
      </c>
    </row>
    <row r="44218" spans="1:6" x14ac:dyDescent="0.25">
      <c r="A44218">
        <v>136023</v>
      </c>
      <c r="B44218" s="2">
        <v>44351.066333333336</v>
      </c>
      <c r="C44218" s="26">
        <v>44351.066333333336</v>
      </c>
      <c r="D44218" s="24">
        <f t="shared" si="690"/>
        <v>6</v>
      </c>
      <c r="E44218">
        <v>57830</v>
      </c>
      <c r="F44218">
        <v>173184</v>
      </c>
    </row>
    <row r="44219" spans="1:6" x14ac:dyDescent="0.25">
      <c r="A44219">
        <v>136027</v>
      </c>
      <c r="B44219" s="2">
        <v>44351.067000000003</v>
      </c>
      <c r="C44219" s="26">
        <v>44351.067000000003</v>
      </c>
      <c r="D44219" s="24">
        <f t="shared" si="690"/>
        <v>6</v>
      </c>
      <c r="E44219">
        <v>164428</v>
      </c>
      <c r="F44219">
        <v>183290</v>
      </c>
    </row>
    <row r="44220" spans="1:6" x14ac:dyDescent="0.25">
      <c r="A44220">
        <v>136030</v>
      </c>
      <c r="B44220" s="2">
        <v>44351.068148867314</v>
      </c>
      <c r="C44220" s="26">
        <v>44351.068148867314</v>
      </c>
      <c r="D44220" s="24">
        <f t="shared" si="690"/>
        <v>6</v>
      </c>
      <c r="E44220">
        <v>293553</v>
      </c>
      <c r="F44220">
        <v>112334</v>
      </c>
    </row>
    <row r="44221" spans="1:6" x14ac:dyDescent="0.25">
      <c r="A44221">
        <v>136032</v>
      </c>
      <c r="B44221" s="2">
        <v>44351.068333333336</v>
      </c>
      <c r="C44221" s="26">
        <v>44351.068333333336</v>
      </c>
      <c r="D44221" s="24">
        <f t="shared" si="690"/>
        <v>6</v>
      </c>
      <c r="E44221">
        <v>43447</v>
      </c>
      <c r="F44221">
        <v>418105</v>
      </c>
    </row>
    <row r="44222" spans="1:6" x14ac:dyDescent="0.25">
      <c r="A44222">
        <v>136036</v>
      </c>
      <c r="B44222" s="2">
        <v>44351.068957928801</v>
      </c>
      <c r="C44222" s="26">
        <v>44351.068957928801</v>
      </c>
      <c r="D44222" s="24">
        <f t="shared" si="690"/>
        <v>6</v>
      </c>
      <c r="E44222">
        <v>25765</v>
      </c>
      <c r="F44222">
        <v>344690</v>
      </c>
    </row>
    <row r="44223" spans="1:6" x14ac:dyDescent="0.25">
      <c r="A44223">
        <v>136041</v>
      </c>
      <c r="B44223" s="2">
        <v>44351.072</v>
      </c>
      <c r="C44223" s="26">
        <v>44351.072</v>
      </c>
      <c r="D44223" s="24">
        <f t="shared" si="690"/>
        <v>6</v>
      </c>
      <c r="E44223">
        <v>159301</v>
      </c>
      <c r="F44223">
        <v>103966</v>
      </c>
    </row>
    <row r="44224" spans="1:6" x14ac:dyDescent="0.25">
      <c r="A44224">
        <v>136043</v>
      </c>
      <c r="B44224" s="2">
        <v>44351.072999999997</v>
      </c>
      <c r="C44224" s="26">
        <v>44351.072999999997</v>
      </c>
      <c r="D44224" s="24">
        <f t="shared" si="690"/>
        <v>6</v>
      </c>
      <c r="E44224">
        <v>20864</v>
      </c>
      <c r="F44224">
        <v>351192</v>
      </c>
    </row>
    <row r="44225" spans="1:6" x14ac:dyDescent="0.25">
      <c r="A44225">
        <v>136046</v>
      </c>
      <c r="B44225" s="2">
        <v>44351.077857605174</v>
      </c>
      <c r="C44225" s="26">
        <v>44351.077857605174</v>
      </c>
      <c r="D44225" s="24">
        <f t="shared" si="690"/>
        <v>6</v>
      </c>
      <c r="E44225">
        <v>255242</v>
      </c>
      <c r="F44225">
        <v>250679</v>
      </c>
    </row>
    <row r="44226" spans="1:6" x14ac:dyDescent="0.25">
      <c r="A44226">
        <v>136047</v>
      </c>
      <c r="B44226" s="2">
        <v>44351.079475728155</v>
      </c>
      <c r="C44226" s="26">
        <v>44351.079475728155</v>
      </c>
      <c r="D44226" s="24">
        <f t="shared" si="690"/>
        <v>6</v>
      </c>
      <c r="E44226">
        <v>86224</v>
      </c>
      <c r="F44226">
        <v>105089</v>
      </c>
    </row>
    <row r="44227" spans="1:6" x14ac:dyDescent="0.25">
      <c r="A44227">
        <v>136052</v>
      </c>
      <c r="B44227" s="2">
        <v>44351.085948220069</v>
      </c>
      <c r="C44227" s="26">
        <v>44351.085948220069</v>
      </c>
      <c r="D44227" s="24">
        <f t="shared" ref="D44227:D44290" si="691">MONTH(C44227)</f>
        <v>6</v>
      </c>
      <c r="E44227">
        <v>282943</v>
      </c>
      <c r="F44227">
        <v>343712</v>
      </c>
    </row>
    <row r="44228" spans="1:6" x14ac:dyDescent="0.25">
      <c r="A44228">
        <v>136055</v>
      </c>
      <c r="B44228" s="2">
        <v>44351.090333333334</v>
      </c>
      <c r="C44228" s="26">
        <v>44351.090333333334</v>
      </c>
      <c r="D44228" s="24">
        <f t="shared" si="691"/>
        <v>6</v>
      </c>
      <c r="E44228">
        <v>186554</v>
      </c>
      <c r="F44228">
        <v>230507</v>
      </c>
    </row>
    <row r="44229" spans="1:6" x14ac:dyDescent="0.25">
      <c r="A44229">
        <v>136058</v>
      </c>
      <c r="B44229" s="2">
        <v>44351.093000000001</v>
      </c>
      <c r="C44229" s="26">
        <v>44351.093000000001</v>
      </c>
      <c r="D44229" s="24">
        <f t="shared" si="691"/>
        <v>6</v>
      </c>
      <c r="E44229">
        <v>217288</v>
      </c>
      <c r="F44229">
        <v>108086</v>
      </c>
    </row>
    <row r="44230" spans="1:6" x14ac:dyDescent="0.25">
      <c r="A44230">
        <v>136059</v>
      </c>
      <c r="B44230" s="2">
        <v>44351.105365695796</v>
      </c>
      <c r="C44230" s="26">
        <v>44351.105365695796</v>
      </c>
      <c r="D44230" s="24">
        <f t="shared" si="691"/>
        <v>6</v>
      </c>
      <c r="E44230">
        <v>109956</v>
      </c>
      <c r="F44230">
        <v>289759</v>
      </c>
    </row>
    <row r="44231" spans="1:6" x14ac:dyDescent="0.25">
      <c r="A44231">
        <v>136060</v>
      </c>
      <c r="B44231" s="2">
        <v>44351.109333333334</v>
      </c>
      <c r="C44231" s="26">
        <v>44351.109333333334</v>
      </c>
      <c r="D44231" s="24">
        <f t="shared" si="691"/>
        <v>6</v>
      </c>
      <c r="E44231">
        <v>227163</v>
      </c>
      <c r="F44231">
        <v>459455</v>
      </c>
    </row>
    <row r="44232" spans="1:6" x14ac:dyDescent="0.25">
      <c r="A44232">
        <v>136064</v>
      </c>
      <c r="B44232" s="2">
        <v>44351.110220064729</v>
      </c>
      <c r="C44232" s="26">
        <v>44351.110220064729</v>
      </c>
      <c r="D44232" s="24">
        <f t="shared" si="691"/>
        <v>6</v>
      </c>
      <c r="E44232">
        <v>151734</v>
      </c>
      <c r="F44232">
        <v>204394</v>
      </c>
    </row>
    <row r="44233" spans="1:6" x14ac:dyDescent="0.25">
      <c r="A44233">
        <v>136066</v>
      </c>
      <c r="B44233" s="2">
        <v>44351.114333333338</v>
      </c>
      <c r="C44233" s="26">
        <v>44351.114333333338</v>
      </c>
      <c r="D44233" s="24">
        <f t="shared" si="691"/>
        <v>6</v>
      </c>
      <c r="E44233">
        <v>190051</v>
      </c>
      <c r="F44233">
        <v>250679</v>
      </c>
    </row>
    <row r="44234" spans="1:6" x14ac:dyDescent="0.25">
      <c r="A44234">
        <v>136067</v>
      </c>
      <c r="B44234" s="2">
        <v>44351.115333333335</v>
      </c>
      <c r="C44234" s="26">
        <v>44351.115333333335</v>
      </c>
      <c r="D44234" s="24">
        <f t="shared" si="691"/>
        <v>6</v>
      </c>
      <c r="E44234">
        <v>82766</v>
      </c>
      <c r="F44234">
        <v>21407</v>
      </c>
    </row>
    <row r="44235" spans="1:6" x14ac:dyDescent="0.25">
      <c r="A44235">
        <v>136070</v>
      </c>
      <c r="B44235" s="2">
        <v>44351.116666666661</v>
      </c>
      <c r="C44235" s="26">
        <v>44351.116666666661</v>
      </c>
      <c r="D44235" s="24">
        <f t="shared" si="691"/>
        <v>6</v>
      </c>
      <c r="E44235">
        <v>205625</v>
      </c>
      <c r="F44235">
        <v>111368</v>
      </c>
    </row>
    <row r="44236" spans="1:6" x14ac:dyDescent="0.25">
      <c r="A44236">
        <v>136074</v>
      </c>
      <c r="B44236" s="2">
        <v>44351.118333333339</v>
      </c>
      <c r="C44236" s="26">
        <v>44351.118333333339</v>
      </c>
      <c r="D44236" s="24">
        <f t="shared" si="691"/>
        <v>6</v>
      </c>
      <c r="E44236">
        <v>106772</v>
      </c>
      <c r="F44236">
        <v>281056</v>
      </c>
    </row>
    <row r="44237" spans="1:6" x14ac:dyDescent="0.25">
      <c r="A44237">
        <v>136079</v>
      </c>
      <c r="B44237" s="2">
        <v>44351.119928802589</v>
      </c>
      <c r="C44237" s="26">
        <v>44351.119928802589</v>
      </c>
      <c r="D44237" s="24">
        <f t="shared" si="691"/>
        <v>6</v>
      </c>
      <c r="E44237">
        <v>230350</v>
      </c>
      <c r="F44237">
        <v>122902</v>
      </c>
    </row>
    <row r="44238" spans="1:6" x14ac:dyDescent="0.25">
      <c r="A44238">
        <v>136081</v>
      </c>
      <c r="B44238" s="2">
        <v>44351.124783171523</v>
      </c>
      <c r="C44238" s="26">
        <v>44351.124783171523</v>
      </c>
      <c r="D44238" s="24">
        <f t="shared" si="691"/>
        <v>6</v>
      </c>
      <c r="E44238">
        <v>182975</v>
      </c>
      <c r="F44238">
        <v>466283</v>
      </c>
    </row>
    <row r="44239" spans="1:6" x14ac:dyDescent="0.25">
      <c r="A44239">
        <v>136085</v>
      </c>
      <c r="B44239" s="2">
        <v>44351.130666666664</v>
      </c>
      <c r="C44239" s="26">
        <v>44351.130666666664</v>
      </c>
      <c r="D44239" s="24">
        <f t="shared" si="691"/>
        <v>6</v>
      </c>
      <c r="E44239">
        <v>285835</v>
      </c>
      <c r="F44239">
        <v>245484</v>
      </c>
    </row>
    <row r="44240" spans="1:6" x14ac:dyDescent="0.25">
      <c r="A44240">
        <v>136088</v>
      </c>
      <c r="B44240" s="2">
        <v>44351.131660194173</v>
      </c>
      <c r="C44240" s="26">
        <v>44351.131660194173</v>
      </c>
      <c r="D44240" s="24">
        <f t="shared" si="691"/>
        <v>6</v>
      </c>
      <c r="E44240">
        <v>247280</v>
      </c>
      <c r="F44240">
        <v>176818</v>
      </c>
    </row>
    <row r="44241" spans="1:6" x14ac:dyDescent="0.25">
      <c r="A44241">
        <v>136091</v>
      </c>
      <c r="B44241" s="2">
        <v>44351.144605177993</v>
      </c>
      <c r="C44241" s="26">
        <v>44351.144605177993</v>
      </c>
      <c r="D44241" s="24">
        <f t="shared" si="691"/>
        <v>6</v>
      </c>
      <c r="E44241">
        <v>38892</v>
      </c>
      <c r="F44241">
        <v>444546</v>
      </c>
    </row>
    <row r="44242" spans="1:6" x14ac:dyDescent="0.25">
      <c r="A44242">
        <v>136093</v>
      </c>
      <c r="B44242" s="2">
        <v>44351.146000000001</v>
      </c>
      <c r="C44242" s="26">
        <v>44351.146000000001</v>
      </c>
      <c r="D44242" s="24">
        <f t="shared" si="691"/>
        <v>6</v>
      </c>
      <c r="E44242">
        <v>56721</v>
      </c>
      <c r="F44242">
        <v>411922</v>
      </c>
    </row>
    <row r="44243" spans="1:6" x14ac:dyDescent="0.25">
      <c r="A44243">
        <v>136094</v>
      </c>
      <c r="B44243" s="2">
        <v>44351.14865048544</v>
      </c>
      <c r="C44243" s="26">
        <v>44351.14865048544</v>
      </c>
      <c r="D44243" s="24">
        <f t="shared" si="691"/>
        <v>6</v>
      </c>
      <c r="E44243">
        <v>229219</v>
      </c>
      <c r="F44243">
        <v>242428</v>
      </c>
    </row>
    <row r="44244" spans="1:6" x14ac:dyDescent="0.25">
      <c r="A44244">
        <v>136097</v>
      </c>
      <c r="B44244" s="2">
        <v>44351.149055016183</v>
      </c>
      <c r="C44244" s="26">
        <v>44351.149055016183</v>
      </c>
      <c r="D44244" s="24">
        <f t="shared" si="691"/>
        <v>6</v>
      </c>
      <c r="E44244">
        <v>25289</v>
      </c>
      <c r="F44244">
        <v>443594</v>
      </c>
    </row>
    <row r="44245" spans="1:6" x14ac:dyDescent="0.25">
      <c r="A44245">
        <v>136102</v>
      </c>
      <c r="B44245" s="2">
        <v>44351.153504854366</v>
      </c>
      <c r="C44245" s="26">
        <v>44351.153504854366</v>
      </c>
      <c r="D44245" s="24">
        <f t="shared" si="691"/>
        <v>6</v>
      </c>
      <c r="E44245">
        <v>188278</v>
      </c>
      <c r="F44245">
        <v>109999</v>
      </c>
    </row>
    <row r="44246" spans="1:6" x14ac:dyDescent="0.25">
      <c r="A44246">
        <v>136104</v>
      </c>
      <c r="B44246" s="2">
        <v>44351.158763754043</v>
      </c>
      <c r="C44246" s="26">
        <v>44351.158763754043</v>
      </c>
      <c r="D44246" s="24">
        <f t="shared" si="691"/>
        <v>6</v>
      </c>
      <c r="E44246">
        <v>335012</v>
      </c>
      <c r="F44246">
        <v>112334</v>
      </c>
    </row>
    <row r="44247" spans="1:6" x14ac:dyDescent="0.25">
      <c r="A44247">
        <v>136109</v>
      </c>
      <c r="B44247" s="2">
        <v>44351.170333333335</v>
      </c>
      <c r="C44247" s="26">
        <v>44351.170333333335</v>
      </c>
      <c r="D44247" s="24">
        <f t="shared" si="691"/>
        <v>6</v>
      </c>
      <c r="E44247">
        <v>202282</v>
      </c>
      <c r="F44247">
        <v>123443</v>
      </c>
    </row>
    <row r="44248" spans="1:6" x14ac:dyDescent="0.25">
      <c r="A44248">
        <v>136110</v>
      </c>
      <c r="B44248" s="2">
        <v>44351.172113268607</v>
      </c>
      <c r="C44248" s="26">
        <v>44351.172113268607</v>
      </c>
      <c r="D44248" s="24">
        <f t="shared" si="691"/>
        <v>6</v>
      </c>
      <c r="E44248">
        <v>211118</v>
      </c>
      <c r="F44248">
        <v>439981</v>
      </c>
    </row>
    <row r="44249" spans="1:6" x14ac:dyDescent="0.25">
      <c r="A44249">
        <v>136113</v>
      </c>
      <c r="B44249" s="2">
        <v>44351.173666666662</v>
      </c>
      <c r="C44249" s="26">
        <v>44351.173666666662</v>
      </c>
      <c r="D44249" s="24">
        <f t="shared" si="691"/>
        <v>6</v>
      </c>
      <c r="E44249">
        <v>293063</v>
      </c>
      <c r="F44249">
        <v>119030</v>
      </c>
    </row>
    <row r="44250" spans="1:6" x14ac:dyDescent="0.25">
      <c r="A44250">
        <v>136117</v>
      </c>
      <c r="B44250" s="2">
        <v>44351.173999999999</v>
      </c>
      <c r="C44250" s="26">
        <v>44351.173999999999</v>
      </c>
      <c r="D44250" s="24">
        <f t="shared" si="691"/>
        <v>6</v>
      </c>
      <c r="E44250">
        <v>223659</v>
      </c>
      <c r="F44250">
        <v>343712</v>
      </c>
    </row>
    <row r="44251" spans="1:6" x14ac:dyDescent="0.25">
      <c r="A44251">
        <v>136122</v>
      </c>
      <c r="B44251" s="2">
        <v>44351.174135922331</v>
      </c>
      <c r="C44251" s="26">
        <v>44351.174135922331</v>
      </c>
      <c r="D44251" s="24">
        <f t="shared" si="691"/>
        <v>6</v>
      </c>
      <c r="E44251">
        <v>101284</v>
      </c>
      <c r="F44251">
        <v>341333</v>
      </c>
    </row>
    <row r="44252" spans="1:6" x14ac:dyDescent="0.25">
      <c r="A44252">
        <v>136125</v>
      </c>
      <c r="B44252" s="2">
        <v>44351.181012944988</v>
      </c>
      <c r="C44252" s="26">
        <v>44351.181012944988</v>
      </c>
      <c r="D44252" s="24">
        <f t="shared" si="691"/>
        <v>6</v>
      </c>
      <c r="E44252">
        <v>99933</v>
      </c>
      <c r="F44252">
        <v>367087</v>
      </c>
    </row>
    <row r="44253" spans="1:6" x14ac:dyDescent="0.25">
      <c r="A44253">
        <v>136126</v>
      </c>
      <c r="B44253" s="2">
        <v>44351.181417475724</v>
      </c>
      <c r="C44253" s="26">
        <v>44351.181417475724</v>
      </c>
      <c r="D44253" s="24">
        <f t="shared" si="691"/>
        <v>6</v>
      </c>
      <c r="E44253">
        <v>296318</v>
      </c>
      <c r="F44253">
        <v>191893</v>
      </c>
    </row>
    <row r="44254" spans="1:6" x14ac:dyDescent="0.25">
      <c r="A44254">
        <v>136130</v>
      </c>
      <c r="B44254" s="2">
        <v>44351.186676375408</v>
      </c>
      <c r="C44254" s="26">
        <v>44351.186676375408</v>
      </c>
      <c r="D44254" s="24">
        <f t="shared" si="691"/>
        <v>6</v>
      </c>
      <c r="E44254">
        <v>120737</v>
      </c>
      <c r="F44254">
        <v>118549</v>
      </c>
    </row>
    <row r="44255" spans="1:6" x14ac:dyDescent="0.25">
      <c r="A44255">
        <v>136132</v>
      </c>
      <c r="B44255" s="2">
        <v>44351.193148867314</v>
      </c>
      <c r="C44255" s="26">
        <v>44351.193148867314</v>
      </c>
      <c r="D44255" s="24">
        <f t="shared" si="691"/>
        <v>6</v>
      </c>
      <c r="E44255">
        <v>238239</v>
      </c>
      <c r="F44255">
        <v>411922</v>
      </c>
    </row>
    <row r="44256" spans="1:6" x14ac:dyDescent="0.25">
      <c r="A44256">
        <v>136137</v>
      </c>
      <c r="B44256" s="2">
        <v>44351.195576051774</v>
      </c>
      <c r="C44256" s="26">
        <v>44351.195576051774</v>
      </c>
      <c r="D44256" s="24">
        <f t="shared" si="691"/>
        <v>6</v>
      </c>
      <c r="E44256">
        <v>56101</v>
      </c>
      <c r="F44256">
        <v>214224</v>
      </c>
    </row>
    <row r="44257" spans="1:6" x14ac:dyDescent="0.25">
      <c r="A44257">
        <v>136140</v>
      </c>
      <c r="B44257" s="2">
        <v>44351.196000000004</v>
      </c>
      <c r="C44257" s="26">
        <v>44351.196000000004</v>
      </c>
      <c r="D44257" s="24">
        <f t="shared" si="691"/>
        <v>6</v>
      </c>
      <c r="E44257">
        <v>271366</v>
      </c>
      <c r="F44257">
        <v>347008</v>
      </c>
    </row>
    <row r="44258" spans="1:6" x14ac:dyDescent="0.25">
      <c r="A44258">
        <v>136142</v>
      </c>
      <c r="B44258" s="2">
        <v>44351.208521035602</v>
      </c>
      <c r="C44258" s="26">
        <v>44351.208521035602</v>
      </c>
      <c r="D44258" s="24">
        <f t="shared" si="691"/>
        <v>6</v>
      </c>
      <c r="E44258">
        <v>244531</v>
      </c>
      <c r="F44258">
        <v>405774</v>
      </c>
    </row>
    <row r="44259" spans="1:6" x14ac:dyDescent="0.25">
      <c r="A44259">
        <v>136146</v>
      </c>
      <c r="B44259" s="2">
        <v>44351.209330097088</v>
      </c>
      <c r="C44259" s="26">
        <v>44351.209330097088</v>
      </c>
      <c r="D44259" s="24">
        <f t="shared" si="691"/>
        <v>6</v>
      </c>
      <c r="E44259">
        <v>320146</v>
      </c>
      <c r="F44259">
        <v>472712</v>
      </c>
    </row>
    <row r="44260" spans="1:6" x14ac:dyDescent="0.25">
      <c r="A44260">
        <v>136150</v>
      </c>
      <c r="B44260" s="2">
        <v>44351.218000000001</v>
      </c>
      <c r="C44260" s="26">
        <v>44351.218000000001</v>
      </c>
      <c r="D44260" s="24">
        <f t="shared" si="691"/>
        <v>6</v>
      </c>
      <c r="E44260">
        <v>275128</v>
      </c>
      <c r="F44260">
        <v>411922</v>
      </c>
    </row>
    <row r="44261" spans="1:6" x14ac:dyDescent="0.25">
      <c r="A44261">
        <v>136151</v>
      </c>
      <c r="B44261" s="2">
        <v>44351.219666666664</v>
      </c>
      <c r="C44261" s="26">
        <v>44351.219666666664</v>
      </c>
      <c r="D44261" s="24">
        <f t="shared" si="691"/>
        <v>6</v>
      </c>
      <c r="E44261">
        <v>121112</v>
      </c>
      <c r="F44261">
        <v>60239</v>
      </c>
    </row>
    <row r="44262" spans="1:6" x14ac:dyDescent="0.25">
      <c r="A44262">
        <v>136156</v>
      </c>
      <c r="B44262" s="2">
        <v>44351.22</v>
      </c>
      <c r="C44262" s="26">
        <v>44351.22</v>
      </c>
      <c r="D44262" s="24">
        <f t="shared" si="691"/>
        <v>6</v>
      </c>
      <c r="E44262">
        <v>222818</v>
      </c>
      <c r="F44262">
        <v>73365</v>
      </c>
    </row>
    <row r="44263" spans="1:6" x14ac:dyDescent="0.25">
      <c r="A44263">
        <v>136161</v>
      </c>
      <c r="B44263" s="2">
        <v>44351.220252427185</v>
      </c>
      <c r="C44263" s="26">
        <v>44351.220252427185</v>
      </c>
      <c r="D44263" s="24">
        <f t="shared" si="691"/>
        <v>6</v>
      </c>
      <c r="E44263">
        <v>56863</v>
      </c>
      <c r="F44263">
        <v>387595</v>
      </c>
    </row>
    <row r="44264" spans="1:6" x14ac:dyDescent="0.25">
      <c r="A44264">
        <v>136164</v>
      </c>
      <c r="B44264" s="2">
        <v>44351.222999999998</v>
      </c>
      <c r="C44264" s="26">
        <v>44351.222999999998</v>
      </c>
      <c r="D44264" s="24">
        <f t="shared" si="691"/>
        <v>6</v>
      </c>
      <c r="E44264">
        <v>331282</v>
      </c>
      <c r="F44264">
        <v>247095</v>
      </c>
    </row>
    <row r="44265" spans="1:6" x14ac:dyDescent="0.25">
      <c r="A44265">
        <v>136169</v>
      </c>
      <c r="B44265" s="2">
        <v>44351.224297734625</v>
      </c>
      <c r="C44265" s="26">
        <v>44351.224297734625</v>
      </c>
      <c r="D44265" s="24">
        <f t="shared" si="691"/>
        <v>6</v>
      </c>
      <c r="E44265">
        <v>345899</v>
      </c>
      <c r="F44265">
        <v>239565</v>
      </c>
    </row>
    <row r="44266" spans="1:6" x14ac:dyDescent="0.25">
      <c r="A44266">
        <v>136172</v>
      </c>
      <c r="B44266" s="2">
        <v>44351.231</v>
      </c>
      <c r="C44266" s="26">
        <v>44351.231</v>
      </c>
      <c r="D44266" s="24">
        <f t="shared" si="691"/>
        <v>6</v>
      </c>
      <c r="E44266">
        <v>267240</v>
      </c>
      <c r="F44266">
        <v>411922</v>
      </c>
    </row>
    <row r="44267" spans="1:6" x14ac:dyDescent="0.25">
      <c r="A44267">
        <v>136177</v>
      </c>
      <c r="B44267" s="2">
        <v>44351.237000000001</v>
      </c>
      <c r="C44267" s="26">
        <v>44351.237000000001</v>
      </c>
      <c r="D44267" s="24">
        <f t="shared" si="691"/>
        <v>6</v>
      </c>
      <c r="E44267">
        <v>239243</v>
      </c>
      <c r="F44267">
        <v>273920</v>
      </c>
    </row>
    <row r="44268" spans="1:6" x14ac:dyDescent="0.25">
      <c r="A44268">
        <v>136178</v>
      </c>
      <c r="B44268" s="2">
        <v>44351.258333333339</v>
      </c>
      <c r="C44268" s="26">
        <v>44351.258333333339</v>
      </c>
      <c r="D44268" s="24">
        <f t="shared" si="691"/>
        <v>6</v>
      </c>
      <c r="E44268">
        <v>47948</v>
      </c>
      <c r="F44268">
        <v>439981</v>
      </c>
    </row>
    <row r="44269" spans="1:6" x14ac:dyDescent="0.25">
      <c r="A44269">
        <v>136181</v>
      </c>
      <c r="B44269" s="2">
        <v>44351.261514563106</v>
      </c>
      <c r="C44269" s="26">
        <v>44351.261514563106</v>
      </c>
      <c r="D44269" s="24">
        <f t="shared" si="691"/>
        <v>6</v>
      </c>
      <c r="E44269">
        <v>140690</v>
      </c>
      <c r="F44269">
        <v>111368</v>
      </c>
    </row>
    <row r="44270" spans="1:6" x14ac:dyDescent="0.25">
      <c r="A44270">
        <v>136182</v>
      </c>
      <c r="B44270" s="2">
        <v>44351.261514563106</v>
      </c>
      <c r="C44270" s="26">
        <v>44351.261514563106</v>
      </c>
      <c r="D44270" s="24">
        <f t="shared" si="691"/>
        <v>6</v>
      </c>
      <c r="E44270">
        <v>305114</v>
      </c>
      <c r="F44270">
        <v>464030</v>
      </c>
    </row>
    <row r="44271" spans="1:6" x14ac:dyDescent="0.25">
      <c r="A44271">
        <v>136184</v>
      </c>
      <c r="B44271" s="2">
        <v>44351.263537216822</v>
      </c>
      <c r="C44271" s="26">
        <v>44351.263537216822</v>
      </c>
      <c r="D44271" s="24">
        <f t="shared" si="691"/>
        <v>6</v>
      </c>
      <c r="E44271">
        <v>72348</v>
      </c>
      <c r="F44271">
        <v>62068</v>
      </c>
    </row>
    <row r="44272" spans="1:6" x14ac:dyDescent="0.25">
      <c r="A44272">
        <v>136187</v>
      </c>
      <c r="B44272" s="2">
        <v>44351.264000000003</v>
      </c>
      <c r="C44272" s="26">
        <v>44351.264000000003</v>
      </c>
      <c r="D44272" s="24">
        <f t="shared" si="691"/>
        <v>6</v>
      </c>
      <c r="E44272">
        <v>205955</v>
      </c>
      <c r="F44272">
        <v>250679</v>
      </c>
    </row>
    <row r="44273" spans="1:6" x14ac:dyDescent="0.25">
      <c r="A44273">
        <v>136192</v>
      </c>
      <c r="B44273" s="2">
        <v>44351.274333333335</v>
      </c>
      <c r="C44273" s="26">
        <v>44351.274333333335</v>
      </c>
      <c r="D44273" s="24">
        <f t="shared" si="691"/>
        <v>6</v>
      </c>
      <c r="E44273">
        <v>171667</v>
      </c>
      <c r="F44273">
        <v>439981</v>
      </c>
    </row>
    <row r="44274" spans="1:6" x14ac:dyDescent="0.25">
      <c r="A44274">
        <v>136195</v>
      </c>
      <c r="B44274" s="2">
        <v>44351.275000000001</v>
      </c>
      <c r="C44274" s="26">
        <v>44351.275000000001</v>
      </c>
      <c r="D44274" s="24">
        <f t="shared" si="691"/>
        <v>6</v>
      </c>
      <c r="E44274">
        <v>276513</v>
      </c>
      <c r="F44274">
        <v>440113</v>
      </c>
    </row>
    <row r="44275" spans="1:6" x14ac:dyDescent="0.25">
      <c r="A44275">
        <v>136196</v>
      </c>
      <c r="B44275" s="2">
        <v>44351.280333333336</v>
      </c>
      <c r="C44275" s="26">
        <v>44351.280333333336</v>
      </c>
      <c r="D44275" s="24">
        <f t="shared" si="691"/>
        <v>6</v>
      </c>
      <c r="E44275">
        <v>296722</v>
      </c>
      <c r="F44275">
        <v>112334</v>
      </c>
    </row>
    <row r="44276" spans="1:6" x14ac:dyDescent="0.25">
      <c r="A44276">
        <v>136199</v>
      </c>
      <c r="B44276" s="2">
        <v>44351.280932038833</v>
      </c>
      <c r="C44276" s="26">
        <v>44351.280932038833</v>
      </c>
      <c r="D44276" s="24">
        <f t="shared" si="691"/>
        <v>6</v>
      </c>
      <c r="E44276">
        <v>90708</v>
      </c>
      <c r="F44276">
        <v>387595</v>
      </c>
    </row>
    <row r="44277" spans="1:6" x14ac:dyDescent="0.25">
      <c r="A44277">
        <v>136202</v>
      </c>
      <c r="B44277" s="2">
        <v>44351.295333333335</v>
      </c>
      <c r="C44277" s="26">
        <v>44351.295333333335</v>
      </c>
      <c r="D44277" s="24">
        <f t="shared" si="691"/>
        <v>6</v>
      </c>
      <c r="E44277">
        <v>237111</v>
      </c>
      <c r="F44277">
        <v>411922</v>
      </c>
    </row>
    <row r="44278" spans="1:6" x14ac:dyDescent="0.25">
      <c r="A44278">
        <v>136206</v>
      </c>
      <c r="B44278" s="2">
        <v>44351.304666666663</v>
      </c>
      <c r="C44278" s="26">
        <v>44351.304666666663</v>
      </c>
      <c r="D44278" s="24">
        <f t="shared" si="691"/>
        <v>6</v>
      </c>
      <c r="E44278">
        <v>49675</v>
      </c>
      <c r="F44278">
        <v>179296</v>
      </c>
    </row>
    <row r="44279" spans="1:6" x14ac:dyDescent="0.25">
      <c r="A44279">
        <v>136209</v>
      </c>
      <c r="B44279" s="2">
        <v>44351.309653721684</v>
      </c>
      <c r="C44279" s="26">
        <v>44351.309653721684</v>
      </c>
      <c r="D44279" s="24">
        <f t="shared" si="691"/>
        <v>6</v>
      </c>
      <c r="E44279">
        <v>301512</v>
      </c>
      <c r="F44279">
        <v>60239</v>
      </c>
    </row>
    <row r="44280" spans="1:6" x14ac:dyDescent="0.25">
      <c r="A44280">
        <v>136212</v>
      </c>
      <c r="B44280" s="2">
        <v>44351.311333333339</v>
      </c>
      <c r="C44280" s="26">
        <v>44351.311333333339</v>
      </c>
      <c r="D44280" s="24">
        <f t="shared" si="691"/>
        <v>6</v>
      </c>
      <c r="E44280">
        <v>149095</v>
      </c>
      <c r="F44280">
        <v>452314</v>
      </c>
    </row>
    <row r="44281" spans="1:6" x14ac:dyDescent="0.25">
      <c r="A44281">
        <v>136213</v>
      </c>
      <c r="B44281" s="2">
        <v>44351.313699029124</v>
      </c>
      <c r="C44281" s="26">
        <v>44351.313699029124</v>
      </c>
      <c r="D44281" s="24">
        <f t="shared" si="691"/>
        <v>6</v>
      </c>
      <c r="E44281">
        <v>154567</v>
      </c>
      <c r="F44281">
        <v>158978</v>
      </c>
    </row>
    <row r="44282" spans="1:6" x14ac:dyDescent="0.25">
      <c r="A44282">
        <v>136217</v>
      </c>
      <c r="B44282" s="2">
        <v>44351.316333333336</v>
      </c>
      <c r="C44282" s="26">
        <v>44351.316333333336</v>
      </c>
      <c r="D44282" s="24">
        <f t="shared" si="691"/>
        <v>6</v>
      </c>
      <c r="E44282">
        <v>339464</v>
      </c>
      <c r="F44282">
        <v>65222</v>
      </c>
    </row>
    <row r="44283" spans="1:6" x14ac:dyDescent="0.25">
      <c r="A44283">
        <v>136218</v>
      </c>
      <c r="B44283" s="2">
        <v>44351.319666666663</v>
      </c>
      <c r="C44283" s="26">
        <v>44351.319666666663</v>
      </c>
      <c r="D44283" s="24">
        <f t="shared" si="691"/>
        <v>6</v>
      </c>
      <c r="E44283">
        <v>186856</v>
      </c>
      <c r="F44283">
        <v>332374</v>
      </c>
    </row>
    <row r="44284" spans="1:6" x14ac:dyDescent="0.25">
      <c r="A44284">
        <v>136222</v>
      </c>
      <c r="B44284" s="2">
        <v>44351.319766990295</v>
      </c>
      <c r="C44284" s="26">
        <v>44351.319766990295</v>
      </c>
      <c r="D44284" s="24">
        <f t="shared" si="691"/>
        <v>6</v>
      </c>
      <c r="E44284">
        <v>69597</v>
      </c>
      <c r="F44284">
        <v>43623</v>
      </c>
    </row>
    <row r="44285" spans="1:6" x14ac:dyDescent="0.25">
      <c r="A44285">
        <v>136226</v>
      </c>
      <c r="B44285" s="2">
        <v>44351.324333333338</v>
      </c>
      <c r="C44285" s="26">
        <v>44351.324333333338</v>
      </c>
      <c r="D44285" s="24">
        <f t="shared" si="691"/>
        <v>6</v>
      </c>
      <c r="E44285">
        <v>198573</v>
      </c>
      <c r="F44285">
        <v>273920</v>
      </c>
    </row>
    <row r="44286" spans="1:6" x14ac:dyDescent="0.25">
      <c r="A44286">
        <v>136229</v>
      </c>
      <c r="B44286" s="2">
        <v>44351.324999999997</v>
      </c>
      <c r="C44286" s="26">
        <v>44351.324999999997</v>
      </c>
      <c r="D44286" s="24">
        <f t="shared" si="691"/>
        <v>6</v>
      </c>
      <c r="E44286">
        <v>174581</v>
      </c>
      <c r="F44286">
        <v>88863</v>
      </c>
    </row>
    <row r="44287" spans="1:6" x14ac:dyDescent="0.25">
      <c r="A44287">
        <v>136231</v>
      </c>
      <c r="B44287" s="2">
        <v>44351.326333333338</v>
      </c>
      <c r="C44287" s="26">
        <v>44351.326333333338</v>
      </c>
      <c r="D44287" s="24">
        <f t="shared" si="691"/>
        <v>6</v>
      </c>
      <c r="E44287">
        <v>239381</v>
      </c>
      <c r="F44287">
        <v>59485</v>
      </c>
    </row>
    <row r="44288" spans="1:6" x14ac:dyDescent="0.25">
      <c r="A44288">
        <v>136235</v>
      </c>
      <c r="B44288" s="2">
        <v>44351.326333333338</v>
      </c>
      <c r="C44288" s="26">
        <v>44351.326333333338</v>
      </c>
      <c r="D44288" s="24">
        <f t="shared" si="691"/>
        <v>6</v>
      </c>
      <c r="E44288">
        <v>251942</v>
      </c>
      <c r="F44288">
        <v>108961</v>
      </c>
    </row>
    <row r="44289" spans="1:6" x14ac:dyDescent="0.25">
      <c r="A44289">
        <v>136239</v>
      </c>
      <c r="B44289" s="2">
        <v>44351.327333333335</v>
      </c>
      <c r="C44289" s="26">
        <v>44351.327333333335</v>
      </c>
      <c r="D44289" s="24">
        <f t="shared" si="691"/>
        <v>6</v>
      </c>
      <c r="E44289">
        <v>189283</v>
      </c>
      <c r="F44289">
        <v>250679</v>
      </c>
    </row>
    <row r="44290" spans="1:6" x14ac:dyDescent="0.25">
      <c r="A44290">
        <v>136243</v>
      </c>
      <c r="B44290" s="2">
        <v>44351.327453074431</v>
      </c>
      <c r="C44290" s="26">
        <v>44351.327453074431</v>
      </c>
      <c r="D44290" s="24">
        <f t="shared" si="691"/>
        <v>6</v>
      </c>
      <c r="E44290">
        <v>20229</v>
      </c>
      <c r="F44290">
        <v>62570</v>
      </c>
    </row>
    <row r="44291" spans="1:6" x14ac:dyDescent="0.25">
      <c r="A44291">
        <v>136247</v>
      </c>
      <c r="B44291" s="2">
        <v>44351.330333333339</v>
      </c>
      <c r="C44291" s="26">
        <v>44351.330333333339</v>
      </c>
      <c r="D44291" s="24">
        <f t="shared" ref="D44291:D44354" si="692">MONTH(C44291)</f>
        <v>6</v>
      </c>
      <c r="E44291">
        <v>326988</v>
      </c>
      <c r="F44291">
        <v>74742</v>
      </c>
    </row>
    <row r="44292" spans="1:6" x14ac:dyDescent="0.25">
      <c r="A44292">
        <v>136249</v>
      </c>
      <c r="B44292" s="2">
        <v>44351.332000000002</v>
      </c>
      <c r="C44292" s="26">
        <v>44351.332000000002</v>
      </c>
      <c r="D44292" s="24">
        <f t="shared" si="692"/>
        <v>6</v>
      </c>
      <c r="E44292">
        <v>24795</v>
      </c>
      <c r="F44292">
        <v>411922</v>
      </c>
    </row>
    <row r="44293" spans="1:6" x14ac:dyDescent="0.25">
      <c r="A44293">
        <v>136252</v>
      </c>
      <c r="B44293" s="2">
        <v>44351.336352750805</v>
      </c>
      <c r="C44293" s="26">
        <v>44351.336352750805</v>
      </c>
      <c r="D44293" s="24">
        <f t="shared" si="692"/>
        <v>6</v>
      </c>
      <c r="E44293">
        <v>99463</v>
      </c>
      <c r="F44293">
        <v>5151</v>
      </c>
    </row>
    <row r="44294" spans="1:6" x14ac:dyDescent="0.25">
      <c r="A44294">
        <v>136253</v>
      </c>
      <c r="B44294" s="2">
        <v>44351.336352750812</v>
      </c>
      <c r="C44294" s="26">
        <v>44351.336352750812</v>
      </c>
      <c r="D44294" s="24">
        <f t="shared" si="692"/>
        <v>6</v>
      </c>
      <c r="E44294">
        <v>7114</v>
      </c>
      <c r="F44294">
        <v>273920</v>
      </c>
    </row>
    <row r="44295" spans="1:6" x14ac:dyDescent="0.25">
      <c r="A44295">
        <v>136255</v>
      </c>
      <c r="B44295" s="2">
        <v>44351.340333333334</v>
      </c>
      <c r="C44295" s="26">
        <v>44351.340333333334</v>
      </c>
      <c r="D44295" s="24">
        <f t="shared" si="692"/>
        <v>6</v>
      </c>
      <c r="E44295">
        <v>140118</v>
      </c>
      <c r="F44295">
        <v>250679</v>
      </c>
    </row>
    <row r="44296" spans="1:6" x14ac:dyDescent="0.25">
      <c r="A44296">
        <v>136260</v>
      </c>
      <c r="B44296" s="2">
        <v>44351.341207119738</v>
      </c>
      <c r="C44296" s="26">
        <v>44351.341207119738</v>
      </c>
      <c r="D44296" s="24">
        <f t="shared" si="692"/>
        <v>6</v>
      </c>
      <c r="E44296">
        <v>249124</v>
      </c>
      <c r="F44296">
        <v>180863</v>
      </c>
    </row>
    <row r="44297" spans="1:6" x14ac:dyDescent="0.25">
      <c r="A44297">
        <v>136262</v>
      </c>
      <c r="B44297" s="2">
        <v>44351.350333333336</v>
      </c>
      <c r="C44297" s="26">
        <v>44351.350333333336</v>
      </c>
      <c r="D44297" s="24">
        <f t="shared" si="692"/>
        <v>6</v>
      </c>
      <c r="E44297">
        <v>332422</v>
      </c>
      <c r="F44297">
        <v>394819</v>
      </c>
    </row>
    <row r="44298" spans="1:6" x14ac:dyDescent="0.25">
      <c r="A44298">
        <v>136265</v>
      </c>
      <c r="B44298" s="2">
        <v>44351.350915857605</v>
      </c>
      <c r="C44298" s="26">
        <v>44351.350915857605</v>
      </c>
      <c r="D44298" s="24">
        <f t="shared" si="692"/>
        <v>6</v>
      </c>
      <c r="E44298">
        <v>283861</v>
      </c>
      <c r="F44298">
        <v>106813</v>
      </c>
    </row>
    <row r="44299" spans="1:6" x14ac:dyDescent="0.25">
      <c r="A44299">
        <v>136266</v>
      </c>
      <c r="B44299" s="2">
        <v>44351.353747572815</v>
      </c>
      <c r="C44299" s="26">
        <v>44351.353747572815</v>
      </c>
      <c r="D44299" s="24">
        <f t="shared" si="692"/>
        <v>6</v>
      </c>
      <c r="E44299">
        <v>107901</v>
      </c>
      <c r="F44299">
        <v>230507</v>
      </c>
    </row>
    <row r="44300" spans="1:6" x14ac:dyDescent="0.25">
      <c r="A44300">
        <v>136271</v>
      </c>
      <c r="B44300" s="2">
        <v>44351.357000000004</v>
      </c>
      <c r="C44300" s="26">
        <v>44351.357000000004</v>
      </c>
      <c r="D44300" s="24">
        <f t="shared" si="692"/>
        <v>6</v>
      </c>
      <c r="E44300">
        <v>130233</v>
      </c>
      <c r="F44300">
        <v>60752</v>
      </c>
    </row>
    <row r="44301" spans="1:6" x14ac:dyDescent="0.25">
      <c r="A44301">
        <v>136276</v>
      </c>
      <c r="B44301" s="2">
        <v>44351.362666666668</v>
      </c>
      <c r="C44301" s="26">
        <v>44351.362666666668</v>
      </c>
      <c r="D44301" s="24">
        <f t="shared" si="692"/>
        <v>6</v>
      </c>
      <c r="E44301">
        <v>147265</v>
      </c>
      <c r="F44301">
        <v>251243</v>
      </c>
    </row>
    <row r="44302" spans="1:6" x14ac:dyDescent="0.25">
      <c r="A44302">
        <v>136281</v>
      </c>
      <c r="B44302" s="2">
        <v>44351.369119741103</v>
      </c>
      <c r="C44302" s="26">
        <v>44351.369119741103</v>
      </c>
      <c r="D44302" s="24">
        <f t="shared" si="692"/>
        <v>6</v>
      </c>
      <c r="E44302">
        <v>335190</v>
      </c>
      <c r="F44302">
        <v>399866</v>
      </c>
    </row>
    <row r="44303" spans="1:6" x14ac:dyDescent="0.25">
      <c r="A44303">
        <v>136284</v>
      </c>
      <c r="B44303" s="2">
        <v>44351.370333333332</v>
      </c>
      <c r="C44303" s="26">
        <v>44351.370333333332</v>
      </c>
      <c r="D44303" s="24">
        <f t="shared" si="692"/>
        <v>6</v>
      </c>
      <c r="E44303">
        <v>167489</v>
      </c>
      <c r="F44303">
        <v>388561</v>
      </c>
    </row>
    <row r="44304" spans="1:6" x14ac:dyDescent="0.25">
      <c r="A44304">
        <v>136288</v>
      </c>
      <c r="B44304" s="2">
        <v>44351.373569579286</v>
      </c>
      <c r="C44304" s="26">
        <v>44351.373569579286</v>
      </c>
      <c r="D44304" s="24">
        <f t="shared" si="692"/>
        <v>6</v>
      </c>
      <c r="E44304">
        <v>287892</v>
      </c>
      <c r="F44304">
        <v>158978</v>
      </c>
    </row>
    <row r="44305" spans="1:6" x14ac:dyDescent="0.25">
      <c r="A44305">
        <v>136293</v>
      </c>
      <c r="B44305" s="2">
        <v>44351.376805825246</v>
      </c>
      <c r="C44305" s="26">
        <v>44351.376805825246</v>
      </c>
      <c r="D44305" s="24">
        <f t="shared" si="692"/>
        <v>6</v>
      </c>
      <c r="E44305">
        <v>31650</v>
      </c>
      <c r="F44305">
        <v>81554</v>
      </c>
    </row>
    <row r="44306" spans="1:6" x14ac:dyDescent="0.25">
      <c r="A44306">
        <v>136296</v>
      </c>
      <c r="B44306" s="2">
        <v>44351.379637540456</v>
      </c>
      <c r="C44306" s="26">
        <v>44351.379637540456</v>
      </c>
      <c r="D44306" s="24">
        <f t="shared" si="692"/>
        <v>6</v>
      </c>
      <c r="E44306">
        <v>88184</v>
      </c>
      <c r="F44306">
        <v>6484</v>
      </c>
    </row>
    <row r="44307" spans="1:6" x14ac:dyDescent="0.25">
      <c r="A44307">
        <v>136300</v>
      </c>
      <c r="B44307" s="2">
        <v>44351.38</v>
      </c>
      <c r="C44307" s="26">
        <v>44351.38</v>
      </c>
      <c r="D44307" s="24">
        <f t="shared" si="692"/>
        <v>6</v>
      </c>
      <c r="E44307">
        <v>348532</v>
      </c>
      <c r="F44307">
        <v>118549</v>
      </c>
    </row>
    <row r="44308" spans="1:6" x14ac:dyDescent="0.25">
      <c r="A44308">
        <v>136304</v>
      </c>
      <c r="B44308" s="2">
        <v>44351.3800420712</v>
      </c>
      <c r="C44308" s="26">
        <v>44351.3800420712</v>
      </c>
      <c r="D44308" s="24">
        <f t="shared" si="692"/>
        <v>6</v>
      </c>
      <c r="E44308">
        <v>100344</v>
      </c>
      <c r="F44308">
        <v>439190</v>
      </c>
    </row>
    <row r="44309" spans="1:6" x14ac:dyDescent="0.25">
      <c r="A44309">
        <v>136308</v>
      </c>
      <c r="B44309" s="2">
        <v>44351.3800420712</v>
      </c>
      <c r="C44309" s="26">
        <v>44351.3800420712</v>
      </c>
      <c r="D44309" s="24">
        <f t="shared" si="692"/>
        <v>6</v>
      </c>
      <c r="E44309">
        <v>156679</v>
      </c>
      <c r="F44309">
        <v>347008</v>
      </c>
    </row>
    <row r="44310" spans="1:6" x14ac:dyDescent="0.25">
      <c r="A44310">
        <v>136310</v>
      </c>
      <c r="B44310" s="2">
        <v>44351.387000000002</v>
      </c>
      <c r="C44310" s="26">
        <v>44351.387000000002</v>
      </c>
      <c r="D44310" s="24">
        <f t="shared" si="692"/>
        <v>6</v>
      </c>
      <c r="E44310">
        <v>265708</v>
      </c>
      <c r="F44310">
        <v>411922</v>
      </c>
    </row>
    <row r="44311" spans="1:6" x14ac:dyDescent="0.25">
      <c r="A44311">
        <v>136314</v>
      </c>
      <c r="B44311" s="2">
        <v>44351.387000000002</v>
      </c>
      <c r="C44311" s="26">
        <v>44351.387000000002</v>
      </c>
      <c r="D44311" s="24">
        <f t="shared" si="692"/>
        <v>6</v>
      </c>
      <c r="E44311">
        <v>270059</v>
      </c>
      <c r="F44311">
        <v>431985</v>
      </c>
    </row>
    <row r="44312" spans="1:6" x14ac:dyDescent="0.25">
      <c r="A44312">
        <v>136315</v>
      </c>
      <c r="B44312" s="2">
        <v>44351.389000000003</v>
      </c>
      <c r="C44312" s="26">
        <v>44351.389000000003</v>
      </c>
      <c r="D44312" s="24">
        <f t="shared" si="692"/>
        <v>6</v>
      </c>
      <c r="E44312">
        <v>205014</v>
      </c>
      <c r="F44312">
        <v>211614</v>
      </c>
    </row>
    <row r="44313" spans="1:6" x14ac:dyDescent="0.25">
      <c r="A44313">
        <v>136317</v>
      </c>
      <c r="B44313" s="2">
        <v>44351.389346278316</v>
      </c>
      <c r="C44313" s="26">
        <v>44351.389346278316</v>
      </c>
      <c r="D44313" s="24">
        <f t="shared" si="692"/>
        <v>6</v>
      </c>
      <c r="E44313">
        <v>195137</v>
      </c>
      <c r="F44313">
        <v>104958</v>
      </c>
    </row>
    <row r="44314" spans="1:6" x14ac:dyDescent="0.25">
      <c r="A44314">
        <v>136320</v>
      </c>
      <c r="B44314" s="2">
        <v>44351.392</v>
      </c>
      <c r="C44314" s="26">
        <v>44351.392</v>
      </c>
      <c r="D44314" s="24">
        <f t="shared" si="692"/>
        <v>6</v>
      </c>
      <c r="E44314">
        <v>19323</v>
      </c>
      <c r="F44314">
        <v>208723</v>
      </c>
    </row>
    <row r="44315" spans="1:6" x14ac:dyDescent="0.25">
      <c r="A44315">
        <v>136322</v>
      </c>
      <c r="B44315" s="2">
        <v>44351.399459546927</v>
      </c>
      <c r="C44315" s="26">
        <v>44351.399459546927</v>
      </c>
      <c r="D44315" s="24">
        <f t="shared" si="692"/>
        <v>6</v>
      </c>
      <c r="E44315">
        <v>145124</v>
      </c>
      <c r="F44315">
        <v>204735</v>
      </c>
    </row>
    <row r="44316" spans="1:6" x14ac:dyDescent="0.25">
      <c r="A44316">
        <v>136324</v>
      </c>
      <c r="B44316" s="2">
        <v>44351.39986407767</v>
      </c>
      <c r="C44316" s="26">
        <v>44351.39986407767</v>
      </c>
      <c r="D44316" s="24">
        <f t="shared" si="692"/>
        <v>6</v>
      </c>
      <c r="E44316">
        <v>135563</v>
      </c>
      <c r="F44316">
        <v>153893</v>
      </c>
    </row>
    <row r="44317" spans="1:6" x14ac:dyDescent="0.25">
      <c r="A44317">
        <v>136326</v>
      </c>
      <c r="B44317" s="2">
        <v>44351.40269579288</v>
      </c>
      <c r="C44317" s="26">
        <v>44351.40269579288</v>
      </c>
      <c r="D44317" s="24">
        <f t="shared" si="692"/>
        <v>6</v>
      </c>
      <c r="E44317">
        <v>150463</v>
      </c>
      <c r="F44317">
        <v>368479</v>
      </c>
    </row>
    <row r="44318" spans="1:6" x14ac:dyDescent="0.25">
      <c r="A44318">
        <v>136328</v>
      </c>
      <c r="B44318" s="2">
        <v>44351.40390938511</v>
      </c>
      <c r="C44318" s="26">
        <v>44351.40390938511</v>
      </c>
      <c r="D44318" s="24">
        <f t="shared" si="692"/>
        <v>6</v>
      </c>
      <c r="E44318">
        <v>196965</v>
      </c>
      <c r="F44318">
        <v>463650</v>
      </c>
    </row>
    <row r="44319" spans="1:6" x14ac:dyDescent="0.25">
      <c r="A44319">
        <v>136331</v>
      </c>
      <c r="B44319" s="2">
        <v>44351.41119093851</v>
      </c>
      <c r="C44319" s="26">
        <v>44351.41119093851</v>
      </c>
      <c r="D44319" s="24">
        <f t="shared" si="692"/>
        <v>6</v>
      </c>
      <c r="E44319">
        <v>110242</v>
      </c>
      <c r="F44319">
        <v>158978</v>
      </c>
    </row>
    <row r="44320" spans="1:6" x14ac:dyDescent="0.25">
      <c r="A44320">
        <v>136336</v>
      </c>
      <c r="B44320" s="2">
        <v>44351.411595469261</v>
      </c>
      <c r="C44320" s="26">
        <v>44351.411595469261</v>
      </c>
      <c r="D44320" s="24">
        <f t="shared" si="692"/>
        <v>6</v>
      </c>
      <c r="E44320">
        <v>148101</v>
      </c>
      <c r="F44320">
        <v>411922</v>
      </c>
    </row>
    <row r="44321" spans="1:6" x14ac:dyDescent="0.25">
      <c r="A44321">
        <v>136340</v>
      </c>
      <c r="B44321" s="2">
        <v>44351.411999999997</v>
      </c>
      <c r="C44321" s="26">
        <v>44351.411999999997</v>
      </c>
      <c r="D44321" s="24">
        <f t="shared" si="692"/>
        <v>6</v>
      </c>
      <c r="E44321">
        <v>311678</v>
      </c>
      <c r="F44321">
        <v>394819</v>
      </c>
    </row>
    <row r="44322" spans="1:6" x14ac:dyDescent="0.25">
      <c r="A44322">
        <v>136345</v>
      </c>
      <c r="B44322" s="2">
        <v>44351.414022653727</v>
      </c>
      <c r="C44322" s="26">
        <v>44351.414022653727</v>
      </c>
      <c r="D44322" s="24">
        <f t="shared" si="692"/>
        <v>6</v>
      </c>
      <c r="E44322">
        <v>92490</v>
      </c>
      <c r="F44322">
        <v>88863</v>
      </c>
    </row>
    <row r="44323" spans="1:6" x14ac:dyDescent="0.25">
      <c r="A44323">
        <v>136346</v>
      </c>
      <c r="B44323" s="2">
        <v>44351.4156407767</v>
      </c>
      <c r="C44323" s="26">
        <v>44351.4156407767</v>
      </c>
      <c r="D44323" s="24">
        <f t="shared" si="692"/>
        <v>6</v>
      </c>
      <c r="E44323">
        <v>216352</v>
      </c>
      <c r="F44323">
        <v>411922</v>
      </c>
    </row>
    <row r="44324" spans="1:6" x14ac:dyDescent="0.25">
      <c r="A44324">
        <v>136348</v>
      </c>
      <c r="B44324" s="2">
        <v>44351.420090614884</v>
      </c>
      <c r="C44324" s="26">
        <v>44351.420090614884</v>
      </c>
      <c r="D44324" s="24">
        <f t="shared" si="692"/>
        <v>6</v>
      </c>
      <c r="E44324">
        <v>100342</v>
      </c>
      <c r="F44324">
        <v>440811</v>
      </c>
    </row>
    <row r="44325" spans="1:6" x14ac:dyDescent="0.25">
      <c r="A44325">
        <v>136351</v>
      </c>
      <c r="B44325" s="2">
        <v>44351.420495145634</v>
      </c>
      <c r="C44325" s="26">
        <v>44351.420495145634</v>
      </c>
      <c r="D44325" s="24">
        <f t="shared" si="692"/>
        <v>6</v>
      </c>
      <c r="E44325">
        <v>18812</v>
      </c>
      <c r="F44325">
        <v>81550</v>
      </c>
    </row>
    <row r="44326" spans="1:6" x14ac:dyDescent="0.25">
      <c r="A44326">
        <v>136355</v>
      </c>
      <c r="B44326" s="2">
        <v>44351.421999999999</v>
      </c>
      <c r="C44326" s="26">
        <v>44351.421999999999</v>
      </c>
      <c r="D44326" s="24">
        <f t="shared" si="692"/>
        <v>6</v>
      </c>
      <c r="E44326">
        <v>134263</v>
      </c>
      <c r="F44326">
        <v>273920</v>
      </c>
    </row>
    <row r="44327" spans="1:6" x14ac:dyDescent="0.25">
      <c r="A44327">
        <v>136358</v>
      </c>
      <c r="B44327" s="2">
        <v>44351.425349514568</v>
      </c>
      <c r="C44327" s="26">
        <v>44351.425349514568</v>
      </c>
      <c r="D44327" s="24">
        <f t="shared" si="692"/>
        <v>6</v>
      </c>
      <c r="E44327">
        <v>300762</v>
      </c>
      <c r="F44327">
        <v>60814</v>
      </c>
    </row>
    <row r="44328" spans="1:6" x14ac:dyDescent="0.25">
      <c r="A44328">
        <v>136363</v>
      </c>
      <c r="B44328" s="2">
        <v>44351.426158576054</v>
      </c>
      <c r="C44328" s="26">
        <v>44351.426158576054</v>
      </c>
      <c r="D44328" s="24">
        <f t="shared" si="692"/>
        <v>6</v>
      </c>
      <c r="E44328">
        <v>188649</v>
      </c>
      <c r="F44328">
        <v>331056</v>
      </c>
    </row>
    <row r="44329" spans="1:6" x14ac:dyDescent="0.25">
      <c r="A44329">
        <v>136367</v>
      </c>
      <c r="B44329" s="2">
        <v>44351.429799352751</v>
      </c>
      <c r="C44329" s="26">
        <v>44351.429799352751</v>
      </c>
      <c r="D44329" s="24">
        <f t="shared" si="692"/>
        <v>6</v>
      </c>
      <c r="E44329">
        <v>28508</v>
      </c>
      <c r="F44329">
        <v>370651</v>
      </c>
    </row>
    <row r="44330" spans="1:6" x14ac:dyDescent="0.25">
      <c r="A44330">
        <v>136368</v>
      </c>
      <c r="B44330" s="2">
        <v>44351.431012944988</v>
      </c>
      <c r="C44330" s="26">
        <v>44351.431012944988</v>
      </c>
      <c r="D44330" s="24">
        <f t="shared" si="692"/>
        <v>6</v>
      </c>
      <c r="E44330">
        <v>309351</v>
      </c>
      <c r="F44330">
        <v>142023</v>
      </c>
    </row>
    <row r="44331" spans="1:6" x14ac:dyDescent="0.25">
      <c r="A44331">
        <v>136372</v>
      </c>
      <c r="B44331" s="2">
        <v>44351.431666666664</v>
      </c>
      <c r="C44331" s="26">
        <v>44351.431666666664</v>
      </c>
      <c r="D44331" s="24">
        <f t="shared" si="692"/>
        <v>6</v>
      </c>
      <c r="E44331">
        <v>103770</v>
      </c>
      <c r="F44331">
        <v>356280</v>
      </c>
    </row>
    <row r="44332" spans="1:6" x14ac:dyDescent="0.25">
      <c r="A44332">
        <v>136377</v>
      </c>
      <c r="B44332" s="2">
        <v>44351.434653721677</v>
      </c>
      <c r="C44332" s="26">
        <v>44351.434653721677</v>
      </c>
      <c r="D44332" s="24">
        <f t="shared" si="692"/>
        <v>6</v>
      </c>
      <c r="E44332">
        <v>136749</v>
      </c>
      <c r="F44332">
        <v>402089</v>
      </c>
    </row>
    <row r="44333" spans="1:6" x14ac:dyDescent="0.25">
      <c r="A44333">
        <v>136382</v>
      </c>
      <c r="B44333" s="2">
        <v>44351.435462783171</v>
      </c>
      <c r="C44333" s="26">
        <v>44351.435462783171</v>
      </c>
      <c r="D44333" s="24">
        <f t="shared" si="692"/>
        <v>6</v>
      </c>
      <c r="E44333">
        <v>271282</v>
      </c>
      <c r="F44333">
        <v>252370</v>
      </c>
    </row>
    <row r="44334" spans="1:6" x14ac:dyDescent="0.25">
      <c r="A44334">
        <v>136384</v>
      </c>
      <c r="B44334" s="2">
        <v>44351.435867313921</v>
      </c>
      <c r="C44334" s="26">
        <v>44351.435867313921</v>
      </c>
      <c r="D44334" s="24">
        <f t="shared" si="692"/>
        <v>6</v>
      </c>
      <c r="E44334">
        <v>328285</v>
      </c>
      <c r="F44334">
        <v>285680</v>
      </c>
    </row>
    <row r="44335" spans="1:6" x14ac:dyDescent="0.25">
      <c r="A44335">
        <v>136389</v>
      </c>
      <c r="B44335" s="2">
        <v>44351.436676375401</v>
      </c>
      <c r="C44335" s="26">
        <v>44351.436676375401</v>
      </c>
      <c r="D44335" s="24">
        <f t="shared" si="692"/>
        <v>6</v>
      </c>
      <c r="E44335">
        <v>249554</v>
      </c>
      <c r="F44335">
        <v>377180</v>
      </c>
    </row>
    <row r="44336" spans="1:6" x14ac:dyDescent="0.25">
      <c r="A44336">
        <v>136392</v>
      </c>
      <c r="B44336" s="2">
        <v>44351.439333333336</v>
      </c>
      <c r="C44336" s="26">
        <v>44351.439333333336</v>
      </c>
      <c r="D44336" s="24">
        <f t="shared" si="692"/>
        <v>6</v>
      </c>
      <c r="E44336">
        <v>282055</v>
      </c>
      <c r="F44336">
        <v>158978</v>
      </c>
    </row>
    <row r="44337" spans="1:6" x14ac:dyDescent="0.25">
      <c r="A44337">
        <v>136394</v>
      </c>
      <c r="B44337" s="2">
        <v>44351.439508090611</v>
      </c>
      <c r="C44337" s="26">
        <v>44351.439508090611</v>
      </c>
      <c r="D44337" s="24">
        <f t="shared" si="692"/>
        <v>6</v>
      </c>
      <c r="E44337">
        <v>102876</v>
      </c>
      <c r="F44337">
        <v>387595</v>
      </c>
    </row>
    <row r="44338" spans="1:6" x14ac:dyDescent="0.25">
      <c r="A44338">
        <v>136395</v>
      </c>
      <c r="B44338" s="2">
        <v>44351.440721682848</v>
      </c>
      <c r="C44338" s="26">
        <v>44351.440721682848</v>
      </c>
      <c r="D44338" s="24">
        <f t="shared" si="692"/>
        <v>6</v>
      </c>
      <c r="E44338">
        <v>240962</v>
      </c>
      <c r="F44338">
        <v>205607</v>
      </c>
    </row>
    <row r="44339" spans="1:6" x14ac:dyDescent="0.25">
      <c r="A44339">
        <v>136396</v>
      </c>
      <c r="B44339" s="2">
        <v>44351.442744336564</v>
      </c>
      <c r="C44339" s="26">
        <v>44351.442744336564</v>
      </c>
      <c r="D44339" s="24">
        <f t="shared" si="692"/>
        <v>6</v>
      </c>
      <c r="E44339">
        <v>23213</v>
      </c>
      <c r="F44339">
        <v>455085</v>
      </c>
    </row>
    <row r="44340" spans="1:6" x14ac:dyDescent="0.25">
      <c r="A44340">
        <v>136398</v>
      </c>
      <c r="B44340" s="2">
        <v>44351.442744336571</v>
      </c>
      <c r="C44340" s="26">
        <v>44351.442744336571</v>
      </c>
      <c r="D44340" s="24">
        <f t="shared" si="692"/>
        <v>6</v>
      </c>
      <c r="E44340">
        <v>61774</v>
      </c>
      <c r="F44340">
        <v>158978</v>
      </c>
    </row>
    <row r="44341" spans="1:6" x14ac:dyDescent="0.25">
      <c r="A44341">
        <v>136400</v>
      </c>
      <c r="B44341" s="2">
        <v>44351.442744336571</v>
      </c>
      <c r="C44341" s="26">
        <v>44351.442744336571</v>
      </c>
      <c r="D44341" s="24">
        <f t="shared" si="692"/>
        <v>6</v>
      </c>
      <c r="E44341">
        <v>204755</v>
      </c>
      <c r="F44341">
        <v>95236</v>
      </c>
    </row>
    <row r="44342" spans="1:6" x14ac:dyDescent="0.25">
      <c r="A44342">
        <v>136404</v>
      </c>
      <c r="B44342" s="2">
        <v>44351.443333333336</v>
      </c>
      <c r="C44342" s="26">
        <v>44351.443333333336</v>
      </c>
      <c r="D44342" s="24">
        <f t="shared" si="692"/>
        <v>6</v>
      </c>
      <c r="E44342">
        <v>99326</v>
      </c>
      <c r="F44342">
        <v>411922</v>
      </c>
    </row>
    <row r="44343" spans="1:6" x14ac:dyDescent="0.25">
      <c r="A44343">
        <v>136409</v>
      </c>
      <c r="B44343" s="2">
        <v>44351.443553398058</v>
      </c>
      <c r="C44343" s="26">
        <v>44351.443553398058</v>
      </c>
      <c r="D44343" s="24">
        <f t="shared" si="692"/>
        <v>6</v>
      </c>
      <c r="E44343">
        <v>156990</v>
      </c>
      <c r="F44343">
        <v>147928</v>
      </c>
    </row>
    <row r="44344" spans="1:6" x14ac:dyDescent="0.25">
      <c r="A44344">
        <v>136412</v>
      </c>
      <c r="B44344" s="2">
        <v>44351.445576051781</v>
      </c>
      <c r="C44344" s="26">
        <v>44351.445576051781</v>
      </c>
      <c r="D44344" s="24">
        <f t="shared" si="692"/>
        <v>6</v>
      </c>
      <c r="E44344">
        <v>89251</v>
      </c>
      <c r="F44344">
        <v>411922</v>
      </c>
    </row>
    <row r="44345" spans="1:6" x14ac:dyDescent="0.25">
      <c r="A44345">
        <v>136413</v>
      </c>
      <c r="B44345" s="2">
        <v>44351.447194174754</v>
      </c>
      <c r="C44345" s="26">
        <v>44351.447194174754</v>
      </c>
      <c r="D44345" s="24">
        <f t="shared" si="692"/>
        <v>6</v>
      </c>
      <c r="E44345">
        <v>188882</v>
      </c>
      <c r="F44345">
        <v>250679</v>
      </c>
    </row>
    <row r="44346" spans="1:6" x14ac:dyDescent="0.25">
      <c r="A44346">
        <v>136414</v>
      </c>
      <c r="B44346" s="2">
        <v>44351.447194174754</v>
      </c>
      <c r="C44346" s="26">
        <v>44351.447194174754</v>
      </c>
      <c r="D44346" s="24">
        <f t="shared" si="692"/>
        <v>6</v>
      </c>
      <c r="E44346">
        <v>318322</v>
      </c>
      <c r="F44346">
        <v>241927</v>
      </c>
    </row>
    <row r="44347" spans="1:6" x14ac:dyDescent="0.25">
      <c r="A44347">
        <v>136418</v>
      </c>
      <c r="B44347" s="2">
        <v>44351.447598705505</v>
      </c>
      <c r="C44347" s="26">
        <v>44351.447598705505</v>
      </c>
      <c r="D44347" s="24">
        <f t="shared" si="692"/>
        <v>6</v>
      </c>
      <c r="E44347">
        <v>132669</v>
      </c>
      <c r="F44347">
        <v>397</v>
      </c>
    </row>
    <row r="44348" spans="1:6" x14ac:dyDescent="0.25">
      <c r="A44348">
        <v>136423</v>
      </c>
      <c r="B44348" s="2">
        <v>44351.447999999997</v>
      </c>
      <c r="C44348" s="26">
        <v>44351.447999999997</v>
      </c>
      <c r="D44348" s="24">
        <f t="shared" si="692"/>
        <v>6</v>
      </c>
      <c r="E44348">
        <v>286425</v>
      </c>
      <c r="F44348">
        <v>242428</v>
      </c>
    </row>
    <row r="44349" spans="1:6" x14ac:dyDescent="0.25">
      <c r="A44349">
        <v>136425</v>
      </c>
      <c r="B44349" s="2">
        <v>44351.451333333338</v>
      </c>
      <c r="C44349" s="26">
        <v>44351.451333333338</v>
      </c>
      <c r="D44349" s="24">
        <f t="shared" si="692"/>
        <v>6</v>
      </c>
      <c r="E44349">
        <v>302969</v>
      </c>
      <c r="F44349">
        <v>158750</v>
      </c>
    </row>
    <row r="44350" spans="1:6" x14ac:dyDescent="0.25">
      <c r="A44350">
        <v>136429</v>
      </c>
      <c r="B44350" s="2">
        <v>44351.451999999997</v>
      </c>
      <c r="C44350" s="26">
        <v>44351.451999999997</v>
      </c>
      <c r="D44350" s="24">
        <f t="shared" si="692"/>
        <v>6</v>
      </c>
      <c r="E44350">
        <v>65710</v>
      </c>
      <c r="F44350">
        <v>234100</v>
      </c>
    </row>
    <row r="44351" spans="1:6" x14ac:dyDescent="0.25">
      <c r="A44351">
        <v>136434</v>
      </c>
      <c r="B44351" s="2">
        <v>44351.452048543695</v>
      </c>
      <c r="C44351" s="26">
        <v>44351.452048543695</v>
      </c>
      <c r="D44351" s="24">
        <f t="shared" si="692"/>
        <v>6</v>
      </c>
      <c r="E44351">
        <v>14305</v>
      </c>
      <c r="F44351">
        <v>351192</v>
      </c>
    </row>
    <row r="44352" spans="1:6" x14ac:dyDescent="0.25">
      <c r="A44352">
        <v>136439</v>
      </c>
      <c r="B44352" s="2">
        <v>44351.453666666668</v>
      </c>
      <c r="C44352" s="26">
        <v>44351.453666666668</v>
      </c>
      <c r="D44352" s="24">
        <f t="shared" si="692"/>
        <v>6</v>
      </c>
      <c r="E44352">
        <v>5410</v>
      </c>
      <c r="F44352">
        <v>462425</v>
      </c>
    </row>
    <row r="44353" spans="1:6" x14ac:dyDescent="0.25">
      <c r="A44353">
        <v>136441</v>
      </c>
      <c r="B44353" s="2">
        <v>44351.458116504858</v>
      </c>
      <c r="C44353" s="26">
        <v>44351.458116504858</v>
      </c>
      <c r="D44353" s="24">
        <f t="shared" si="692"/>
        <v>6</v>
      </c>
      <c r="E44353">
        <v>183662</v>
      </c>
      <c r="F44353">
        <v>208822</v>
      </c>
    </row>
    <row r="44354" spans="1:6" x14ac:dyDescent="0.25">
      <c r="A44354">
        <v>136446</v>
      </c>
      <c r="B44354" s="2">
        <v>44351.460948220069</v>
      </c>
      <c r="C44354" s="26">
        <v>44351.460948220069</v>
      </c>
      <c r="D44354" s="24">
        <f t="shared" si="692"/>
        <v>6</v>
      </c>
      <c r="E44354">
        <v>64770</v>
      </c>
      <c r="F44354">
        <v>411922</v>
      </c>
    </row>
    <row r="44355" spans="1:6" x14ac:dyDescent="0.25">
      <c r="A44355">
        <v>136449</v>
      </c>
      <c r="B44355" s="2">
        <v>44351.461352750812</v>
      </c>
      <c r="C44355" s="26">
        <v>44351.461352750812</v>
      </c>
      <c r="D44355" s="24">
        <f t="shared" ref="D44355:D44418" si="693">MONTH(C44355)</f>
        <v>6</v>
      </c>
      <c r="E44355">
        <v>158454</v>
      </c>
      <c r="F44355">
        <v>179296</v>
      </c>
    </row>
    <row r="44356" spans="1:6" x14ac:dyDescent="0.25">
      <c r="A44356">
        <v>136451</v>
      </c>
      <c r="B44356" s="2">
        <v>44351.461757281555</v>
      </c>
      <c r="C44356" s="26">
        <v>44351.461757281555</v>
      </c>
      <c r="D44356" s="24">
        <f t="shared" si="693"/>
        <v>6</v>
      </c>
      <c r="E44356">
        <v>55640</v>
      </c>
      <c r="F44356">
        <v>78362</v>
      </c>
    </row>
    <row r="44357" spans="1:6" x14ac:dyDescent="0.25">
      <c r="A44357">
        <v>136456</v>
      </c>
      <c r="B44357" s="2">
        <v>44351.465802588995</v>
      </c>
      <c r="C44357" s="26">
        <v>44351.465802588995</v>
      </c>
      <c r="D44357" s="24">
        <f t="shared" si="693"/>
        <v>6</v>
      </c>
      <c r="E44357">
        <v>247601</v>
      </c>
      <c r="F44357">
        <v>250679</v>
      </c>
    </row>
    <row r="44358" spans="1:6" x14ac:dyDescent="0.25">
      <c r="A44358">
        <v>136459</v>
      </c>
      <c r="B44358" s="2">
        <v>44351.465802589002</v>
      </c>
      <c r="C44358" s="26">
        <v>44351.465802589002</v>
      </c>
      <c r="D44358" s="24">
        <f t="shared" si="693"/>
        <v>6</v>
      </c>
      <c r="E44358">
        <v>145878</v>
      </c>
      <c r="F44358">
        <v>138209</v>
      </c>
    </row>
    <row r="44359" spans="1:6" x14ac:dyDescent="0.25">
      <c r="A44359">
        <v>136462</v>
      </c>
      <c r="B44359" s="2">
        <v>44351.466611650481</v>
      </c>
      <c r="C44359" s="26">
        <v>44351.466611650481</v>
      </c>
      <c r="D44359" s="24">
        <f t="shared" si="693"/>
        <v>6</v>
      </c>
      <c r="E44359">
        <v>130479</v>
      </c>
      <c r="F44359">
        <v>7650</v>
      </c>
    </row>
    <row r="44360" spans="1:6" x14ac:dyDescent="0.25">
      <c r="A44360">
        <v>136467</v>
      </c>
      <c r="B44360" s="2">
        <v>44351.466611650489</v>
      </c>
      <c r="C44360" s="26">
        <v>44351.466611650489</v>
      </c>
      <c r="D44360" s="24">
        <f t="shared" si="693"/>
        <v>6</v>
      </c>
      <c r="E44360">
        <v>114520</v>
      </c>
      <c r="F44360">
        <v>312954</v>
      </c>
    </row>
    <row r="44361" spans="1:6" x14ac:dyDescent="0.25">
      <c r="A44361">
        <v>136471</v>
      </c>
      <c r="B44361" s="2">
        <v>44351.466611650489</v>
      </c>
      <c r="C44361" s="26">
        <v>44351.466611650489</v>
      </c>
      <c r="D44361" s="24">
        <f t="shared" si="693"/>
        <v>6</v>
      </c>
      <c r="E44361">
        <v>273647</v>
      </c>
      <c r="F44361">
        <v>88863</v>
      </c>
    </row>
    <row r="44362" spans="1:6" x14ac:dyDescent="0.25">
      <c r="A44362">
        <v>136474</v>
      </c>
      <c r="B44362" s="2">
        <v>44351.467016181225</v>
      </c>
      <c r="C44362" s="26">
        <v>44351.467016181225</v>
      </c>
      <c r="D44362" s="24">
        <f t="shared" si="693"/>
        <v>6</v>
      </c>
      <c r="E44362">
        <v>41216</v>
      </c>
      <c r="F44362">
        <v>439981</v>
      </c>
    </row>
    <row r="44363" spans="1:6" x14ac:dyDescent="0.25">
      <c r="A44363">
        <v>136477</v>
      </c>
      <c r="B44363" s="2">
        <v>44351.467016181225</v>
      </c>
      <c r="C44363" s="26">
        <v>44351.467016181225</v>
      </c>
      <c r="D44363" s="24">
        <f t="shared" si="693"/>
        <v>6</v>
      </c>
      <c r="E44363">
        <v>329115</v>
      </c>
      <c r="F44363">
        <v>4316</v>
      </c>
    </row>
    <row r="44364" spans="1:6" x14ac:dyDescent="0.25">
      <c r="A44364">
        <v>136480</v>
      </c>
      <c r="B44364" s="2">
        <v>44351.467825242718</v>
      </c>
      <c r="C44364" s="26">
        <v>44351.467825242718</v>
      </c>
      <c r="D44364" s="24">
        <f t="shared" si="693"/>
        <v>6</v>
      </c>
      <c r="E44364">
        <v>75418</v>
      </c>
      <c r="F44364">
        <v>230507</v>
      </c>
    </row>
    <row r="44365" spans="1:6" x14ac:dyDescent="0.25">
      <c r="A44365">
        <v>136485</v>
      </c>
      <c r="B44365" s="2">
        <v>44351.468634304205</v>
      </c>
      <c r="C44365" s="26">
        <v>44351.468634304205</v>
      </c>
      <c r="D44365" s="24">
        <f t="shared" si="693"/>
        <v>6</v>
      </c>
      <c r="E44365">
        <v>110279</v>
      </c>
      <c r="F44365">
        <v>250679</v>
      </c>
    </row>
    <row r="44366" spans="1:6" x14ac:dyDescent="0.25">
      <c r="A44366">
        <v>136490</v>
      </c>
      <c r="B44366" s="2">
        <v>44351.469038834948</v>
      </c>
      <c r="C44366" s="26">
        <v>44351.469038834948</v>
      </c>
      <c r="D44366" s="24">
        <f t="shared" si="693"/>
        <v>6</v>
      </c>
      <c r="E44366">
        <v>311714</v>
      </c>
      <c r="F44366">
        <v>154256</v>
      </c>
    </row>
    <row r="44367" spans="1:6" x14ac:dyDescent="0.25">
      <c r="A44367">
        <v>136492</v>
      </c>
      <c r="B44367" s="2">
        <v>44351.470666666661</v>
      </c>
      <c r="C44367" s="26">
        <v>44351.470666666661</v>
      </c>
      <c r="D44367" s="24">
        <f t="shared" si="693"/>
        <v>6</v>
      </c>
      <c r="E44367">
        <v>147481</v>
      </c>
      <c r="F44367">
        <v>118549</v>
      </c>
    </row>
    <row r="44368" spans="1:6" x14ac:dyDescent="0.25">
      <c r="A44368">
        <v>136494</v>
      </c>
      <c r="B44368" s="2">
        <v>44351.471870550158</v>
      </c>
      <c r="C44368" s="26">
        <v>44351.471870550158</v>
      </c>
      <c r="D44368" s="24">
        <f t="shared" si="693"/>
        <v>6</v>
      </c>
      <c r="E44368">
        <v>336515</v>
      </c>
      <c r="F44368">
        <v>137899</v>
      </c>
    </row>
    <row r="44369" spans="1:6" x14ac:dyDescent="0.25">
      <c r="A44369">
        <v>136496</v>
      </c>
      <c r="B44369" s="2">
        <v>44351.472275080909</v>
      </c>
      <c r="C44369" s="26">
        <v>44351.472275080909</v>
      </c>
      <c r="D44369" s="24">
        <f t="shared" si="693"/>
        <v>6</v>
      </c>
      <c r="E44369">
        <v>176761</v>
      </c>
      <c r="F44369">
        <v>472330</v>
      </c>
    </row>
    <row r="44370" spans="1:6" x14ac:dyDescent="0.25">
      <c r="A44370">
        <v>136497</v>
      </c>
      <c r="B44370" s="2">
        <v>44351.472275080909</v>
      </c>
      <c r="C44370" s="26">
        <v>44351.472275080909</v>
      </c>
      <c r="D44370" s="24">
        <f t="shared" si="693"/>
        <v>6</v>
      </c>
      <c r="E44370">
        <v>189173</v>
      </c>
      <c r="F44370">
        <v>186937</v>
      </c>
    </row>
    <row r="44371" spans="1:6" x14ac:dyDescent="0.25">
      <c r="A44371">
        <v>136498</v>
      </c>
      <c r="B44371" s="2">
        <v>44351.473488673138</v>
      </c>
      <c r="C44371" s="26">
        <v>44351.473488673138</v>
      </c>
      <c r="D44371" s="24">
        <f t="shared" si="693"/>
        <v>6</v>
      </c>
      <c r="E44371">
        <v>92053</v>
      </c>
      <c r="F44371">
        <v>88863</v>
      </c>
    </row>
    <row r="44372" spans="1:6" x14ac:dyDescent="0.25">
      <c r="A44372">
        <v>136500</v>
      </c>
      <c r="B44372" s="2">
        <v>44351.474702265368</v>
      </c>
      <c r="C44372" s="26">
        <v>44351.474702265368</v>
      </c>
      <c r="D44372" s="24">
        <f t="shared" si="693"/>
        <v>6</v>
      </c>
      <c r="E44372">
        <v>99258</v>
      </c>
      <c r="F44372">
        <v>392434</v>
      </c>
    </row>
    <row r="44373" spans="1:6" x14ac:dyDescent="0.25">
      <c r="A44373">
        <v>136504</v>
      </c>
      <c r="B44373" s="2">
        <v>44351.475333333336</v>
      </c>
      <c r="C44373" s="26">
        <v>44351.475333333336</v>
      </c>
      <c r="D44373" s="24">
        <f t="shared" si="693"/>
        <v>6</v>
      </c>
      <c r="E44373">
        <v>152936</v>
      </c>
      <c r="F44373">
        <v>165641</v>
      </c>
    </row>
    <row r="44374" spans="1:6" x14ac:dyDescent="0.25">
      <c r="A44374">
        <v>136506</v>
      </c>
      <c r="B44374" s="2">
        <v>44351.475915857605</v>
      </c>
      <c r="C44374" s="26">
        <v>44351.475915857605</v>
      </c>
      <c r="D44374" s="24">
        <f t="shared" si="693"/>
        <v>6</v>
      </c>
      <c r="E44374">
        <v>41193</v>
      </c>
      <c r="F44374">
        <v>250679</v>
      </c>
    </row>
    <row r="44375" spans="1:6" x14ac:dyDescent="0.25">
      <c r="A44375">
        <v>136510</v>
      </c>
      <c r="B44375" s="2">
        <v>44351.479556634309</v>
      </c>
      <c r="C44375" s="26">
        <v>44351.479556634309</v>
      </c>
      <c r="D44375" s="24">
        <f t="shared" si="693"/>
        <v>6</v>
      </c>
      <c r="E44375">
        <v>6964</v>
      </c>
      <c r="F44375">
        <v>25795</v>
      </c>
    </row>
    <row r="44376" spans="1:6" x14ac:dyDescent="0.25">
      <c r="A44376">
        <v>136513</v>
      </c>
      <c r="B44376" s="2">
        <v>44351.480365695796</v>
      </c>
      <c r="C44376" s="26">
        <v>44351.480365695796</v>
      </c>
      <c r="D44376" s="24">
        <f t="shared" si="693"/>
        <v>6</v>
      </c>
      <c r="E44376">
        <v>349210</v>
      </c>
      <c r="F44376">
        <v>468237</v>
      </c>
    </row>
    <row r="44377" spans="1:6" x14ac:dyDescent="0.25">
      <c r="A44377">
        <v>136514</v>
      </c>
      <c r="B44377" s="2">
        <v>44351.481333333337</v>
      </c>
      <c r="C44377" s="26">
        <v>44351.481333333337</v>
      </c>
      <c r="D44377" s="24">
        <f t="shared" si="693"/>
        <v>6</v>
      </c>
      <c r="E44377">
        <v>126247</v>
      </c>
      <c r="F44377">
        <v>158978</v>
      </c>
    </row>
    <row r="44378" spans="1:6" x14ac:dyDescent="0.25">
      <c r="A44378">
        <v>136515</v>
      </c>
      <c r="B44378" s="2">
        <v>44351.481983818769</v>
      </c>
      <c r="C44378" s="26">
        <v>44351.481983818769</v>
      </c>
      <c r="D44378" s="24">
        <f t="shared" si="693"/>
        <v>6</v>
      </c>
      <c r="E44378">
        <v>249029</v>
      </c>
      <c r="F44378">
        <v>347008</v>
      </c>
    </row>
    <row r="44379" spans="1:6" x14ac:dyDescent="0.25">
      <c r="A44379">
        <v>136518</v>
      </c>
      <c r="B44379" s="2">
        <v>44351.483601941749</v>
      </c>
      <c r="C44379" s="26">
        <v>44351.483601941749</v>
      </c>
      <c r="D44379" s="24">
        <f t="shared" si="693"/>
        <v>6</v>
      </c>
      <c r="E44379">
        <v>122345</v>
      </c>
      <c r="F44379">
        <v>188971</v>
      </c>
    </row>
    <row r="44380" spans="1:6" x14ac:dyDescent="0.25">
      <c r="A44380">
        <v>136521</v>
      </c>
      <c r="B44380" s="2">
        <v>44351.484333333334</v>
      </c>
      <c r="C44380" s="26">
        <v>44351.484333333334</v>
      </c>
      <c r="D44380" s="24">
        <f t="shared" si="693"/>
        <v>6</v>
      </c>
      <c r="E44380">
        <v>213845</v>
      </c>
      <c r="F44380">
        <v>425965</v>
      </c>
    </row>
    <row r="44381" spans="1:6" x14ac:dyDescent="0.25">
      <c r="A44381">
        <v>136524</v>
      </c>
      <c r="B44381" s="2">
        <v>44351.486029126208</v>
      </c>
      <c r="C44381" s="26">
        <v>44351.486029126208</v>
      </c>
      <c r="D44381" s="24">
        <f t="shared" si="693"/>
        <v>6</v>
      </c>
      <c r="E44381">
        <v>32529</v>
      </c>
      <c r="F44381">
        <v>58305</v>
      </c>
    </row>
    <row r="44382" spans="1:6" x14ac:dyDescent="0.25">
      <c r="A44382">
        <v>136526</v>
      </c>
      <c r="B44382" s="2">
        <v>44351.487242718445</v>
      </c>
      <c r="C44382" s="26">
        <v>44351.487242718445</v>
      </c>
      <c r="D44382" s="24">
        <f t="shared" si="693"/>
        <v>6</v>
      </c>
      <c r="E44382">
        <v>44868</v>
      </c>
      <c r="F44382">
        <v>317833</v>
      </c>
    </row>
    <row r="44383" spans="1:6" x14ac:dyDescent="0.25">
      <c r="A44383">
        <v>136531</v>
      </c>
      <c r="B44383" s="2">
        <v>44351.487647249196</v>
      </c>
      <c r="C44383" s="26">
        <v>44351.487647249196</v>
      </c>
      <c r="D44383" s="24">
        <f t="shared" si="693"/>
        <v>6</v>
      </c>
      <c r="E44383">
        <v>85029</v>
      </c>
      <c r="F44383">
        <v>88863</v>
      </c>
    </row>
    <row r="44384" spans="1:6" x14ac:dyDescent="0.25">
      <c r="A44384">
        <v>136534</v>
      </c>
      <c r="B44384" s="2">
        <v>44351.487647249196</v>
      </c>
      <c r="C44384" s="26">
        <v>44351.487647249196</v>
      </c>
      <c r="D44384" s="24">
        <f t="shared" si="693"/>
        <v>6</v>
      </c>
      <c r="E44384">
        <v>167012</v>
      </c>
      <c r="F44384">
        <v>70091</v>
      </c>
    </row>
    <row r="44385" spans="1:6" x14ac:dyDescent="0.25">
      <c r="A44385">
        <v>136539</v>
      </c>
      <c r="B44385" s="2">
        <v>44351.488456310683</v>
      </c>
      <c r="C44385" s="26">
        <v>44351.488456310683</v>
      </c>
      <c r="D44385" s="24">
        <f t="shared" si="693"/>
        <v>6</v>
      </c>
      <c r="E44385">
        <v>297726</v>
      </c>
      <c r="F44385">
        <v>54565</v>
      </c>
    </row>
    <row r="44386" spans="1:6" x14ac:dyDescent="0.25">
      <c r="A44386">
        <v>136541</v>
      </c>
      <c r="B44386" s="2">
        <v>44351.489265372169</v>
      </c>
      <c r="C44386" s="26">
        <v>44351.489265372169</v>
      </c>
      <c r="D44386" s="24">
        <f t="shared" si="693"/>
        <v>6</v>
      </c>
      <c r="E44386">
        <v>190229</v>
      </c>
      <c r="F44386">
        <v>150268</v>
      </c>
    </row>
    <row r="44387" spans="1:6" x14ac:dyDescent="0.25">
      <c r="A44387">
        <v>136544</v>
      </c>
      <c r="B44387" s="2">
        <v>44351.492097087379</v>
      </c>
      <c r="C44387" s="26">
        <v>44351.492097087379</v>
      </c>
      <c r="D44387" s="24">
        <f t="shared" si="693"/>
        <v>6</v>
      </c>
      <c r="E44387">
        <v>231201</v>
      </c>
      <c r="F44387">
        <v>411922</v>
      </c>
    </row>
    <row r="44388" spans="1:6" x14ac:dyDescent="0.25">
      <c r="A44388">
        <v>136546</v>
      </c>
      <c r="B44388" s="2">
        <v>44351.492501618122</v>
      </c>
      <c r="C44388" s="26">
        <v>44351.492501618122</v>
      </c>
      <c r="D44388" s="24">
        <f t="shared" si="693"/>
        <v>6</v>
      </c>
      <c r="E44388">
        <v>54442</v>
      </c>
      <c r="F44388">
        <v>241927</v>
      </c>
    </row>
    <row r="44389" spans="1:6" x14ac:dyDescent="0.25">
      <c r="A44389">
        <v>136549</v>
      </c>
      <c r="B44389" s="2">
        <v>44351.494666666666</v>
      </c>
      <c r="C44389" s="26">
        <v>44351.494666666666</v>
      </c>
      <c r="D44389" s="24">
        <f t="shared" si="693"/>
        <v>6</v>
      </c>
      <c r="E44389">
        <v>445</v>
      </c>
      <c r="F44389">
        <v>436070</v>
      </c>
    </row>
    <row r="44390" spans="1:6" x14ac:dyDescent="0.25">
      <c r="A44390">
        <v>136552</v>
      </c>
      <c r="B44390" s="2">
        <v>44351.495737864076</v>
      </c>
      <c r="C44390" s="26">
        <v>44351.495737864076</v>
      </c>
      <c r="D44390" s="24">
        <f t="shared" si="693"/>
        <v>6</v>
      </c>
      <c r="E44390">
        <v>85581</v>
      </c>
      <c r="F44390">
        <v>245484</v>
      </c>
    </row>
    <row r="44391" spans="1:6" x14ac:dyDescent="0.25">
      <c r="A44391">
        <v>136553</v>
      </c>
      <c r="B44391" s="2">
        <v>44351.495737864076</v>
      </c>
      <c r="C44391" s="26">
        <v>44351.495737864076</v>
      </c>
      <c r="D44391" s="24">
        <f t="shared" si="693"/>
        <v>6</v>
      </c>
      <c r="E44391">
        <v>278651</v>
      </c>
      <c r="F44391">
        <v>26408</v>
      </c>
    </row>
    <row r="44392" spans="1:6" x14ac:dyDescent="0.25">
      <c r="A44392">
        <v>136557</v>
      </c>
      <c r="B44392" s="2">
        <v>44351.496546925569</v>
      </c>
      <c r="C44392" s="26">
        <v>44351.496546925569</v>
      </c>
      <c r="D44392" s="24">
        <f t="shared" si="693"/>
        <v>6</v>
      </c>
      <c r="E44392">
        <v>244132</v>
      </c>
      <c r="F44392">
        <v>154256</v>
      </c>
    </row>
    <row r="44393" spans="1:6" x14ac:dyDescent="0.25">
      <c r="A44393">
        <v>136560</v>
      </c>
      <c r="B44393" s="2">
        <v>44351.496951456313</v>
      </c>
      <c r="C44393" s="26">
        <v>44351.496951456313</v>
      </c>
      <c r="D44393" s="24">
        <f t="shared" si="693"/>
        <v>6</v>
      </c>
      <c r="E44393">
        <v>92952</v>
      </c>
      <c r="F44393">
        <v>430019</v>
      </c>
    </row>
    <row r="44394" spans="1:6" x14ac:dyDescent="0.25">
      <c r="A44394">
        <v>136563</v>
      </c>
      <c r="B44394" s="2">
        <v>44351.498</v>
      </c>
      <c r="C44394" s="26">
        <v>44351.498</v>
      </c>
      <c r="D44394" s="24">
        <f t="shared" si="693"/>
        <v>6</v>
      </c>
      <c r="E44394">
        <v>307848</v>
      </c>
      <c r="F44394">
        <v>255868</v>
      </c>
    </row>
    <row r="44395" spans="1:6" x14ac:dyDescent="0.25">
      <c r="A44395">
        <v>136566</v>
      </c>
      <c r="B44395" s="2">
        <v>44351.498165048542</v>
      </c>
      <c r="C44395" s="26">
        <v>44351.498165048542</v>
      </c>
      <c r="D44395" s="24">
        <f t="shared" si="693"/>
        <v>6</v>
      </c>
      <c r="E44395">
        <v>338304</v>
      </c>
      <c r="F44395">
        <v>470762</v>
      </c>
    </row>
    <row r="44396" spans="1:6" x14ac:dyDescent="0.25">
      <c r="A44396">
        <v>136567</v>
      </c>
      <c r="B44396" s="2">
        <v>44351.500187702266</v>
      </c>
      <c r="C44396" s="26">
        <v>44351.500187702266</v>
      </c>
      <c r="D44396" s="24">
        <f t="shared" si="693"/>
        <v>6</v>
      </c>
      <c r="E44396">
        <v>172893</v>
      </c>
      <c r="F44396">
        <v>21760</v>
      </c>
    </row>
    <row r="44397" spans="1:6" x14ac:dyDescent="0.25">
      <c r="A44397">
        <v>136569</v>
      </c>
      <c r="B44397" s="2">
        <v>44351.501805825239</v>
      </c>
      <c r="C44397" s="26">
        <v>44351.501805825239</v>
      </c>
      <c r="D44397" s="24">
        <f t="shared" si="693"/>
        <v>6</v>
      </c>
      <c r="E44397">
        <v>112070</v>
      </c>
      <c r="F44397">
        <v>411922</v>
      </c>
    </row>
    <row r="44398" spans="1:6" x14ac:dyDescent="0.25">
      <c r="A44398">
        <v>136571</v>
      </c>
      <c r="B44398" s="2">
        <v>44351.501805825246</v>
      </c>
      <c r="C44398" s="26">
        <v>44351.501805825246</v>
      </c>
      <c r="D44398" s="24">
        <f t="shared" si="693"/>
        <v>6</v>
      </c>
      <c r="E44398">
        <v>300876</v>
      </c>
      <c r="F44398">
        <v>96007</v>
      </c>
    </row>
    <row r="44399" spans="1:6" x14ac:dyDescent="0.25">
      <c r="A44399">
        <v>136574</v>
      </c>
      <c r="B44399" s="2">
        <v>44351.502614886725</v>
      </c>
      <c r="C44399" s="26">
        <v>44351.502614886725</v>
      </c>
      <c r="D44399" s="24">
        <f t="shared" si="693"/>
        <v>6</v>
      </c>
      <c r="E44399">
        <v>110992</v>
      </c>
      <c r="F44399">
        <v>251574</v>
      </c>
    </row>
    <row r="44400" spans="1:6" x14ac:dyDescent="0.25">
      <c r="A44400">
        <v>136579</v>
      </c>
      <c r="B44400" s="2">
        <v>44351.503333333334</v>
      </c>
      <c r="C44400" s="26">
        <v>44351.503333333334</v>
      </c>
      <c r="D44400" s="24">
        <f t="shared" si="693"/>
        <v>6</v>
      </c>
      <c r="E44400">
        <v>17141</v>
      </c>
      <c r="F44400">
        <v>118549</v>
      </c>
    </row>
    <row r="44401" spans="1:6" x14ac:dyDescent="0.25">
      <c r="A44401">
        <v>136581</v>
      </c>
      <c r="B44401" s="2">
        <v>44351.503423948219</v>
      </c>
      <c r="C44401" s="26">
        <v>44351.503423948219</v>
      </c>
      <c r="D44401" s="24">
        <f t="shared" si="693"/>
        <v>6</v>
      </c>
      <c r="E44401">
        <v>42701</v>
      </c>
      <c r="F44401">
        <v>411922</v>
      </c>
    </row>
    <row r="44402" spans="1:6" x14ac:dyDescent="0.25">
      <c r="A44402">
        <v>136585</v>
      </c>
      <c r="B44402" s="2">
        <v>44351.506255663429</v>
      </c>
      <c r="C44402" s="26">
        <v>44351.506255663429</v>
      </c>
      <c r="D44402" s="24">
        <f t="shared" si="693"/>
        <v>6</v>
      </c>
      <c r="E44402">
        <v>262765</v>
      </c>
      <c r="F44402">
        <v>367087</v>
      </c>
    </row>
    <row r="44403" spans="1:6" x14ac:dyDescent="0.25">
      <c r="A44403">
        <v>136589</v>
      </c>
      <c r="B44403" s="2">
        <v>44351.507333333335</v>
      </c>
      <c r="C44403" s="26">
        <v>44351.507333333335</v>
      </c>
      <c r="D44403" s="24">
        <f t="shared" si="693"/>
        <v>6</v>
      </c>
      <c r="E44403">
        <v>153374</v>
      </c>
      <c r="F44403">
        <v>230507</v>
      </c>
    </row>
    <row r="44404" spans="1:6" x14ac:dyDescent="0.25">
      <c r="A44404">
        <v>136591</v>
      </c>
      <c r="B44404" s="2">
        <v>44351.507469255659</v>
      </c>
      <c r="C44404" s="26">
        <v>44351.507469255659</v>
      </c>
      <c r="D44404" s="24">
        <f t="shared" si="693"/>
        <v>6</v>
      </c>
      <c r="E44404">
        <v>199457</v>
      </c>
      <c r="F44404">
        <v>347008</v>
      </c>
    </row>
    <row r="44405" spans="1:6" x14ac:dyDescent="0.25">
      <c r="A44405">
        <v>136596</v>
      </c>
      <c r="B44405" s="2">
        <v>44351.50787378641</v>
      </c>
      <c r="C44405" s="26">
        <v>44351.50787378641</v>
      </c>
      <c r="D44405" s="24">
        <f t="shared" si="693"/>
        <v>6</v>
      </c>
      <c r="E44405">
        <v>165303</v>
      </c>
      <c r="F44405">
        <v>468461</v>
      </c>
    </row>
    <row r="44406" spans="1:6" x14ac:dyDescent="0.25">
      <c r="A44406">
        <v>136597</v>
      </c>
      <c r="B44406" s="2">
        <v>44351.50787378641</v>
      </c>
      <c r="C44406" s="26">
        <v>44351.50787378641</v>
      </c>
      <c r="D44406" s="24">
        <f t="shared" si="693"/>
        <v>6</v>
      </c>
      <c r="E44406">
        <v>348194</v>
      </c>
      <c r="F44406">
        <v>437897</v>
      </c>
    </row>
    <row r="44407" spans="1:6" x14ac:dyDescent="0.25">
      <c r="A44407">
        <v>136602</v>
      </c>
      <c r="B44407" s="2">
        <v>44351.51</v>
      </c>
      <c r="C44407" s="26">
        <v>44351.51</v>
      </c>
      <c r="D44407" s="24">
        <f t="shared" si="693"/>
        <v>6</v>
      </c>
      <c r="E44407">
        <v>291869</v>
      </c>
      <c r="F44407">
        <v>227775</v>
      </c>
    </row>
    <row r="44408" spans="1:6" x14ac:dyDescent="0.25">
      <c r="A44408">
        <v>136603</v>
      </c>
      <c r="B44408" s="2">
        <v>44351.510300970876</v>
      </c>
      <c r="C44408" s="26">
        <v>44351.510300970876</v>
      </c>
      <c r="D44408" s="24">
        <f t="shared" si="693"/>
        <v>6</v>
      </c>
      <c r="E44408">
        <v>156017</v>
      </c>
      <c r="F44408">
        <v>53136</v>
      </c>
    </row>
    <row r="44409" spans="1:6" x14ac:dyDescent="0.25">
      <c r="A44409">
        <v>136608</v>
      </c>
      <c r="B44409" s="2">
        <v>44351.510300970876</v>
      </c>
      <c r="C44409" s="26">
        <v>44351.510300970876</v>
      </c>
      <c r="D44409" s="24">
        <f t="shared" si="693"/>
        <v>6</v>
      </c>
      <c r="E44409">
        <v>240930</v>
      </c>
      <c r="F44409">
        <v>470762</v>
      </c>
    </row>
    <row r="44410" spans="1:6" x14ac:dyDescent="0.25">
      <c r="A44410">
        <v>136613</v>
      </c>
      <c r="B44410" s="2">
        <v>44351.510705501612</v>
      </c>
      <c r="C44410" s="26">
        <v>44351.510705501612</v>
      </c>
      <c r="D44410" s="24">
        <f t="shared" si="693"/>
        <v>6</v>
      </c>
      <c r="E44410">
        <v>158297</v>
      </c>
      <c r="F44410">
        <v>140147</v>
      </c>
    </row>
    <row r="44411" spans="1:6" x14ac:dyDescent="0.25">
      <c r="A44411">
        <v>136615</v>
      </c>
      <c r="B44411" s="2">
        <v>44351.51070550162</v>
      </c>
      <c r="C44411" s="26">
        <v>44351.51070550162</v>
      </c>
      <c r="D44411" s="24">
        <f t="shared" si="693"/>
        <v>6</v>
      </c>
      <c r="E44411">
        <v>82528</v>
      </c>
      <c r="F44411">
        <v>158978</v>
      </c>
    </row>
    <row r="44412" spans="1:6" x14ac:dyDescent="0.25">
      <c r="A44412">
        <v>136616</v>
      </c>
      <c r="B44412" s="2">
        <v>44351.510999999999</v>
      </c>
      <c r="C44412" s="26">
        <v>44351.510999999999</v>
      </c>
      <c r="D44412" s="24">
        <f t="shared" si="693"/>
        <v>6</v>
      </c>
      <c r="E44412">
        <v>174396</v>
      </c>
      <c r="F44412">
        <v>153893</v>
      </c>
    </row>
    <row r="44413" spans="1:6" x14ac:dyDescent="0.25">
      <c r="A44413">
        <v>136617</v>
      </c>
      <c r="B44413" s="2">
        <v>44351.510999999999</v>
      </c>
      <c r="C44413" s="26">
        <v>44351.510999999999</v>
      </c>
      <c r="D44413" s="24">
        <f t="shared" si="693"/>
        <v>6</v>
      </c>
      <c r="E44413">
        <v>250641</v>
      </c>
      <c r="F44413">
        <v>21760</v>
      </c>
    </row>
    <row r="44414" spans="1:6" x14ac:dyDescent="0.25">
      <c r="A44414">
        <v>136619</v>
      </c>
      <c r="B44414" s="2">
        <v>44351.513666666666</v>
      </c>
      <c r="C44414" s="26">
        <v>44351.513666666666</v>
      </c>
      <c r="D44414" s="24">
        <f t="shared" si="693"/>
        <v>6</v>
      </c>
      <c r="E44414">
        <v>328636</v>
      </c>
      <c r="F44414">
        <v>70091</v>
      </c>
    </row>
    <row r="44415" spans="1:6" x14ac:dyDescent="0.25">
      <c r="A44415">
        <v>136622</v>
      </c>
      <c r="B44415" s="2">
        <v>44351.514000000003</v>
      </c>
      <c r="C44415" s="26">
        <v>44351.514000000003</v>
      </c>
      <c r="D44415" s="24">
        <f t="shared" si="693"/>
        <v>6</v>
      </c>
      <c r="E44415">
        <v>36040</v>
      </c>
      <c r="F44415">
        <v>330333</v>
      </c>
    </row>
    <row r="44416" spans="1:6" x14ac:dyDescent="0.25">
      <c r="A44416">
        <v>136624</v>
      </c>
      <c r="B44416" s="2">
        <v>44351.516773462783</v>
      </c>
      <c r="C44416" s="26">
        <v>44351.516773462783</v>
      </c>
      <c r="D44416" s="24">
        <f t="shared" si="693"/>
        <v>6</v>
      </c>
      <c r="E44416">
        <v>322953</v>
      </c>
      <c r="F44416">
        <v>336965</v>
      </c>
    </row>
    <row r="44417" spans="1:6" x14ac:dyDescent="0.25">
      <c r="A44417">
        <v>136628</v>
      </c>
      <c r="B44417" s="2">
        <v>44351.518796116499</v>
      </c>
      <c r="C44417" s="26">
        <v>44351.518796116499</v>
      </c>
      <c r="D44417" s="24">
        <f t="shared" si="693"/>
        <v>6</v>
      </c>
      <c r="E44417">
        <v>268816</v>
      </c>
      <c r="F44417">
        <v>413014</v>
      </c>
    </row>
    <row r="44418" spans="1:6" x14ac:dyDescent="0.25">
      <c r="A44418">
        <v>136629</v>
      </c>
      <c r="B44418" s="2">
        <v>44351.51920064725</v>
      </c>
      <c r="C44418" s="26">
        <v>44351.51920064725</v>
      </c>
      <c r="D44418" s="24">
        <f t="shared" si="693"/>
        <v>6</v>
      </c>
      <c r="E44418">
        <v>146931</v>
      </c>
      <c r="F44418">
        <v>347008</v>
      </c>
    </row>
    <row r="44419" spans="1:6" x14ac:dyDescent="0.25">
      <c r="A44419">
        <v>136630</v>
      </c>
      <c r="B44419" s="2">
        <v>44351.51920064725</v>
      </c>
      <c r="C44419" s="26">
        <v>44351.51920064725</v>
      </c>
      <c r="D44419" s="24">
        <f t="shared" ref="D44419:D44482" si="694">MONTH(C44419)</f>
        <v>6</v>
      </c>
      <c r="E44419">
        <v>224199</v>
      </c>
      <c r="F44419">
        <v>118549</v>
      </c>
    </row>
    <row r="44420" spans="1:6" x14ac:dyDescent="0.25">
      <c r="A44420">
        <v>136632</v>
      </c>
      <c r="B44420" s="2">
        <v>44351.520009708736</v>
      </c>
      <c r="C44420" s="26">
        <v>44351.520009708736</v>
      </c>
      <c r="D44420" s="24">
        <f t="shared" si="694"/>
        <v>6</v>
      </c>
      <c r="E44420">
        <v>177625</v>
      </c>
      <c r="F44420">
        <v>246229</v>
      </c>
    </row>
    <row r="44421" spans="1:6" x14ac:dyDescent="0.25">
      <c r="A44421">
        <v>136634</v>
      </c>
      <c r="B44421" s="2">
        <v>44351.520009708744</v>
      </c>
      <c r="C44421" s="26">
        <v>44351.520009708744</v>
      </c>
      <c r="D44421" s="24">
        <f t="shared" si="694"/>
        <v>6</v>
      </c>
      <c r="E44421">
        <v>129934</v>
      </c>
      <c r="F44421">
        <v>41396</v>
      </c>
    </row>
    <row r="44422" spans="1:6" x14ac:dyDescent="0.25">
      <c r="A44422">
        <v>136637</v>
      </c>
      <c r="B44422" s="2">
        <v>44351.52041423948</v>
      </c>
      <c r="C44422" s="26">
        <v>44351.52041423948</v>
      </c>
      <c r="D44422" s="24">
        <f t="shared" si="694"/>
        <v>6</v>
      </c>
      <c r="E44422">
        <v>295080</v>
      </c>
      <c r="F44422">
        <v>250679</v>
      </c>
    </row>
    <row r="44423" spans="1:6" x14ac:dyDescent="0.25">
      <c r="A44423">
        <v>136640</v>
      </c>
      <c r="B44423" s="2">
        <v>44351.52081877023</v>
      </c>
      <c r="C44423" s="26">
        <v>44351.52081877023</v>
      </c>
      <c r="D44423" s="24">
        <f t="shared" si="694"/>
        <v>6</v>
      </c>
      <c r="E44423">
        <v>127269</v>
      </c>
      <c r="F44423">
        <v>419338</v>
      </c>
    </row>
    <row r="44424" spans="1:6" x14ac:dyDescent="0.25">
      <c r="A44424">
        <v>136645</v>
      </c>
      <c r="B44424" s="2">
        <v>44351.523245954697</v>
      </c>
      <c r="C44424" s="26">
        <v>44351.523245954697</v>
      </c>
      <c r="D44424" s="24">
        <f t="shared" si="694"/>
        <v>6</v>
      </c>
      <c r="E44424">
        <v>264902</v>
      </c>
      <c r="F44424">
        <v>284325</v>
      </c>
    </row>
    <row r="44425" spans="1:6" x14ac:dyDescent="0.25">
      <c r="A44425">
        <v>136646</v>
      </c>
      <c r="B44425" s="2">
        <v>44351.52810032363</v>
      </c>
      <c r="C44425" s="26">
        <v>44351.52810032363</v>
      </c>
      <c r="D44425" s="24">
        <f t="shared" si="694"/>
        <v>6</v>
      </c>
      <c r="E44425">
        <v>343509</v>
      </c>
      <c r="F44425">
        <v>380039</v>
      </c>
    </row>
    <row r="44426" spans="1:6" x14ac:dyDescent="0.25">
      <c r="A44426">
        <v>136650</v>
      </c>
      <c r="B44426" s="2">
        <v>44351.529718446604</v>
      </c>
      <c r="C44426" s="26">
        <v>44351.529718446604</v>
      </c>
      <c r="D44426" s="24">
        <f t="shared" si="694"/>
        <v>6</v>
      </c>
      <c r="E44426">
        <v>61783</v>
      </c>
      <c r="F44426">
        <v>347008</v>
      </c>
    </row>
    <row r="44427" spans="1:6" x14ac:dyDescent="0.25">
      <c r="A44427">
        <v>136651</v>
      </c>
      <c r="B44427" s="2">
        <v>44351.529718446604</v>
      </c>
      <c r="C44427" s="26">
        <v>44351.529718446604</v>
      </c>
      <c r="D44427" s="24">
        <f t="shared" si="694"/>
        <v>6</v>
      </c>
      <c r="E44427">
        <v>300354</v>
      </c>
      <c r="F44427">
        <v>182191</v>
      </c>
    </row>
    <row r="44428" spans="1:6" x14ac:dyDescent="0.25">
      <c r="A44428">
        <v>136653</v>
      </c>
      <c r="B44428" s="2">
        <v>44351.53052750809</v>
      </c>
      <c r="C44428" s="26">
        <v>44351.53052750809</v>
      </c>
      <c r="D44428" s="24">
        <f t="shared" si="694"/>
        <v>6</v>
      </c>
      <c r="E44428">
        <v>86353</v>
      </c>
      <c r="F44428">
        <v>182191</v>
      </c>
    </row>
    <row r="44429" spans="1:6" x14ac:dyDescent="0.25">
      <c r="A44429">
        <v>136654</v>
      </c>
      <c r="B44429" s="2">
        <v>44351.53052750809</v>
      </c>
      <c r="C44429" s="26">
        <v>44351.53052750809</v>
      </c>
      <c r="D44429" s="24">
        <f t="shared" si="694"/>
        <v>6</v>
      </c>
      <c r="E44429">
        <v>322583</v>
      </c>
      <c r="F44429">
        <v>230507</v>
      </c>
    </row>
    <row r="44430" spans="1:6" x14ac:dyDescent="0.25">
      <c r="A44430">
        <v>136657</v>
      </c>
      <c r="B44430" s="2">
        <v>44351.530666666666</v>
      </c>
      <c r="C44430" s="26">
        <v>44351.530666666666</v>
      </c>
      <c r="D44430" s="24">
        <f t="shared" si="694"/>
        <v>6</v>
      </c>
      <c r="E44430">
        <v>112390</v>
      </c>
      <c r="F44430">
        <v>347393</v>
      </c>
    </row>
    <row r="44431" spans="1:6" x14ac:dyDescent="0.25">
      <c r="A44431">
        <v>136661</v>
      </c>
      <c r="B44431" s="2">
        <v>44351.53174110032</v>
      </c>
      <c r="C44431" s="26">
        <v>44351.53174110032</v>
      </c>
      <c r="D44431" s="24">
        <f t="shared" si="694"/>
        <v>6</v>
      </c>
      <c r="E44431">
        <v>21845</v>
      </c>
      <c r="F44431">
        <v>86587</v>
      </c>
    </row>
    <row r="44432" spans="1:6" x14ac:dyDescent="0.25">
      <c r="A44432">
        <v>136665</v>
      </c>
      <c r="B44432" s="2">
        <v>44351.53174110032</v>
      </c>
      <c r="C44432" s="26">
        <v>44351.53174110032</v>
      </c>
      <c r="D44432" s="24">
        <f t="shared" si="694"/>
        <v>6</v>
      </c>
      <c r="E44432">
        <v>163874</v>
      </c>
      <c r="F44432">
        <v>217497</v>
      </c>
    </row>
    <row r="44433" spans="1:6" x14ac:dyDescent="0.25">
      <c r="A44433">
        <v>136667</v>
      </c>
      <c r="B44433" s="2">
        <v>44351.53174110032</v>
      </c>
      <c r="C44433" s="26">
        <v>44351.53174110032</v>
      </c>
      <c r="D44433" s="24">
        <f t="shared" si="694"/>
        <v>6</v>
      </c>
      <c r="E44433">
        <v>186077</v>
      </c>
      <c r="F44433">
        <v>277903</v>
      </c>
    </row>
    <row r="44434" spans="1:6" x14ac:dyDescent="0.25">
      <c r="A44434">
        <v>136671</v>
      </c>
      <c r="B44434" s="2">
        <v>44351.53214563107</v>
      </c>
      <c r="C44434" s="26">
        <v>44351.53214563107</v>
      </c>
      <c r="D44434" s="24">
        <f t="shared" si="694"/>
        <v>6</v>
      </c>
      <c r="E44434">
        <v>15386</v>
      </c>
      <c r="F44434">
        <v>439190</v>
      </c>
    </row>
    <row r="44435" spans="1:6" x14ac:dyDescent="0.25">
      <c r="A44435">
        <v>136674</v>
      </c>
      <c r="B44435" s="2">
        <v>44351.533666666663</v>
      </c>
      <c r="C44435" s="26">
        <v>44351.533666666663</v>
      </c>
      <c r="D44435" s="24">
        <f t="shared" si="694"/>
        <v>6</v>
      </c>
      <c r="E44435">
        <v>92223</v>
      </c>
      <c r="F44435">
        <v>118549</v>
      </c>
    </row>
    <row r="44436" spans="1:6" x14ac:dyDescent="0.25">
      <c r="A44436">
        <v>136678</v>
      </c>
      <c r="B44436" s="2">
        <v>44351.534168284794</v>
      </c>
      <c r="C44436" s="26">
        <v>44351.534168284794</v>
      </c>
      <c r="D44436" s="24">
        <f t="shared" si="694"/>
        <v>6</v>
      </c>
      <c r="E44436">
        <v>226265</v>
      </c>
      <c r="F44436">
        <v>199629</v>
      </c>
    </row>
    <row r="44437" spans="1:6" x14ac:dyDescent="0.25">
      <c r="A44437">
        <v>136683</v>
      </c>
      <c r="B44437" s="2">
        <v>44351.534572815537</v>
      </c>
      <c r="C44437" s="26">
        <v>44351.534572815537</v>
      </c>
      <c r="D44437" s="24">
        <f t="shared" si="694"/>
        <v>6</v>
      </c>
      <c r="E44437">
        <v>275664</v>
      </c>
      <c r="F44437">
        <v>455413</v>
      </c>
    </row>
    <row r="44438" spans="1:6" x14ac:dyDescent="0.25">
      <c r="A44438">
        <v>136687</v>
      </c>
      <c r="B44438" s="2">
        <v>44351.534977346273</v>
      </c>
      <c r="C44438" s="26">
        <v>44351.534977346273</v>
      </c>
      <c r="D44438" s="24">
        <f t="shared" si="694"/>
        <v>6</v>
      </c>
      <c r="E44438">
        <v>329731</v>
      </c>
      <c r="F44438">
        <v>470762</v>
      </c>
    </row>
    <row r="44439" spans="1:6" x14ac:dyDescent="0.25">
      <c r="A44439">
        <v>136690</v>
      </c>
      <c r="B44439" s="2">
        <v>44351.53619093851</v>
      </c>
      <c r="C44439" s="26">
        <v>44351.53619093851</v>
      </c>
      <c r="D44439" s="24">
        <f t="shared" si="694"/>
        <v>6</v>
      </c>
      <c r="E44439">
        <v>147599</v>
      </c>
      <c r="F44439">
        <v>180863</v>
      </c>
    </row>
    <row r="44440" spans="1:6" x14ac:dyDescent="0.25">
      <c r="A44440">
        <v>136692</v>
      </c>
      <c r="B44440" s="2">
        <v>44351.53619093851</v>
      </c>
      <c r="C44440" s="26">
        <v>44351.53619093851</v>
      </c>
      <c r="D44440" s="24">
        <f t="shared" si="694"/>
        <v>6</v>
      </c>
      <c r="E44440">
        <v>253129</v>
      </c>
      <c r="F44440">
        <v>173896</v>
      </c>
    </row>
    <row r="44441" spans="1:6" x14ac:dyDescent="0.25">
      <c r="A44441">
        <v>136695</v>
      </c>
      <c r="B44441" s="2">
        <v>44351.536999999997</v>
      </c>
      <c r="C44441" s="26">
        <v>44351.536999999997</v>
      </c>
      <c r="D44441" s="24">
        <f t="shared" si="694"/>
        <v>6</v>
      </c>
      <c r="E44441">
        <v>143804</v>
      </c>
      <c r="F44441">
        <v>38593</v>
      </c>
    </row>
    <row r="44442" spans="1:6" x14ac:dyDescent="0.25">
      <c r="A44442">
        <v>136699</v>
      </c>
      <c r="B44442" s="2">
        <v>44351.537000000004</v>
      </c>
      <c r="C44442" s="26">
        <v>44351.537000000004</v>
      </c>
      <c r="D44442" s="24">
        <f t="shared" si="694"/>
        <v>6</v>
      </c>
      <c r="E44442">
        <v>187182</v>
      </c>
      <c r="F44442">
        <v>158978</v>
      </c>
    </row>
    <row r="44443" spans="1:6" x14ac:dyDescent="0.25">
      <c r="A44443">
        <v>136701</v>
      </c>
      <c r="B44443" s="2">
        <v>44351.537404530747</v>
      </c>
      <c r="C44443" s="26">
        <v>44351.537404530747</v>
      </c>
      <c r="D44443" s="24">
        <f t="shared" si="694"/>
        <v>6</v>
      </c>
      <c r="E44443">
        <v>85904</v>
      </c>
      <c r="F44443">
        <v>23029</v>
      </c>
    </row>
    <row r="44444" spans="1:6" x14ac:dyDescent="0.25">
      <c r="A44444">
        <v>136703</v>
      </c>
      <c r="B44444" s="2">
        <v>44351.538618122977</v>
      </c>
      <c r="C44444" s="26">
        <v>44351.538618122977</v>
      </c>
      <c r="D44444" s="24">
        <f t="shared" si="694"/>
        <v>6</v>
      </c>
      <c r="E44444">
        <v>91326</v>
      </c>
      <c r="F44444">
        <v>230507</v>
      </c>
    </row>
    <row r="44445" spans="1:6" x14ac:dyDescent="0.25">
      <c r="A44445">
        <v>136705</v>
      </c>
      <c r="B44445" s="2">
        <v>44351.538618122977</v>
      </c>
      <c r="C44445" s="26">
        <v>44351.538618122977</v>
      </c>
      <c r="D44445" s="24">
        <f t="shared" si="694"/>
        <v>6</v>
      </c>
      <c r="E44445">
        <v>321322</v>
      </c>
      <c r="F44445">
        <v>327968</v>
      </c>
    </row>
    <row r="44446" spans="1:6" x14ac:dyDescent="0.25">
      <c r="A44446">
        <v>136706</v>
      </c>
      <c r="B44446" s="2">
        <v>44351.539427184463</v>
      </c>
      <c r="C44446" s="26">
        <v>44351.539427184463</v>
      </c>
      <c r="D44446" s="24">
        <f t="shared" si="694"/>
        <v>6</v>
      </c>
      <c r="E44446">
        <v>133031</v>
      </c>
      <c r="F44446">
        <v>285680</v>
      </c>
    </row>
    <row r="44447" spans="1:6" x14ac:dyDescent="0.25">
      <c r="A44447">
        <v>136710</v>
      </c>
      <c r="B44447" s="2">
        <v>44351.54185436893</v>
      </c>
      <c r="C44447" s="26">
        <v>44351.54185436893</v>
      </c>
      <c r="D44447" s="24">
        <f t="shared" si="694"/>
        <v>6</v>
      </c>
      <c r="E44447">
        <v>10830</v>
      </c>
      <c r="F44447">
        <v>142974</v>
      </c>
    </row>
    <row r="44448" spans="1:6" x14ac:dyDescent="0.25">
      <c r="A44448">
        <v>136712</v>
      </c>
      <c r="B44448" s="2">
        <v>44351.54185436893</v>
      </c>
      <c r="C44448" s="26">
        <v>44351.54185436893</v>
      </c>
      <c r="D44448" s="24">
        <f t="shared" si="694"/>
        <v>6</v>
      </c>
      <c r="E44448">
        <v>126725</v>
      </c>
      <c r="F44448">
        <v>388328</v>
      </c>
    </row>
    <row r="44449" spans="1:6" x14ac:dyDescent="0.25">
      <c r="A44449">
        <v>136717</v>
      </c>
      <c r="B44449" s="2">
        <v>44351.541854368937</v>
      </c>
      <c r="C44449" s="26">
        <v>44351.541854368937</v>
      </c>
      <c r="D44449" s="24">
        <f t="shared" si="694"/>
        <v>6</v>
      </c>
      <c r="E44449">
        <v>233328</v>
      </c>
      <c r="F44449">
        <v>375895</v>
      </c>
    </row>
    <row r="44450" spans="1:6" x14ac:dyDescent="0.25">
      <c r="A44450">
        <v>136718</v>
      </c>
      <c r="B44450" s="2">
        <v>44351.542333333338</v>
      </c>
      <c r="C44450" s="26">
        <v>44351.542333333338</v>
      </c>
      <c r="D44450" s="24">
        <f t="shared" si="694"/>
        <v>6</v>
      </c>
      <c r="E44450">
        <v>130731</v>
      </c>
      <c r="F44450">
        <v>394819</v>
      </c>
    </row>
    <row r="44451" spans="1:6" x14ac:dyDescent="0.25">
      <c r="A44451">
        <v>136722</v>
      </c>
      <c r="B44451" s="2">
        <v>44351.542663430417</v>
      </c>
      <c r="C44451" s="26">
        <v>44351.542663430417</v>
      </c>
      <c r="D44451" s="24">
        <f t="shared" si="694"/>
        <v>6</v>
      </c>
      <c r="E44451">
        <v>25071</v>
      </c>
      <c r="F44451">
        <v>153893</v>
      </c>
    </row>
    <row r="44452" spans="1:6" x14ac:dyDescent="0.25">
      <c r="A44452">
        <v>136724</v>
      </c>
      <c r="B44452" s="2">
        <v>44351.542663430417</v>
      </c>
      <c r="C44452" s="26">
        <v>44351.542663430417</v>
      </c>
      <c r="D44452" s="24">
        <f t="shared" si="694"/>
        <v>6</v>
      </c>
      <c r="E44452">
        <v>280496</v>
      </c>
      <c r="F44452">
        <v>463778</v>
      </c>
    </row>
    <row r="44453" spans="1:6" x14ac:dyDescent="0.25">
      <c r="A44453">
        <v>136729</v>
      </c>
      <c r="B44453" s="2">
        <v>44351.54306796116</v>
      </c>
      <c r="C44453" s="26">
        <v>44351.54306796116</v>
      </c>
      <c r="D44453" s="24">
        <f t="shared" si="694"/>
        <v>6</v>
      </c>
      <c r="E44453">
        <v>289990</v>
      </c>
      <c r="F44453">
        <v>432277</v>
      </c>
    </row>
    <row r="44454" spans="1:6" x14ac:dyDescent="0.25">
      <c r="A44454">
        <v>136734</v>
      </c>
      <c r="B44454" s="2">
        <v>44351.543666666665</v>
      </c>
      <c r="C44454" s="26">
        <v>44351.543666666665</v>
      </c>
      <c r="D44454" s="24">
        <f t="shared" si="694"/>
        <v>6</v>
      </c>
      <c r="E44454">
        <v>176392</v>
      </c>
      <c r="F44454">
        <v>158978</v>
      </c>
    </row>
    <row r="44455" spans="1:6" x14ac:dyDescent="0.25">
      <c r="A44455">
        <v>136738</v>
      </c>
      <c r="B44455" s="2">
        <v>44351.543877022654</v>
      </c>
      <c r="C44455" s="26">
        <v>44351.543877022654</v>
      </c>
      <c r="D44455" s="24">
        <f t="shared" si="694"/>
        <v>6</v>
      </c>
      <c r="E44455">
        <v>124117</v>
      </c>
      <c r="F44455">
        <v>230507</v>
      </c>
    </row>
    <row r="44456" spans="1:6" x14ac:dyDescent="0.25">
      <c r="A44456">
        <v>136739</v>
      </c>
      <c r="B44456" s="2">
        <v>44351.54468608414</v>
      </c>
      <c r="C44456" s="26">
        <v>44351.54468608414</v>
      </c>
      <c r="D44456" s="24">
        <f t="shared" si="694"/>
        <v>6</v>
      </c>
      <c r="E44456">
        <v>11953</v>
      </c>
      <c r="F44456">
        <v>330333</v>
      </c>
    </row>
    <row r="44457" spans="1:6" x14ac:dyDescent="0.25">
      <c r="A44457">
        <v>136741</v>
      </c>
      <c r="B44457" s="2">
        <v>44351.545495145634</v>
      </c>
      <c r="C44457" s="26">
        <v>44351.545495145634</v>
      </c>
      <c r="D44457" s="24">
        <f t="shared" si="694"/>
        <v>6</v>
      </c>
      <c r="E44457">
        <v>108853</v>
      </c>
      <c r="F44457">
        <v>411922</v>
      </c>
    </row>
    <row r="44458" spans="1:6" x14ac:dyDescent="0.25">
      <c r="A44458">
        <v>136742</v>
      </c>
      <c r="B44458" s="2">
        <v>44351.547517799358</v>
      </c>
      <c r="C44458" s="26">
        <v>44351.547517799358</v>
      </c>
      <c r="D44458" s="24">
        <f t="shared" si="694"/>
        <v>6</v>
      </c>
      <c r="E44458">
        <v>204445</v>
      </c>
      <c r="F44458">
        <v>120139</v>
      </c>
    </row>
    <row r="44459" spans="1:6" x14ac:dyDescent="0.25">
      <c r="A44459">
        <v>136746</v>
      </c>
      <c r="B44459" s="2">
        <v>44351.548999999999</v>
      </c>
      <c r="C44459" s="26">
        <v>44351.548999999999</v>
      </c>
      <c r="D44459" s="24">
        <f t="shared" si="694"/>
        <v>6</v>
      </c>
      <c r="E44459">
        <v>92842</v>
      </c>
      <c r="F44459">
        <v>74982</v>
      </c>
    </row>
    <row r="44460" spans="1:6" x14ac:dyDescent="0.25">
      <c r="A44460">
        <v>136749</v>
      </c>
      <c r="B44460" s="2">
        <v>44351.549540453074</v>
      </c>
      <c r="C44460" s="26">
        <v>44351.549540453074</v>
      </c>
      <c r="D44460" s="24">
        <f t="shared" si="694"/>
        <v>6</v>
      </c>
      <c r="E44460">
        <v>146218</v>
      </c>
      <c r="F44460">
        <v>230507</v>
      </c>
    </row>
    <row r="44461" spans="1:6" x14ac:dyDescent="0.25">
      <c r="A44461">
        <v>136754</v>
      </c>
      <c r="B44461" s="2">
        <v>44351.55034951456</v>
      </c>
      <c r="C44461" s="26">
        <v>44351.55034951456</v>
      </c>
      <c r="D44461" s="24">
        <f t="shared" si="694"/>
        <v>6</v>
      </c>
      <c r="E44461">
        <v>187110</v>
      </c>
      <c r="F44461">
        <v>422610</v>
      </c>
    </row>
    <row r="44462" spans="1:6" x14ac:dyDescent="0.25">
      <c r="A44462">
        <v>136758</v>
      </c>
      <c r="B44462" s="2">
        <v>44351.550349514568</v>
      </c>
      <c r="C44462" s="26">
        <v>44351.550349514568</v>
      </c>
      <c r="D44462" s="24">
        <f t="shared" si="694"/>
        <v>6</v>
      </c>
      <c r="E44462">
        <v>150771</v>
      </c>
      <c r="F44462">
        <v>394819</v>
      </c>
    </row>
    <row r="44463" spans="1:6" x14ac:dyDescent="0.25">
      <c r="A44463">
        <v>136762</v>
      </c>
      <c r="B44463" s="2">
        <v>44351.552776699027</v>
      </c>
      <c r="C44463" s="26">
        <v>44351.552776699027</v>
      </c>
      <c r="D44463" s="24">
        <f t="shared" si="694"/>
        <v>6</v>
      </c>
      <c r="E44463">
        <v>197963</v>
      </c>
      <c r="F44463">
        <v>411922</v>
      </c>
    </row>
    <row r="44464" spans="1:6" x14ac:dyDescent="0.25">
      <c r="A44464">
        <v>136767</v>
      </c>
      <c r="B44464" s="2">
        <v>44351.553990291264</v>
      </c>
      <c r="C44464" s="26">
        <v>44351.553990291264</v>
      </c>
      <c r="D44464" s="24">
        <f t="shared" si="694"/>
        <v>6</v>
      </c>
      <c r="E44464">
        <v>29219</v>
      </c>
      <c r="F44464">
        <v>140573</v>
      </c>
    </row>
    <row r="44465" spans="1:6" x14ac:dyDescent="0.25">
      <c r="A44465">
        <v>136769</v>
      </c>
      <c r="B44465" s="2">
        <v>44351.554799352751</v>
      </c>
      <c r="C44465" s="26">
        <v>44351.554799352751</v>
      </c>
      <c r="D44465" s="24">
        <f t="shared" si="694"/>
        <v>6</v>
      </c>
      <c r="E44465">
        <v>92490</v>
      </c>
      <c r="F44465">
        <v>458081</v>
      </c>
    </row>
    <row r="44466" spans="1:6" x14ac:dyDescent="0.25">
      <c r="A44466">
        <v>136774</v>
      </c>
      <c r="B44466" s="2">
        <v>44351.554799352751</v>
      </c>
      <c r="C44466" s="26">
        <v>44351.554799352751</v>
      </c>
      <c r="D44466" s="24">
        <f t="shared" si="694"/>
        <v>6</v>
      </c>
      <c r="E44466">
        <v>224714</v>
      </c>
      <c r="F44466">
        <v>70091</v>
      </c>
    </row>
    <row r="44467" spans="1:6" x14ac:dyDescent="0.25">
      <c r="A44467">
        <v>136776</v>
      </c>
      <c r="B44467" s="2">
        <v>44351.554799352751</v>
      </c>
      <c r="C44467" s="26">
        <v>44351.554799352751</v>
      </c>
      <c r="D44467" s="24">
        <f t="shared" si="694"/>
        <v>6</v>
      </c>
      <c r="E44467">
        <v>281541</v>
      </c>
      <c r="F44467">
        <v>347393</v>
      </c>
    </row>
    <row r="44468" spans="1:6" x14ac:dyDescent="0.25">
      <c r="A44468">
        <v>136781</v>
      </c>
      <c r="B44468" s="2">
        <v>44351.555203883494</v>
      </c>
      <c r="C44468" s="26">
        <v>44351.555203883494</v>
      </c>
      <c r="D44468" s="24">
        <f t="shared" si="694"/>
        <v>6</v>
      </c>
      <c r="E44468">
        <v>179166</v>
      </c>
      <c r="F44468">
        <v>226626</v>
      </c>
    </row>
    <row r="44469" spans="1:6" x14ac:dyDescent="0.25">
      <c r="A44469">
        <v>136785</v>
      </c>
      <c r="B44469" s="2">
        <v>44351.555608414244</v>
      </c>
      <c r="C44469" s="26">
        <v>44351.555608414244</v>
      </c>
      <c r="D44469" s="24">
        <f t="shared" si="694"/>
        <v>6</v>
      </c>
      <c r="E44469">
        <v>213396</v>
      </c>
      <c r="F44469">
        <v>351192</v>
      </c>
    </row>
    <row r="44470" spans="1:6" x14ac:dyDescent="0.25">
      <c r="A44470">
        <v>136787</v>
      </c>
      <c r="B44470" s="2">
        <v>44351.555608414244</v>
      </c>
      <c r="C44470" s="26">
        <v>44351.555608414244</v>
      </c>
      <c r="D44470" s="24">
        <f t="shared" si="694"/>
        <v>6</v>
      </c>
      <c r="E44470">
        <v>281235</v>
      </c>
      <c r="F44470">
        <v>345147</v>
      </c>
    </row>
    <row r="44471" spans="1:6" x14ac:dyDescent="0.25">
      <c r="A44471">
        <v>136791</v>
      </c>
      <c r="B44471" s="2">
        <v>44351.556417475731</v>
      </c>
      <c r="C44471" s="26">
        <v>44351.556417475731</v>
      </c>
      <c r="D44471" s="24">
        <f t="shared" si="694"/>
        <v>6</v>
      </c>
      <c r="E44471">
        <v>114353</v>
      </c>
      <c r="F44471">
        <v>68870</v>
      </c>
    </row>
    <row r="44472" spans="1:6" x14ac:dyDescent="0.25">
      <c r="A44472">
        <v>136794</v>
      </c>
      <c r="B44472" s="2">
        <v>44351.556417475731</v>
      </c>
      <c r="C44472" s="26">
        <v>44351.556417475731</v>
      </c>
      <c r="D44472" s="24">
        <f t="shared" si="694"/>
        <v>6</v>
      </c>
      <c r="E44472">
        <v>142725</v>
      </c>
      <c r="F44472">
        <v>351192</v>
      </c>
    </row>
    <row r="44473" spans="1:6" x14ac:dyDescent="0.25">
      <c r="A44473">
        <v>136796</v>
      </c>
      <c r="B44473" s="2">
        <v>44351.556417475731</v>
      </c>
      <c r="C44473" s="26">
        <v>44351.556417475731</v>
      </c>
      <c r="D44473" s="24">
        <f t="shared" si="694"/>
        <v>6</v>
      </c>
      <c r="E44473">
        <v>263839</v>
      </c>
      <c r="F44473">
        <v>33890</v>
      </c>
    </row>
    <row r="44474" spans="1:6" x14ac:dyDescent="0.25">
      <c r="A44474">
        <v>136800</v>
      </c>
      <c r="B44474" s="2">
        <v>44351.556822006474</v>
      </c>
      <c r="C44474" s="26">
        <v>44351.556822006474</v>
      </c>
      <c r="D44474" s="24">
        <f t="shared" si="694"/>
        <v>6</v>
      </c>
      <c r="E44474">
        <v>202195</v>
      </c>
      <c r="F44474">
        <v>467908</v>
      </c>
    </row>
    <row r="44475" spans="1:6" x14ac:dyDescent="0.25">
      <c r="A44475">
        <v>136802</v>
      </c>
      <c r="B44475" s="2">
        <v>44351.557226537218</v>
      </c>
      <c r="C44475" s="26">
        <v>44351.557226537218</v>
      </c>
      <c r="D44475" s="24">
        <f t="shared" si="694"/>
        <v>6</v>
      </c>
      <c r="E44475">
        <v>222317</v>
      </c>
      <c r="F44475">
        <v>230507</v>
      </c>
    </row>
    <row r="44476" spans="1:6" x14ac:dyDescent="0.25">
      <c r="A44476">
        <v>136805</v>
      </c>
      <c r="B44476" s="2">
        <v>44351.558035598704</v>
      </c>
      <c r="C44476" s="26">
        <v>44351.558035598704</v>
      </c>
      <c r="D44476" s="24">
        <f t="shared" si="694"/>
        <v>6</v>
      </c>
      <c r="E44476">
        <v>89282</v>
      </c>
      <c r="F44476">
        <v>351192</v>
      </c>
    </row>
    <row r="44477" spans="1:6" x14ac:dyDescent="0.25">
      <c r="A44477">
        <v>136810</v>
      </c>
      <c r="B44477" s="2">
        <v>44351.559249190934</v>
      </c>
      <c r="C44477" s="26">
        <v>44351.559249190934</v>
      </c>
      <c r="D44477" s="24">
        <f t="shared" si="694"/>
        <v>6</v>
      </c>
      <c r="E44477">
        <v>244061</v>
      </c>
      <c r="F44477">
        <v>394819</v>
      </c>
    </row>
    <row r="44478" spans="1:6" x14ac:dyDescent="0.25">
      <c r="A44478">
        <v>136812</v>
      </c>
      <c r="B44478" s="2">
        <v>44351.560462783171</v>
      </c>
      <c r="C44478" s="26">
        <v>44351.560462783171</v>
      </c>
      <c r="D44478" s="24">
        <f t="shared" si="694"/>
        <v>6</v>
      </c>
      <c r="E44478">
        <v>239669</v>
      </c>
      <c r="F44478">
        <v>153893</v>
      </c>
    </row>
    <row r="44479" spans="1:6" x14ac:dyDescent="0.25">
      <c r="A44479">
        <v>136815</v>
      </c>
      <c r="B44479" s="2">
        <v>44351.560867313914</v>
      </c>
      <c r="C44479" s="26">
        <v>44351.560867313914</v>
      </c>
      <c r="D44479" s="24">
        <f t="shared" si="694"/>
        <v>6</v>
      </c>
      <c r="E44479">
        <v>107901</v>
      </c>
      <c r="F44479">
        <v>411922</v>
      </c>
    </row>
    <row r="44480" spans="1:6" x14ac:dyDescent="0.25">
      <c r="A44480">
        <v>136819</v>
      </c>
      <c r="B44480" s="2">
        <v>44351.562485436894</v>
      </c>
      <c r="C44480" s="26">
        <v>44351.562485436894</v>
      </c>
      <c r="D44480" s="24">
        <f t="shared" si="694"/>
        <v>6</v>
      </c>
      <c r="E44480">
        <v>29112</v>
      </c>
      <c r="F44480">
        <v>80949</v>
      </c>
    </row>
    <row r="44481" spans="1:6" x14ac:dyDescent="0.25">
      <c r="A44481">
        <v>136822</v>
      </c>
      <c r="B44481" s="2">
        <v>44351.562889967638</v>
      </c>
      <c r="C44481" s="26">
        <v>44351.562889967638</v>
      </c>
      <c r="D44481" s="24">
        <f t="shared" si="694"/>
        <v>6</v>
      </c>
      <c r="E44481">
        <v>78011</v>
      </c>
      <c r="F44481">
        <v>158978</v>
      </c>
    </row>
    <row r="44482" spans="1:6" x14ac:dyDescent="0.25">
      <c r="A44482">
        <v>136824</v>
      </c>
      <c r="B44482" s="2">
        <v>44351.562889967638</v>
      </c>
      <c r="C44482" s="26">
        <v>44351.562889967638</v>
      </c>
      <c r="D44482" s="24">
        <f t="shared" si="694"/>
        <v>6</v>
      </c>
      <c r="E44482">
        <v>124030</v>
      </c>
      <c r="F44482">
        <v>470762</v>
      </c>
    </row>
    <row r="44483" spans="1:6" x14ac:dyDescent="0.25">
      <c r="A44483">
        <v>136829</v>
      </c>
      <c r="B44483" s="2">
        <v>44351.563294498381</v>
      </c>
      <c r="C44483" s="26">
        <v>44351.563294498381</v>
      </c>
      <c r="D44483" s="24">
        <f t="shared" ref="D44483:D44546" si="695">MONTH(C44483)</f>
        <v>6</v>
      </c>
      <c r="E44483">
        <v>37152</v>
      </c>
      <c r="F44483">
        <v>396686</v>
      </c>
    </row>
    <row r="44484" spans="1:6" x14ac:dyDescent="0.25">
      <c r="A44484">
        <v>136831</v>
      </c>
      <c r="B44484" s="2">
        <v>44351.563699029124</v>
      </c>
      <c r="C44484" s="26">
        <v>44351.563699029124</v>
      </c>
      <c r="D44484" s="24">
        <f t="shared" si="695"/>
        <v>6</v>
      </c>
      <c r="E44484">
        <v>273538</v>
      </c>
      <c r="F44484">
        <v>392636</v>
      </c>
    </row>
    <row r="44485" spans="1:6" x14ac:dyDescent="0.25">
      <c r="A44485">
        <v>136835</v>
      </c>
      <c r="B44485" s="2">
        <v>44351.563699029131</v>
      </c>
      <c r="C44485" s="26">
        <v>44351.563699029131</v>
      </c>
      <c r="D44485" s="24">
        <f t="shared" si="695"/>
        <v>6</v>
      </c>
      <c r="E44485">
        <v>53722</v>
      </c>
      <c r="F44485">
        <v>351192</v>
      </c>
    </row>
    <row r="44486" spans="1:6" x14ac:dyDescent="0.25">
      <c r="A44486">
        <v>136837</v>
      </c>
      <c r="B44486" s="2">
        <v>44351.564508090618</v>
      </c>
      <c r="C44486" s="26">
        <v>44351.564508090618</v>
      </c>
      <c r="D44486" s="24">
        <f t="shared" si="695"/>
        <v>6</v>
      </c>
      <c r="E44486">
        <v>329242</v>
      </c>
      <c r="F44486">
        <v>12149</v>
      </c>
    </row>
    <row r="44487" spans="1:6" x14ac:dyDescent="0.25">
      <c r="A44487">
        <v>136842</v>
      </c>
      <c r="B44487" s="2">
        <v>44351.565317152104</v>
      </c>
      <c r="C44487" s="26">
        <v>44351.565317152104</v>
      </c>
      <c r="D44487" s="24">
        <f t="shared" si="695"/>
        <v>6</v>
      </c>
      <c r="E44487">
        <v>41104</v>
      </c>
      <c r="F44487">
        <v>470762</v>
      </c>
    </row>
    <row r="44488" spans="1:6" x14ac:dyDescent="0.25">
      <c r="A44488">
        <v>136846</v>
      </c>
      <c r="B44488" s="2">
        <v>44351.565721682848</v>
      </c>
      <c r="C44488" s="26">
        <v>44351.565721682848</v>
      </c>
      <c r="D44488" s="24">
        <f t="shared" si="695"/>
        <v>6</v>
      </c>
      <c r="E44488">
        <v>197957</v>
      </c>
      <c r="F44488">
        <v>84382</v>
      </c>
    </row>
    <row r="44489" spans="1:6" x14ac:dyDescent="0.25">
      <c r="A44489">
        <v>136849</v>
      </c>
      <c r="B44489" s="2">
        <v>44351.565999999999</v>
      </c>
      <c r="C44489" s="26">
        <v>44351.565999999999</v>
      </c>
      <c r="D44489" s="24">
        <f t="shared" si="695"/>
        <v>6</v>
      </c>
      <c r="E44489">
        <v>105808</v>
      </c>
      <c r="F44489">
        <v>122902</v>
      </c>
    </row>
    <row r="44490" spans="1:6" x14ac:dyDescent="0.25">
      <c r="A44490">
        <v>136850</v>
      </c>
      <c r="B44490" s="2">
        <v>44351.566530744334</v>
      </c>
      <c r="C44490" s="26">
        <v>44351.566530744334</v>
      </c>
      <c r="D44490" s="24">
        <f t="shared" si="695"/>
        <v>6</v>
      </c>
      <c r="E44490">
        <v>86984</v>
      </c>
      <c r="F44490">
        <v>258219</v>
      </c>
    </row>
    <row r="44491" spans="1:6" x14ac:dyDescent="0.25">
      <c r="A44491">
        <v>136853</v>
      </c>
      <c r="B44491" s="2">
        <v>44351.566530744341</v>
      </c>
      <c r="C44491" s="26">
        <v>44351.566530744341</v>
      </c>
      <c r="D44491" s="24">
        <f t="shared" si="695"/>
        <v>6</v>
      </c>
      <c r="E44491">
        <v>275684</v>
      </c>
      <c r="F44491">
        <v>214179</v>
      </c>
    </row>
    <row r="44492" spans="1:6" x14ac:dyDescent="0.25">
      <c r="A44492">
        <v>136855</v>
      </c>
      <c r="B44492" s="2">
        <v>44351.566935275077</v>
      </c>
      <c r="C44492" s="26">
        <v>44351.566935275077</v>
      </c>
      <c r="D44492" s="24">
        <f t="shared" si="695"/>
        <v>6</v>
      </c>
      <c r="E44492">
        <v>241109</v>
      </c>
      <c r="F44492">
        <v>264100</v>
      </c>
    </row>
    <row r="44493" spans="1:6" x14ac:dyDescent="0.25">
      <c r="A44493">
        <v>136858</v>
      </c>
      <c r="B44493" s="2">
        <v>44351.566935275085</v>
      </c>
      <c r="C44493" s="26">
        <v>44351.566935275085</v>
      </c>
      <c r="D44493" s="24">
        <f t="shared" si="695"/>
        <v>6</v>
      </c>
      <c r="E44493">
        <v>213390</v>
      </c>
      <c r="F44493">
        <v>324893</v>
      </c>
    </row>
    <row r="44494" spans="1:6" x14ac:dyDescent="0.25">
      <c r="A44494">
        <v>136863</v>
      </c>
      <c r="B44494" s="2">
        <v>44351.567744336571</v>
      </c>
      <c r="C44494" s="26">
        <v>44351.567744336571</v>
      </c>
      <c r="D44494" s="24">
        <f t="shared" si="695"/>
        <v>6</v>
      </c>
      <c r="E44494">
        <v>221339</v>
      </c>
      <c r="F44494">
        <v>217673</v>
      </c>
    </row>
    <row r="44495" spans="1:6" x14ac:dyDescent="0.25">
      <c r="A44495">
        <v>136865</v>
      </c>
      <c r="B44495" s="2">
        <v>44351.567744336571</v>
      </c>
      <c r="C44495" s="26">
        <v>44351.567744336571</v>
      </c>
      <c r="D44495" s="24">
        <f t="shared" si="695"/>
        <v>6</v>
      </c>
      <c r="E44495">
        <v>293943</v>
      </c>
      <c r="F44495">
        <v>439981</v>
      </c>
    </row>
    <row r="44496" spans="1:6" x14ac:dyDescent="0.25">
      <c r="A44496">
        <v>136870</v>
      </c>
      <c r="B44496" s="2">
        <v>44351.568553398058</v>
      </c>
      <c r="C44496" s="26">
        <v>44351.568553398058</v>
      </c>
      <c r="D44496" s="24">
        <f t="shared" si="695"/>
        <v>6</v>
      </c>
      <c r="E44496">
        <v>298306</v>
      </c>
      <c r="F44496">
        <v>214373</v>
      </c>
    </row>
    <row r="44497" spans="1:6" x14ac:dyDescent="0.25">
      <c r="A44497">
        <v>136872</v>
      </c>
      <c r="B44497" s="2">
        <v>44351.569362459544</v>
      </c>
      <c r="C44497" s="26">
        <v>44351.569362459544</v>
      </c>
      <c r="D44497" s="24">
        <f t="shared" si="695"/>
        <v>6</v>
      </c>
      <c r="E44497">
        <v>206591</v>
      </c>
      <c r="F44497">
        <v>74982</v>
      </c>
    </row>
    <row r="44498" spans="1:6" x14ac:dyDescent="0.25">
      <c r="A44498">
        <v>136875</v>
      </c>
      <c r="B44498" s="2">
        <v>44351.569766990295</v>
      </c>
      <c r="C44498" s="26">
        <v>44351.569766990295</v>
      </c>
      <c r="D44498" s="24">
        <f t="shared" si="695"/>
        <v>6</v>
      </c>
      <c r="E44498">
        <v>4623</v>
      </c>
      <c r="F44498">
        <v>184941</v>
      </c>
    </row>
    <row r="44499" spans="1:6" x14ac:dyDescent="0.25">
      <c r="A44499">
        <v>136879</v>
      </c>
      <c r="B44499" s="2">
        <v>44351.569766990295</v>
      </c>
      <c r="C44499" s="26">
        <v>44351.569766990295</v>
      </c>
      <c r="D44499" s="24">
        <f t="shared" si="695"/>
        <v>6</v>
      </c>
      <c r="E44499">
        <v>68928</v>
      </c>
      <c r="F44499">
        <v>327968</v>
      </c>
    </row>
    <row r="44500" spans="1:6" x14ac:dyDescent="0.25">
      <c r="A44500">
        <v>136882</v>
      </c>
      <c r="B44500" s="2">
        <v>44351.570576051774</v>
      </c>
      <c r="C44500" s="26">
        <v>44351.570576051774</v>
      </c>
      <c r="D44500" s="24">
        <f t="shared" si="695"/>
        <v>6</v>
      </c>
      <c r="E44500">
        <v>46061</v>
      </c>
      <c r="F44500">
        <v>439981</v>
      </c>
    </row>
    <row r="44501" spans="1:6" x14ac:dyDescent="0.25">
      <c r="A44501">
        <v>136887</v>
      </c>
      <c r="B44501" s="2">
        <v>44351.570576051774</v>
      </c>
      <c r="C44501" s="26">
        <v>44351.570576051774</v>
      </c>
      <c r="D44501" s="24">
        <f t="shared" si="695"/>
        <v>6</v>
      </c>
      <c r="E44501">
        <v>259864</v>
      </c>
      <c r="F44501">
        <v>241927</v>
      </c>
    </row>
    <row r="44502" spans="1:6" x14ac:dyDescent="0.25">
      <c r="A44502">
        <v>136889</v>
      </c>
      <c r="B44502" s="2">
        <v>44351.571789644018</v>
      </c>
      <c r="C44502" s="26">
        <v>44351.571789644018</v>
      </c>
      <c r="D44502" s="24">
        <f t="shared" si="695"/>
        <v>6</v>
      </c>
      <c r="E44502">
        <v>50956</v>
      </c>
      <c r="F44502">
        <v>82901</v>
      </c>
    </row>
    <row r="44503" spans="1:6" x14ac:dyDescent="0.25">
      <c r="A44503">
        <v>136893</v>
      </c>
      <c r="B44503" s="2">
        <v>44351.572194174754</v>
      </c>
      <c r="C44503" s="26">
        <v>44351.572194174754</v>
      </c>
      <c r="D44503" s="24">
        <f t="shared" si="695"/>
        <v>6</v>
      </c>
      <c r="E44503">
        <v>194575</v>
      </c>
      <c r="F44503">
        <v>112334</v>
      </c>
    </row>
    <row r="44504" spans="1:6" x14ac:dyDescent="0.25">
      <c r="A44504">
        <v>136895</v>
      </c>
      <c r="B44504" s="2">
        <v>44351.573003236248</v>
      </c>
      <c r="C44504" s="26">
        <v>44351.573003236248</v>
      </c>
      <c r="D44504" s="24">
        <f t="shared" si="695"/>
        <v>6</v>
      </c>
      <c r="E44504">
        <v>163834</v>
      </c>
      <c r="F44504">
        <v>77148</v>
      </c>
    </row>
    <row r="44505" spans="1:6" x14ac:dyDescent="0.25">
      <c r="A44505">
        <v>136900</v>
      </c>
      <c r="B44505" s="2">
        <v>44351.573407766991</v>
      </c>
      <c r="C44505" s="26">
        <v>44351.573407766991</v>
      </c>
      <c r="D44505" s="24">
        <f t="shared" si="695"/>
        <v>6</v>
      </c>
      <c r="E44505">
        <v>16952</v>
      </c>
      <c r="F44505">
        <v>87160</v>
      </c>
    </row>
    <row r="44506" spans="1:6" x14ac:dyDescent="0.25">
      <c r="A44506">
        <v>136904</v>
      </c>
      <c r="B44506" s="2">
        <v>44351.574999999997</v>
      </c>
      <c r="C44506" s="26">
        <v>44351.574999999997</v>
      </c>
      <c r="D44506" s="24">
        <f t="shared" si="695"/>
        <v>6</v>
      </c>
      <c r="E44506">
        <v>203656</v>
      </c>
      <c r="F44506">
        <v>227775</v>
      </c>
    </row>
    <row r="44507" spans="1:6" x14ac:dyDescent="0.25">
      <c r="A44507">
        <v>136908</v>
      </c>
      <c r="B44507" s="2">
        <v>44351.575430420708</v>
      </c>
      <c r="C44507" s="26">
        <v>44351.575430420708</v>
      </c>
      <c r="D44507" s="24">
        <f t="shared" si="695"/>
        <v>6</v>
      </c>
      <c r="E44507">
        <v>245430</v>
      </c>
      <c r="F44507">
        <v>244574</v>
      </c>
    </row>
    <row r="44508" spans="1:6" x14ac:dyDescent="0.25">
      <c r="A44508">
        <v>136913</v>
      </c>
      <c r="B44508" s="2">
        <v>44351.575430420708</v>
      </c>
      <c r="C44508" s="26">
        <v>44351.575430420708</v>
      </c>
      <c r="D44508" s="24">
        <f t="shared" si="695"/>
        <v>6</v>
      </c>
      <c r="E44508">
        <v>345980</v>
      </c>
      <c r="F44508">
        <v>82513</v>
      </c>
    </row>
    <row r="44509" spans="1:6" x14ac:dyDescent="0.25">
      <c r="A44509">
        <v>136917</v>
      </c>
      <c r="B44509" s="2">
        <v>44351.577857605182</v>
      </c>
      <c r="C44509" s="26">
        <v>44351.577857605182</v>
      </c>
      <c r="D44509" s="24">
        <f t="shared" si="695"/>
        <v>6</v>
      </c>
      <c r="E44509">
        <v>131732</v>
      </c>
      <c r="F44509">
        <v>364816</v>
      </c>
    </row>
    <row r="44510" spans="1:6" x14ac:dyDescent="0.25">
      <c r="A44510">
        <v>136920</v>
      </c>
      <c r="B44510" s="2">
        <v>44351.578262135925</v>
      </c>
      <c r="C44510" s="26">
        <v>44351.578262135925</v>
      </c>
      <c r="D44510" s="24">
        <f t="shared" si="695"/>
        <v>6</v>
      </c>
      <c r="E44510">
        <v>182121</v>
      </c>
      <c r="F44510">
        <v>175663</v>
      </c>
    </row>
    <row r="44511" spans="1:6" x14ac:dyDescent="0.25">
      <c r="A44511">
        <v>136925</v>
      </c>
      <c r="B44511" s="2">
        <v>44351.578262135925</v>
      </c>
      <c r="C44511" s="26">
        <v>44351.578262135925</v>
      </c>
      <c r="D44511" s="24">
        <f t="shared" si="695"/>
        <v>6</v>
      </c>
      <c r="E44511">
        <v>349258</v>
      </c>
      <c r="F44511">
        <v>182191</v>
      </c>
    </row>
    <row r="44512" spans="1:6" x14ac:dyDescent="0.25">
      <c r="A44512">
        <v>136926</v>
      </c>
      <c r="B44512" s="2">
        <v>44351.578666666661</v>
      </c>
      <c r="C44512" s="26">
        <v>44351.578666666661</v>
      </c>
      <c r="D44512" s="24">
        <f t="shared" si="695"/>
        <v>6</v>
      </c>
      <c r="E44512">
        <v>335560</v>
      </c>
      <c r="F44512">
        <v>154256</v>
      </c>
    </row>
    <row r="44513" spans="1:6" x14ac:dyDescent="0.25">
      <c r="A44513">
        <v>136928</v>
      </c>
      <c r="B44513" s="2">
        <v>44351.579880258905</v>
      </c>
      <c r="C44513" s="26">
        <v>44351.579880258905</v>
      </c>
      <c r="D44513" s="24">
        <f t="shared" si="695"/>
        <v>6</v>
      </c>
      <c r="E44513">
        <v>349018</v>
      </c>
      <c r="F44513">
        <v>298909</v>
      </c>
    </row>
    <row r="44514" spans="1:6" x14ac:dyDescent="0.25">
      <c r="A44514">
        <v>136933</v>
      </c>
      <c r="B44514" s="2">
        <v>44351.581902912621</v>
      </c>
      <c r="C44514" s="26">
        <v>44351.581902912621</v>
      </c>
      <c r="D44514" s="24">
        <f t="shared" si="695"/>
        <v>6</v>
      </c>
      <c r="E44514">
        <v>32530</v>
      </c>
      <c r="F44514">
        <v>443706</v>
      </c>
    </row>
    <row r="44515" spans="1:6" x14ac:dyDescent="0.25">
      <c r="A44515">
        <v>136938</v>
      </c>
      <c r="B44515" s="2">
        <v>44351.582307443365</v>
      </c>
      <c r="C44515" s="26">
        <v>44351.582307443365</v>
      </c>
      <c r="D44515" s="24">
        <f t="shared" si="695"/>
        <v>6</v>
      </c>
      <c r="E44515">
        <v>169853</v>
      </c>
      <c r="F44515">
        <v>158978</v>
      </c>
    </row>
    <row r="44516" spans="1:6" x14ac:dyDescent="0.25">
      <c r="A44516">
        <v>136942</v>
      </c>
      <c r="B44516" s="2">
        <v>44351.582711974108</v>
      </c>
      <c r="C44516" s="26">
        <v>44351.582711974108</v>
      </c>
      <c r="D44516" s="24">
        <f t="shared" si="695"/>
        <v>6</v>
      </c>
      <c r="E44516">
        <v>174164</v>
      </c>
      <c r="F44516">
        <v>47419</v>
      </c>
    </row>
    <row r="44517" spans="1:6" x14ac:dyDescent="0.25">
      <c r="A44517">
        <v>136945</v>
      </c>
      <c r="B44517" s="2">
        <v>44351.583521035594</v>
      </c>
      <c r="C44517" s="26">
        <v>44351.583521035594</v>
      </c>
      <c r="D44517" s="24">
        <f t="shared" si="695"/>
        <v>6</v>
      </c>
      <c r="E44517">
        <v>15608</v>
      </c>
      <c r="F44517">
        <v>470762</v>
      </c>
    </row>
    <row r="44518" spans="1:6" x14ac:dyDescent="0.25">
      <c r="A44518">
        <v>136950</v>
      </c>
      <c r="B44518" s="2">
        <v>44351.583521035594</v>
      </c>
      <c r="C44518" s="26">
        <v>44351.583521035594</v>
      </c>
      <c r="D44518" s="24">
        <f t="shared" si="695"/>
        <v>6</v>
      </c>
      <c r="E44518">
        <v>220558</v>
      </c>
      <c r="F44518">
        <v>398155</v>
      </c>
    </row>
    <row r="44519" spans="1:6" x14ac:dyDescent="0.25">
      <c r="A44519">
        <v>136954</v>
      </c>
      <c r="B44519" s="2">
        <v>44351.583925566345</v>
      </c>
      <c r="C44519" s="26">
        <v>44351.583925566345</v>
      </c>
      <c r="D44519" s="24">
        <f t="shared" si="695"/>
        <v>6</v>
      </c>
      <c r="E44519">
        <v>240850</v>
      </c>
      <c r="F44519">
        <v>180863</v>
      </c>
    </row>
    <row r="44520" spans="1:6" x14ac:dyDescent="0.25">
      <c r="A44520">
        <v>136958</v>
      </c>
      <c r="B44520" s="2">
        <v>44351.584734627831</v>
      </c>
      <c r="C44520" s="26">
        <v>44351.584734627831</v>
      </c>
      <c r="D44520" s="24">
        <f t="shared" si="695"/>
        <v>6</v>
      </c>
      <c r="E44520">
        <v>293396</v>
      </c>
      <c r="F44520">
        <v>478593</v>
      </c>
    </row>
    <row r="44521" spans="1:6" x14ac:dyDescent="0.25">
      <c r="A44521">
        <v>136961</v>
      </c>
      <c r="B44521" s="2">
        <v>44351.585139158575</v>
      </c>
      <c r="C44521" s="26">
        <v>44351.585139158575</v>
      </c>
      <c r="D44521" s="24">
        <f t="shared" si="695"/>
        <v>6</v>
      </c>
      <c r="E44521">
        <v>51909</v>
      </c>
      <c r="F44521">
        <v>75550</v>
      </c>
    </row>
    <row r="44522" spans="1:6" x14ac:dyDescent="0.25">
      <c r="A44522">
        <v>136965</v>
      </c>
      <c r="B44522" s="2">
        <v>44351.585948220069</v>
      </c>
      <c r="C44522" s="26">
        <v>44351.585948220069</v>
      </c>
      <c r="D44522" s="24">
        <f t="shared" si="695"/>
        <v>6</v>
      </c>
      <c r="E44522">
        <v>78006</v>
      </c>
      <c r="F44522">
        <v>267535</v>
      </c>
    </row>
    <row r="44523" spans="1:6" x14ac:dyDescent="0.25">
      <c r="A44523">
        <v>136966</v>
      </c>
      <c r="B44523" s="2">
        <v>44351.586352750805</v>
      </c>
      <c r="C44523" s="26">
        <v>44351.586352750805</v>
      </c>
      <c r="D44523" s="24">
        <f t="shared" si="695"/>
        <v>6</v>
      </c>
      <c r="E44523">
        <v>57385</v>
      </c>
      <c r="F44523">
        <v>182984</v>
      </c>
    </row>
    <row r="44524" spans="1:6" x14ac:dyDescent="0.25">
      <c r="A44524">
        <v>136969</v>
      </c>
      <c r="B44524" s="2">
        <v>44351.588375404528</v>
      </c>
      <c r="C44524" s="26">
        <v>44351.588375404528</v>
      </c>
      <c r="D44524" s="24">
        <f t="shared" si="695"/>
        <v>6</v>
      </c>
      <c r="E44524">
        <v>231563</v>
      </c>
      <c r="F44524">
        <v>230507</v>
      </c>
    </row>
    <row r="44525" spans="1:6" x14ac:dyDescent="0.25">
      <c r="A44525">
        <v>136971</v>
      </c>
      <c r="B44525" s="2">
        <v>44351.589333333337</v>
      </c>
      <c r="C44525" s="26">
        <v>44351.589333333337</v>
      </c>
      <c r="D44525" s="24">
        <f t="shared" si="695"/>
        <v>6</v>
      </c>
      <c r="E44525">
        <v>76039</v>
      </c>
      <c r="F44525">
        <v>182984</v>
      </c>
    </row>
    <row r="44526" spans="1:6" x14ac:dyDescent="0.25">
      <c r="A44526">
        <v>136972</v>
      </c>
      <c r="B44526" s="2">
        <v>44351.589588996765</v>
      </c>
      <c r="C44526" s="26">
        <v>44351.589588996765</v>
      </c>
      <c r="D44526" s="24">
        <f t="shared" si="695"/>
        <v>6</v>
      </c>
      <c r="E44526">
        <v>111924</v>
      </c>
      <c r="F44526">
        <v>293136</v>
      </c>
    </row>
    <row r="44527" spans="1:6" x14ac:dyDescent="0.25">
      <c r="A44527">
        <v>136973</v>
      </c>
      <c r="B44527" s="2">
        <v>44351.590666666663</v>
      </c>
      <c r="C44527" s="26">
        <v>44351.590666666663</v>
      </c>
      <c r="D44527" s="24">
        <f t="shared" si="695"/>
        <v>6</v>
      </c>
      <c r="E44527">
        <v>128910</v>
      </c>
      <c r="F44527">
        <v>118549</v>
      </c>
    </row>
    <row r="44528" spans="1:6" x14ac:dyDescent="0.25">
      <c r="A44528">
        <v>136976</v>
      </c>
      <c r="B44528" s="2">
        <v>44351.590666666663</v>
      </c>
      <c r="C44528" s="26">
        <v>44351.590666666663</v>
      </c>
      <c r="D44528" s="24">
        <f t="shared" si="695"/>
        <v>6</v>
      </c>
      <c r="E44528">
        <v>166232</v>
      </c>
      <c r="F44528">
        <v>440811</v>
      </c>
    </row>
    <row r="44529" spans="1:6" x14ac:dyDescent="0.25">
      <c r="A44529">
        <v>136980</v>
      </c>
      <c r="B44529" s="2">
        <v>44351.591207119745</v>
      </c>
      <c r="C44529" s="26">
        <v>44351.591207119745</v>
      </c>
      <c r="D44529" s="24">
        <f t="shared" si="695"/>
        <v>6</v>
      </c>
      <c r="E44529">
        <v>70291</v>
      </c>
      <c r="F44529">
        <v>80467</v>
      </c>
    </row>
    <row r="44530" spans="1:6" x14ac:dyDescent="0.25">
      <c r="A44530">
        <v>136981</v>
      </c>
      <c r="B44530" s="2">
        <v>44351.592016181232</v>
      </c>
      <c r="C44530" s="26">
        <v>44351.592016181232</v>
      </c>
      <c r="D44530" s="24">
        <f t="shared" si="695"/>
        <v>6</v>
      </c>
      <c r="E44530">
        <v>55365</v>
      </c>
      <c r="F44530">
        <v>104355</v>
      </c>
    </row>
    <row r="44531" spans="1:6" x14ac:dyDescent="0.25">
      <c r="A44531">
        <v>136983</v>
      </c>
      <c r="B44531" s="2">
        <v>44351.592016181232</v>
      </c>
      <c r="C44531" s="26">
        <v>44351.592016181232</v>
      </c>
      <c r="D44531" s="24">
        <f t="shared" si="695"/>
        <v>6</v>
      </c>
      <c r="E44531">
        <v>118843</v>
      </c>
      <c r="F44531">
        <v>401945</v>
      </c>
    </row>
    <row r="44532" spans="1:6" x14ac:dyDescent="0.25">
      <c r="A44532">
        <v>136987</v>
      </c>
      <c r="B44532" s="2">
        <v>44351.593229773462</v>
      </c>
      <c r="C44532" s="26">
        <v>44351.593229773462</v>
      </c>
      <c r="D44532" s="24">
        <f t="shared" si="695"/>
        <v>6</v>
      </c>
      <c r="E44532">
        <v>182119</v>
      </c>
      <c r="F44532">
        <v>472712</v>
      </c>
    </row>
    <row r="44533" spans="1:6" x14ac:dyDescent="0.25">
      <c r="A44533">
        <v>136991</v>
      </c>
      <c r="B44533" s="2">
        <v>44351.593634304205</v>
      </c>
      <c r="C44533" s="26">
        <v>44351.593634304205</v>
      </c>
      <c r="D44533" s="24">
        <f t="shared" si="695"/>
        <v>6</v>
      </c>
      <c r="E44533">
        <v>262020</v>
      </c>
      <c r="F44533">
        <v>146737</v>
      </c>
    </row>
    <row r="44534" spans="1:6" x14ac:dyDescent="0.25">
      <c r="A44534">
        <v>136992</v>
      </c>
      <c r="B44534" s="2">
        <v>44351.595252427185</v>
      </c>
      <c r="C44534" s="26">
        <v>44351.595252427185</v>
      </c>
      <c r="D44534" s="24">
        <f t="shared" si="695"/>
        <v>6</v>
      </c>
      <c r="E44534">
        <v>286425</v>
      </c>
      <c r="F44534">
        <v>325852</v>
      </c>
    </row>
    <row r="44535" spans="1:6" x14ac:dyDescent="0.25">
      <c r="A44535">
        <v>136994</v>
      </c>
      <c r="B44535" s="2">
        <v>44351.595656957928</v>
      </c>
      <c r="C44535" s="26">
        <v>44351.595656957928</v>
      </c>
      <c r="D44535" s="24">
        <f t="shared" si="695"/>
        <v>6</v>
      </c>
      <c r="E44535">
        <v>166327</v>
      </c>
      <c r="F44535">
        <v>105352</v>
      </c>
    </row>
    <row r="44536" spans="1:6" x14ac:dyDescent="0.25">
      <c r="A44536">
        <v>136996</v>
      </c>
      <c r="B44536" s="2">
        <v>44351.595656957928</v>
      </c>
      <c r="C44536" s="26">
        <v>44351.595656957928</v>
      </c>
      <c r="D44536" s="24">
        <f t="shared" si="695"/>
        <v>6</v>
      </c>
      <c r="E44536">
        <v>170255</v>
      </c>
      <c r="F44536">
        <v>230507</v>
      </c>
    </row>
    <row r="44537" spans="1:6" x14ac:dyDescent="0.25">
      <c r="A44537">
        <v>137000</v>
      </c>
      <c r="B44537" s="2">
        <v>44351.596061488679</v>
      </c>
      <c r="C44537" s="26">
        <v>44351.596061488679</v>
      </c>
      <c r="D44537" s="24">
        <f t="shared" si="695"/>
        <v>6</v>
      </c>
      <c r="E44537">
        <v>57380</v>
      </c>
      <c r="F44537">
        <v>430624</v>
      </c>
    </row>
    <row r="44538" spans="1:6" x14ac:dyDescent="0.25">
      <c r="A44538">
        <v>137005</v>
      </c>
      <c r="B44538" s="2">
        <v>44351.596466019415</v>
      </c>
      <c r="C44538" s="26">
        <v>44351.596466019415</v>
      </c>
      <c r="D44538" s="24">
        <f t="shared" si="695"/>
        <v>6</v>
      </c>
      <c r="E44538">
        <v>181965</v>
      </c>
      <c r="F44538">
        <v>304128</v>
      </c>
    </row>
    <row r="44539" spans="1:6" x14ac:dyDescent="0.25">
      <c r="A44539">
        <v>137010</v>
      </c>
      <c r="B44539" s="2">
        <v>44351.597275080909</v>
      </c>
      <c r="C44539" s="26">
        <v>44351.597275080909</v>
      </c>
      <c r="D44539" s="24">
        <f t="shared" si="695"/>
        <v>6</v>
      </c>
      <c r="E44539">
        <v>231030</v>
      </c>
      <c r="F44539">
        <v>68733</v>
      </c>
    </row>
    <row r="44540" spans="1:6" x14ac:dyDescent="0.25">
      <c r="A44540">
        <v>137013</v>
      </c>
      <c r="B44540" s="2">
        <v>44351.598084142395</v>
      </c>
      <c r="C44540" s="26">
        <v>44351.598084142395</v>
      </c>
      <c r="D44540" s="24">
        <f t="shared" si="695"/>
        <v>6</v>
      </c>
      <c r="E44540">
        <v>107318</v>
      </c>
      <c r="F44540">
        <v>158978</v>
      </c>
    </row>
    <row r="44541" spans="1:6" x14ac:dyDescent="0.25">
      <c r="A44541">
        <v>137016</v>
      </c>
      <c r="B44541" s="2">
        <v>44351.598084142395</v>
      </c>
      <c r="C44541" s="26">
        <v>44351.598084142395</v>
      </c>
      <c r="D44541" s="24">
        <f t="shared" si="695"/>
        <v>6</v>
      </c>
      <c r="E44541">
        <v>108271</v>
      </c>
      <c r="F44541">
        <v>439981</v>
      </c>
    </row>
    <row r="44542" spans="1:6" x14ac:dyDescent="0.25">
      <c r="A44542">
        <v>137020</v>
      </c>
      <c r="B44542" s="2">
        <v>44351.598488673138</v>
      </c>
      <c r="C44542" s="26">
        <v>44351.598488673138</v>
      </c>
      <c r="D44542" s="24">
        <f t="shared" si="695"/>
        <v>6</v>
      </c>
      <c r="E44542">
        <v>55493</v>
      </c>
      <c r="F44542">
        <v>471403</v>
      </c>
    </row>
    <row r="44543" spans="1:6" x14ac:dyDescent="0.25">
      <c r="A44543">
        <v>137023</v>
      </c>
      <c r="B44543" s="2">
        <v>44351.599702265376</v>
      </c>
      <c r="C44543" s="26">
        <v>44351.599702265376</v>
      </c>
      <c r="D44543" s="24">
        <f t="shared" si="695"/>
        <v>6</v>
      </c>
      <c r="E44543">
        <v>245424</v>
      </c>
      <c r="F44543">
        <v>241927</v>
      </c>
    </row>
    <row r="44544" spans="1:6" x14ac:dyDescent="0.25">
      <c r="A44544">
        <v>137025</v>
      </c>
      <c r="B44544" s="2">
        <v>44351.600106796119</v>
      </c>
      <c r="C44544" s="26">
        <v>44351.600106796119</v>
      </c>
      <c r="D44544" s="24">
        <f t="shared" si="695"/>
        <v>6</v>
      </c>
      <c r="E44544">
        <v>15927</v>
      </c>
      <c r="F44544">
        <v>284325</v>
      </c>
    </row>
    <row r="44545" spans="1:6" x14ac:dyDescent="0.25">
      <c r="A44545">
        <v>137026</v>
      </c>
      <c r="B44545" s="2">
        <v>44351.600106796119</v>
      </c>
      <c r="C44545" s="26">
        <v>44351.600106796119</v>
      </c>
      <c r="D44545" s="24">
        <f t="shared" si="695"/>
        <v>6</v>
      </c>
      <c r="E44545">
        <v>123261</v>
      </c>
      <c r="F44545">
        <v>440825</v>
      </c>
    </row>
    <row r="44546" spans="1:6" x14ac:dyDescent="0.25">
      <c r="A44546">
        <v>137027</v>
      </c>
      <c r="B44546" s="2">
        <v>44351.600915857605</v>
      </c>
      <c r="C44546" s="26">
        <v>44351.600915857605</v>
      </c>
      <c r="D44546" s="24">
        <f t="shared" si="695"/>
        <v>6</v>
      </c>
      <c r="E44546">
        <v>144633</v>
      </c>
      <c r="F44546">
        <v>428248</v>
      </c>
    </row>
    <row r="44547" spans="1:6" x14ac:dyDescent="0.25">
      <c r="A44547">
        <v>137028</v>
      </c>
      <c r="B44547" s="2">
        <v>44351.601320388349</v>
      </c>
      <c r="C44547" s="26">
        <v>44351.601320388349</v>
      </c>
      <c r="D44547" s="24">
        <f t="shared" ref="D44547:D44610" si="696">MONTH(C44547)</f>
        <v>6</v>
      </c>
      <c r="E44547">
        <v>24971</v>
      </c>
      <c r="F44547">
        <v>377180</v>
      </c>
    </row>
    <row r="44548" spans="1:6" x14ac:dyDescent="0.25">
      <c r="A44548">
        <v>137032</v>
      </c>
      <c r="B44548" s="2">
        <v>44351.602129449835</v>
      </c>
      <c r="C44548" s="26">
        <v>44351.602129449835</v>
      </c>
      <c r="D44548" s="24">
        <f t="shared" si="696"/>
        <v>6</v>
      </c>
      <c r="E44548">
        <v>254384</v>
      </c>
      <c r="F44548">
        <v>256951</v>
      </c>
    </row>
    <row r="44549" spans="1:6" x14ac:dyDescent="0.25">
      <c r="A44549">
        <v>137034</v>
      </c>
      <c r="B44549" s="2">
        <v>44351.603747572815</v>
      </c>
      <c r="C44549" s="26">
        <v>44351.603747572815</v>
      </c>
      <c r="D44549" s="24">
        <f t="shared" si="696"/>
        <v>6</v>
      </c>
      <c r="E44549">
        <v>218326</v>
      </c>
      <c r="F44549">
        <v>351192</v>
      </c>
    </row>
    <row r="44550" spans="1:6" x14ac:dyDescent="0.25">
      <c r="A44550">
        <v>137039</v>
      </c>
      <c r="B44550" s="2">
        <v>44351.604152103566</v>
      </c>
      <c r="C44550" s="26">
        <v>44351.604152103566</v>
      </c>
      <c r="D44550" s="24">
        <f t="shared" si="696"/>
        <v>6</v>
      </c>
      <c r="E44550">
        <v>35313</v>
      </c>
      <c r="F44550">
        <v>343491</v>
      </c>
    </row>
    <row r="44551" spans="1:6" x14ac:dyDescent="0.25">
      <c r="A44551">
        <v>137040</v>
      </c>
      <c r="B44551" s="2">
        <v>44351.604961165045</v>
      </c>
      <c r="C44551" s="26">
        <v>44351.604961165045</v>
      </c>
      <c r="D44551" s="24">
        <f t="shared" si="696"/>
        <v>6</v>
      </c>
      <c r="E44551">
        <v>116021</v>
      </c>
      <c r="F44551">
        <v>419974</v>
      </c>
    </row>
    <row r="44552" spans="1:6" x14ac:dyDescent="0.25">
      <c r="A44552">
        <v>137041</v>
      </c>
      <c r="B44552" s="2">
        <v>44351.605365695796</v>
      </c>
      <c r="C44552" s="26">
        <v>44351.605365695796</v>
      </c>
      <c r="D44552" s="24">
        <f t="shared" si="696"/>
        <v>6</v>
      </c>
      <c r="E44552">
        <v>237402</v>
      </c>
      <c r="F44552">
        <v>230507</v>
      </c>
    </row>
    <row r="44553" spans="1:6" x14ac:dyDescent="0.25">
      <c r="A44553">
        <v>137043</v>
      </c>
      <c r="B44553" s="2">
        <v>44351.606579288025</v>
      </c>
      <c r="C44553" s="26">
        <v>44351.606579288025</v>
      </c>
      <c r="D44553" s="24">
        <f t="shared" si="696"/>
        <v>6</v>
      </c>
      <c r="E44553">
        <v>115757</v>
      </c>
      <c r="F44553">
        <v>474478</v>
      </c>
    </row>
    <row r="44554" spans="1:6" x14ac:dyDescent="0.25">
      <c r="A44554">
        <v>137044</v>
      </c>
      <c r="B44554" s="2">
        <v>44351.607388349512</v>
      </c>
      <c r="C44554" s="26">
        <v>44351.607388349512</v>
      </c>
      <c r="D44554" s="24">
        <f t="shared" si="696"/>
        <v>6</v>
      </c>
      <c r="E44554">
        <v>239008</v>
      </c>
      <c r="F44554">
        <v>373415</v>
      </c>
    </row>
    <row r="44555" spans="1:6" x14ac:dyDescent="0.25">
      <c r="A44555">
        <v>137046</v>
      </c>
      <c r="B44555" s="2">
        <v>44351.607388349519</v>
      </c>
      <c r="C44555" s="26">
        <v>44351.607388349519</v>
      </c>
      <c r="D44555" s="24">
        <f t="shared" si="696"/>
        <v>6</v>
      </c>
      <c r="E44555">
        <v>62955</v>
      </c>
      <c r="F44555">
        <v>411922</v>
      </c>
    </row>
    <row r="44556" spans="1:6" x14ac:dyDescent="0.25">
      <c r="A44556">
        <v>137051</v>
      </c>
      <c r="B44556" s="2">
        <v>44351.609006472492</v>
      </c>
      <c r="C44556" s="26">
        <v>44351.609006472492</v>
      </c>
      <c r="D44556" s="24">
        <f t="shared" si="696"/>
        <v>6</v>
      </c>
      <c r="E44556">
        <v>85890</v>
      </c>
      <c r="F44556">
        <v>68023</v>
      </c>
    </row>
    <row r="44557" spans="1:6" x14ac:dyDescent="0.25">
      <c r="A44557">
        <v>137054</v>
      </c>
      <c r="B44557" s="2">
        <v>44351.609411003235</v>
      </c>
      <c r="C44557" s="26">
        <v>44351.609411003235</v>
      </c>
      <c r="D44557" s="24">
        <f t="shared" si="696"/>
        <v>6</v>
      </c>
      <c r="E44557">
        <v>95679</v>
      </c>
      <c r="F44557">
        <v>180863</v>
      </c>
    </row>
    <row r="44558" spans="1:6" x14ac:dyDescent="0.25">
      <c r="A44558">
        <v>137056</v>
      </c>
      <c r="B44558" s="2">
        <v>44351.609815533979</v>
      </c>
      <c r="C44558" s="26">
        <v>44351.609815533979</v>
      </c>
      <c r="D44558" s="24">
        <f t="shared" si="696"/>
        <v>6</v>
      </c>
      <c r="E44558">
        <v>62153</v>
      </c>
      <c r="F44558">
        <v>56516</v>
      </c>
    </row>
    <row r="44559" spans="1:6" x14ac:dyDescent="0.25">
      <c r="A44559">
        <v>137059</v>
      </c>
      <c r="B44559" s="2">
        <v>44351.610220064729</v>
      </c>
      <c r="C44559" s="26">
        <v>44351.610220064729</v>
      </c>
      <c r="D44559" s="24">
        <f t="shared" si="696"/>
        <v>6</v>
      </c>
      <c r="E44559">
        <v>73941</v>
      </c>
      <c r="F44559">
        <v>250679</v>
      </c>
    </row>
    <row r="44560" spans="1:6" x14ac:dyDescent="0.25">
      <c r="A44560">
        <v>137062</v>
      </c>
      <c r="B44560" s="2">
        <v>44351.610624595465</v>
      </c>
      <c r="C44560" s="26">
        <v>44351.610624595465</v>
      </c>
      <c r="D44560" s="24">
        <f t="shared" si="696"/>
        <v>6</v>
      </c>
      <c r="E44560">
        <v>160255</v>
      </c>
      <c r="F44560">
        <v>390546</v>
      </c>
    </row>
    <row r="44561" spans="1:6" x14ac:dyDescent="0.25">
      <c r="A44561">
        <v>137067</v>
      </c>
      <c r="B44561" s="2">
        <v>44351.610624595472</v>
      </c>
      <c r="C44561" s="26">
        <v>44351.610624595472</v>
      </c>
      <c r="D44561" s="24">
        <f t="shared" si="696"/>
        <v>6</v>
      </c>
      <c r="E44561">
        <v>37430</v>
      </c>
      <c r="F44561">
        <v>411922</v>
      </c>
    </row>
    <row r="44562" spans="1:6" x14ac:dyDescent="0.25">
      <c r="A44562">
        <v>137068</v>
      </c>
      <c r="B44562" s="2">
        <v>44351.610624595472</v>
      </c>
      <c r="C44562" s="26">
        <v>44351.610624595472</v>
      </c>
      <c r="D44562" s="24">
        <f t="shared" si="696"/>
        <v>6</v>
      </c>
      <c r="E44562">
        <v>66051</v>
      </c>
      <c r="F44562">
        <v>158978</v>
      </c>
    </row>
    <row r="44563" spans="1:6" x14ac:dyDescent="0.25">
      <c r="A44563">
        <v>137072</v>
      </c>
      <c r="B44563" s="2">
        <v>44351.610624595472</v>
      </c>
      <c r="C44563" s="26">
        <v>44351.610624595472</v>
      </c>
      <c r="D44563" s="24">
        <f t="shared" si="696"/>
        <v>6</v>
      </c>
      <c r="E44563">
        <v>226618</v>
      </c>
      <c r="F44563">
        <v>406793</v>
      </c>
    </row>
    <row r="44564" spans="1:6" x14ac:dyDescent="0.25">
      <c r="A44564">
        <v>137074</v>
      </c>
      <c r="B44564" s="2">
        <v>44351.611029126208</v>
      </c>
      <c r="C44564" s="26">
        <v>44351.611029126208</v>
      </c>
      <c r="D44564" s="24">
        <f t="shared" si="696"/>
        <v>6</v>
      </c>
      <c r="E44564">
        <v>241126</v>
      </c>
      <c r="F44564">
        <v>158978</v>
      </c>
    </row>
    <row r="44565" spans="1:6" x14ac:dyDescent="0.25">
      <c r="A44565">
        <v>137077</v>
      </c>
      <c r="B44565" s="2">
        <v>44351.611433656959</v>
      </c>
      <c r="C44565" s="26">
        <v>44351.611433656959</v>
      </c>
      <c r="D44565" s="24">
        <f t="shared" si="696"/>
        <v>6</v>
      </c>
      <c r="E44565">
        <v>87308</v>
      </c>
      <c r="F44565">
        <v>120139</v>
      </c>
    </row>
    <row r="44566" spans="1:6" x14ac:dyDescent="0.25">
      <c r="A44566">
        <v>137082</v>
      </c>
      <c r="B44566" s="2">
        <v>44351.611838187702</v>
      </c>
      <c r="C44566" s="26">
        <v>44351.611838187702</v>
      </c>
      <c r="D44566" s="24">
        <f t="shared" si="696"/>
        <v>6</v>
      </c>
      <c r="E44566">
        <v>224554</v>
      </c>
      <c r="F44566">
        <v>333426</v>
      </c>
    </row>
    <row r="44567" spans="1:6" x14ac:dyDescent="0.25">
      <c r="A44567">
        <v>137086</v>
      </c>
      <c r="B44567" s="2">
        <v>44351.612242718445</v>
      </c>
      <c r="C44567" s="26">
        <v>44351.612242718445</v>
      </c>
      <c r="D44567" s="24">
        <f t="shared" si="696"/>
        <v>6</v>
      </c>
      <c r="E44567">
        <v>72846</v>
      </c>
      <c r="F44567">
        <v>394819</v>
      </c>
    </row>
    <row r="44568" spans="1:6" x14ac:dyDescent="0.25">
      <c r="A44568">
        <v>137089</v>
      </c>
      <c r="B44568" s="2">
        <v>44351.612242718445</v>
      </c>
      <c r="C44568" s="26">
        <v>44351.612242718445</v>
      </c>
      <c r="D44568" s="24">
        <f t="shared" si="696"/>
        <v>6</v>
      </c>
      <c r="E44568">
        <v>202650</v>
      </c>
      <c r="F44568">
        <v>433247</v>
      </c>
    </row>
    <row r="44569" spans="1:6" x14ac:dyDescent="0.25">
      <c r="A44569">
        <v>137090</v>
      </c>
      <c r="B44569" s="2">
        <v>44351.612647249189</v>
      </c>
      <c r="C44569" s="26">
        <v>44351.612647249189</v>
      </c>
      <c r="D44569" s="24">
        <f t="shared" si="696"/>
        <v>6</v>
      </c>
      <c r="E44569">
        <v>70822</v>
      </c>
      <c r="F44569">
        <v>411922</v>
      </c>
    </row>
    <row r="44570" spans="1:6" x14ac:dyDescent="0.25">
      <c r="A44570">
        <v>137094</v>
      </c>
      <c r="B44570" s="2">
        <v>44351.612647249189</v>
      </c>
      <c r="C44570" s="26">
        <v>44351.612647249189</v>
      </c>
      <c r="D44570" s="24">
        <f t="shared" si="696"/>
        <v>6</v>
      </c>
      <c r="E44570">
        <v>196827</v>
      </c>
      <c r="F44570">
        <v>158978</v>
      </c>
    </row>
    <row r="44571" spans="1:6" x14ac:dyDescent="0.25">
      <c r="A44571">
        <v>137098</v>
      </c>
      <c r="B44571" s="2">
        <v>44351.613051779932</v>
      </c>
      <c r="C44571" s="26">
        <v>44351.613051779932</v>
      </c>
      <c r="D44571" s="24">
        <f t="shared" si="696"/>
        <v>6</v>
      </c>
      <c r="E44571">
        <v>224421</v>
      </c>
      <c r="F44571">
        <v>246093</v>
      </c>
    </row>
    <row r="44572" spans="1:6" x14ac:dyDescent="0.25">
      <c r="A44572">
        <v>137099</v>
      </c>
      <c r="B44572" s="2">
        <v>44351.613051779932</v>
      </c>
      <c r="C44572" s="26">
        <v>44351.613051779932</v>
      </c>
      <c r="D44572" s="24">
        <f t="shared" si="696"/>
        <v>6</v>
      </c>
      <c r="E44572">
        <v>346746</v>
      </c>
      <c r="F44572">
        <v>250679</v>
      </c>
    </row>
    <row r="44573" spans="1:6" x14ac:dyDescent="0.25">
      <c r="A44573">
        <v>137103</v>
      </c>
      <c r="B44573" s="2">
        <v>44351.613860841426</v>
      </c>
      <c r="C44573" s="26">
        <v>44351.613860841426</v>
      </c>
      <c r="D44573" s="24">
        <f t="shared" si="696"/>
        <v>6</v>
      </c>
      <c r="E44573">
        <v>15226</v>
      </c>
      <c r="F44573">
        <v>12149</v>
      </c>
    </row>
    <row r="44574" spans="1:6" x14ac:dyDescent="0.25">
      <c r="A44574">
        <v>137105</v>
      </c>
      <c r="B44574" s="2">
        <v>44351.614265372169</v>
      </c>
      <c r="C44574" s="26">
        <v>44351.614265372169</v>
      </c>
      <c r="D44574" s="24">
        <f t="shared" si="696"/>
        <v>6</v>
      </c>
      <c r="E44574">
        <v>323339</v>
      </c>
      <c r="F44574">
        <v>227775</v>
      </c>
    </row>
    <row r="44575" spans="1:6" x14ac:dyDescent="0.25">
      <c r="A44575">
        <v>137109</v>
      </c>
      <c r="B44575" s="2">
        <v>44351.615478964406</v>
      </c>
      <c r="C44575" s="26">
        <v>44351.615478964406</v>
      </c>
      <c r="D44575" s="24">
        <f t="shared" si="696"/>
        <v>6</v>
      </c>
      <c r="E44575">
        <v>9812</v>
      </c>
      <c r="F44575">
        <v>230507</v>
      </c>
    </row>
    <row r="44576" spans="1:6" x14ac:dyDescent="0.25">
      <c r="A44576">
        <v>137114</v>
      </c>
      <c r="B44576" s="2">
        <v>44351.615883495142</v>
      </c>
      <c r="C44576" s="26">
        <v>44351.615883495142</v>
      </c>
      <c r="D44576" s="24">
        <f t="shared" si="696"/>
        <v>6</v>
      </c>
      <c r="E44576">
        <v>107884</v>
      </c>
      <c r="F44576">
        <v>227775</v>
      </c>
    </row>
    <row r="44577" spans="1:6" x14ac:dyDescent="0.25">
      <c r="A44577">
        <v>137119</v>
      </c>
      <c r="B44577" s="2">
        <v>44351.615883495142</v>
      </c>
      <c r="C44577" s="26">
        <v>44351.615883495142</v>
      </c>
      <c r="D44577" s="24">
        <f t="shared" si="696"/>
        <v>6</v>
      </c>
      <c r="E44577">
        <v>133083</v>
      </c>
      <c r="F44577">
        <v>158978</v>
      </c>
    </row>
    <row r="44578" spans="1:6" x14ac:dyDescent="0.25">
      <c r="A44578">
        <v>137123</v>
      </c>
      <c r="B44578" s="2">
        <v>44351.616000000002</v>
      </c>
      <c r="C44578" s="26">
        <v>44351.616000000002</v>
      </c>
      <c r="D44578" s="24">
        <f t="shared" si="696"/>
        <v>6</v>
      </c>
      <c r="E44578">
        <v>77334</v>
      </c>
      <c r="F44578">
        <v>411922</v>
      </c>
    </row>
    <row r="44579" spans="1:6" x14ac:dyDescent="0.25">
      <c r="A44579">
        <v>137124</v>
      </c>
      <c r="B44579" s="2">
        <v>44351.617097087379</v>
      </c>
      <c r="C44579" s="26">
        <v>44351.617097087379</v>
      </c>
      <c r="D44579" s="24">
        <f t="shared" si="696"/>
        <v>6</v>
      </c>
      <c r="E44579">
        <v>73235</v>
      </c>
      <c r="F44579">
        <v>276543</v>
      </c>
    </row>
    <row r="44580" spans="1:6" x14ac:dyDescent="0.25">
      <c r="A44580">
        <v>137128</v>
      </c>
      <c r="B44580" s="2">
        <v>44351.617097087379</v>
      </c>
      <c r="C44580" s="26">
        <v>44351.617097087379</v>
      </c>
      <c r="D44580" s="24">
        <f t="shared" si="696"/>
        <v>6</v>
      </c>
      <c r="E44580">
        <v>196525</v>
      </c>
      <c r="F44580">
        <v>158978</v>
      </c>
    </row>
    <row r="44581" spans="1:6" x14ac:dyDescent="0.25">
      <c r="A44581">
        <v>137133</v>
      </c>
      <c r="B44581" s="2">
        <v>44351.617666666665</v>
      </c>
      <c r="C44581" s="26">
        <v>44351.617666666665</v>
      </c>
      <c r="D44581" s="24">
        <f t="shared" si="696"/>
        <v>6</v>
      </c>
      <c r="E44581">
        <v>93340</v>
      </c>
      <c r="F44581">
        <v>250679</v>
      </c>
    </row>
    <row r="44582" spans="1:6" x14ac:dyDescent="0.25">
      <c r="A44582">
        <v>137137</v>
      </c>
      <c r="B44582" s="2">
        <v>44351.617906148866</v>
      </c>
      <c r="C44582" s="26">
        <v>44351.617906148866</v>
      </c>
      <c r="D44582" s="24">
        <f t="shared" si="696"/>
        <v>6</v>
      </c>
      <c r="E44582">
        <v>66044</v>
      </c>
      <c r="F44582">
        <v>392434</v>
      </c>
    </row>
    <row r="44583" spans="1:6" x14ac:dyDescent="0.25">
      <c r="A44583">
        <v>137142</v>
      </c>
      <c r="B44583" s="2">
        <v>44351.617906148866</v>
      </c>
      <c r="C44583" s="26">
        <v>44351.617906148866</v>
      </c>
      <c r="D44583" s="24">
        <f t="shared" si="696"/>
        <v>6</v>
      </c>
      <c r="E44583">
        <v>211481</v>
      </c>
      <c r="F44583">
        <v>192331</v>
      </c>
    </row>
    <row r="44584" spans="1:6" x14ac:dyDescent="0.25">
      <c r="A44584">
        <v>137143</v>
      </c>
      <c r="B44584" s="2">
        <v>44351.617906148873</v>
      </c>
      <c r="C44584" s="26">
        <v>44351.617906148873</v>
      </c>
      <c r="D44584" s="24">
        <f t="shared" si="696"/>
        <v>6</v>
      </c>
      <c r="E44584">
        <v>319126</v>
      </c>
      <c r="F44584">
        <v>341081</v>
      </c>
    </row>
    <row r="44585" spans="1:6" x14ac:dyDescent="0.25">
      <c r="A44585">
        <v>137148</v>
      </c>
      <c r="B44585" s="2">
        <v>44351.618715210359</v>
      </c>
      <c r="C44585" s="26">
        <v>44351.618715210359</v>
      </c>
      <c r="D44585" s="24">
        <f t="shared" si="696"/>
        <v>6</v>
      </c>
      <c r="E44585">
        <v>220658</v>
      </c>
      <c r="F44585">
        <v>230507</v>
      </c>
    </row>
    <row r="44586" spans="1:6" x14ac:dyDescent="0.25">
      <c r="A44586">
        <v>137151</v>
      </c>
      <c r="B44586" s="2">
        <v>44351.619524271846</v>
      </c>
      <c r="C44586" s="26">
        <v>44351.619524271846</v>
      </c>
      <c r="D44586" s="24">
        <f t="shared" si="696"/>
        <v>6</v>
      </c>
      <c r="E44586">
        <v>233221</v>
      </c>
      <c r="F44586">
        <v>367700</v>
      </c>
    </row>
    <row r="44587" spans="1:6" x14ac:dyDescent="0.25">
      <c r="A44587">
        <v>137154</v>
      </c>
      <c r="B44587" s="2">
        <v>44351.621142394819</v>
      </c>
      <c r="C44587" s="26">
        <v>44351.621142394819</v>
      </c>
      <c r="D44587" s="24">
        <f t="shared" si="696"/>
        <v>6</v>
      </c>
      <c r="E44587">
        <v>2527</v>
      </c>
      <c r="F44587">
        <v>12149</v>
      </c>
    </row>
    <row r="44588" spans="1:6" x14ac:dyDescent="0.25">
      <c r="A44588">
        <v>137158</v>
      </c>
      <c r="B44588" s="2">
        <v>44351.621546925569</v>
      </c>
      <c r="C44588" s="26">
        <v>44351.621546925569</v>
      </c>
      <c r="D44588" s="24">
        <f t="shared" si="696"/>
        <v>6</v>
      </c>
      <c r="E44588">
        <v>34520</v>
      </c>
      <c r="F44588">
        <v>76405</v>
      </c>
    </row>
    <row r="44589" spans="1:6" x14ac:dyDescent="0.25">
      <c r="A44589">
        <v>137161</v>
      </c>
      <c r="B44589" s="2">
        <v>44351.621951456313</v>
      </c>
      <c r="C44589" s="26">
        <v>44351.621951456313</v>
      </c>
      <c r="D44589" s="24">
        <f t="shared" si="696"/>
        <v>6</v>
      </c>
      <c r="E44589">
        <v>47589</v>
      </c>
      <c r="F44589">
        <v>8477</v>
      </c>
    </row>
    <row r="44590" spans="1:6" x14ac:dyDescent="0.25">
      <c r="A44590">
        <v>137164</v>
      </c>
      <c r="B44590" s="2">
        <v>44351.621951456313</v>
      </c>
      <c r="C44590" s="26">
        <v>44351.621951456313</v>
      </c>
      <c r="D44590" s="24">
        <f t="shared" si="696"/>
        <v>6</v>
      </c>
      <c r="E44590">
        <v>60019</v>
      </c>
      <c r="F44590">
        <v>325094</v>
      </c>
    </row>
    <row r="44591" spans="1:6" x14ac:dyDescent="0.25">
      <c r="A44591">
        <v>137166</v>
      </c>
      <c r="B44591" s="2">
        <v>44351.621951456313</v>
      </c>
      <c r="C44591" s="26">
        <v>44351.621951456313</v>
      </c>
      <c r="D44591" s="24">
        <f t="shared" si="696"/>
        <v>6</v>
      </c>
      <c r="E44591">
        <v>83545</v>
      </c>
      <c r="F44591">
        <v>223202</v>
      </c>
    </row>
    <row r="44592" spans="1:6" x14ac:dyDescent="0.25">
      <c r="A44592">
        <v>137171</v>
      </c>
      <c r="B44592" s="2">
        <v>44351.621951456313</v>
      </c>
      <c r="C44592" s="26">
        <v>44351.621951456313</v>
      </c>
      <c r="D44592" s="24">
        <f t="shared" si="696"/>
        <v>6</v>
      </c>
      <c r="E44592">
        <v>306108</v>
      </c>
      <c r="F44592">
        <v>107449</v>
      </c>
    </row>
    <row r="44593" spans="1:6" x14ac:dyDescent="0.25">
      <c r="A44593">
        <v>137174</v>
      </c>
      <c r="B44593" s="2">
        <v>44351.623569579293</v>
      </c>
      <c r="C44593" s="26">
        <v>44351.623569579293</v>
      </c>
      <c r="D44593" s="24">
        <f t="shared" si="696"/>
        <v>6</v>
      </c>
      <c r="E44593">
        <v>225594</v>
      </c>
      <c r="F44593">
        <v>61082</v>
      </c>
    </row>
    <row r="44594" spans="1:6" x14ac:dyDescent="0.25">
      <c r="A44594">
        <v>137176</v>
      </c>
      <c r="B44594" s="2">
        <v>44351.623974110029</v>
      </c>
      <c r="C44594" s="26">
        <v>44351.623974110029</v>
      </c>
      <c r="D44594" s="24">
        <f t="shared" si="696"/>
        <v>6</v>
      </c>
      <c r="E44594">
        <v>284949</v>
      </c>
      <c r="F44594">
        <v>411922</v>
      </c>
    </row>
    <row r="44595" spans="1:6" x14ac:dyDescent="0.25">
      <c r="A44595">
        <v>137180</v>
      </c>
      <c r="B44595" s="2">
        <v>44351.623974110029</v>
      </c>
      <c r="C44595" s="26">
        <v>44351.623974110029</v>
      </c>
      <c r="D44595" s="24">
        <f t="shared" si="696"/>
        <v>6</v>
      </c>
      <c r="E44595">
        <v>318997</v>
      </c>
      <c r="F44595">
        <v>57694</v>
      </c>
    </row>
    <row r="44596" spans="1:6" x14ac:dyDescent="0.25">
      <c r="A44596">
        <v>137184</v>
      </c>
      <c r="B44596" s="2">
        <v>44351.623974110029</v>
      </c>
      <c r="C44596" s="26">
        <v>44351.623974110029</v>
      </c>
      <c r="D44596" s="24">
        <f t="shared" si="696"/>
        <v>6</v>
      </c>
      <c r="E44596">
        <v>323980</v>
      </c>
      <c r="F44596">
        <v>122902</v>
      </c>
    </row>
    <row r="44597" spans="1:6" x14ac:dyDescent="0.25">
      <c r="A44597">
        <v>137186</v>
      </c>
      <c r="B44597" s="2">
        <v>44351.624378640779</v>
      </c>
      <c r="C44597" s="26">
        <v>44351.624378640779</v>
      </c>
      <c r="D44597" s="24">
        <f t="shared" si="696"/>
        <v>6</v>
      </c>
      <c r="E44597">
        <v>307848</v>
      </c>
      <c r="F44597">
        <v>284325</v>
      </c>
    </row>
    <row r="44598" spans="1:6" x14ac:dyDescent="0.25">
      <c r="A44598">
        <v>137188</v>
      </c>
      <c r="B44598" s="2">
        <v>44351.625187702266</v>
      </c>
      <c r="C44598" s="26">
        <v>44351.625187702266</v>
      </c>
      <c r="D44598" s="24">
        <f t="shared" si="696"/>
        <v>6</v>
      </c>
      <c r="E44598">
        <v>164756</v>
      </c>
      <c r="F44598">
        <v>304128</v>
      </c>
    </row>
    <row r="44599" spans="1:6" x14ac:dyDescent="0.25">
      <c r="A44599">
        <v>137192</v>
      </c>
      <c r="B44599" s="2">
        <v>44351.625592233009</v>
      </c>
      <c r="C44599" s="26">
        <v>44351.625592233009</v>
      </c>
      <c r="D44599" s="24">
        <f t="shared" si="696"/>
        <v>6</v>
      </c>
      <c r="E44599">
        <v>45078</v>
      </c>
      <c r="F44599">
        <v>250679</v>
      </c>
    </row>
    <row r="44600" spans="1:6" x14ac:dyDescent="0.25">
      <c r="A44600">
        <v>137194</v>
      </c>
      <c r="B44600" s="2">
        <v>44351.626401294496</v>
      </c>
      <c r="C44600" s="26">
        <v>44351.626401294496</v>
      </c>
      <c r="D44600" s="24">
        <f t="shared" si="696"/>
        <v>6</v>
      </c>
      <c r="E44600">
        <v>164339</v>
      </c>
      <c r="F44600">
        <v>154228</v>
      </c>
    </row>
    <row r="44601" spans="1:6" x14ac:dyDescent="0.25">
      <c r="A44601">
        <v>137196</v>
      </c>
      <c r="B44601" s="2">
        <v>44351.626401294503</v>
      </c>
      <c r="C44601" s="26">
        <v>44351.626401294503</v>
      </c>
      <c r="D44601" s="24">
        <f t="shared" si="696"/>
        <v>6</v>
      </c>
      <c r="E44601">
        <v>185075</v>
      </c>
      <c r="F44601">
        <v>21760</v>
      </c>
    </row>
    <row r="44602" spans="1:6" x14ac:dyDescent="0.25">
      <c r="A44602">
        <v>137200</v>
      </c>
      <c r="B44602" s="2">
        <v>44351.626805825246</v>
      </c>
      <c r="C44602" s="26">
        <v>44351.626805825246</v>
      </c>
      <c r="D44602" s="24">
        <f t="shared" si="696"/>
        <v>6</v>
      </c>
      <c r="E44602">
        <v>250218</v>
      </c>
      <c r="F44602">
        <v>244574</v>
      </c>
    </row>
    <row r="44603" spans="1:6" x14ac:dyDescent="0.25">
      <c r="A44603">
        <v>137203</v>
      </c>
      <c r="B44603" s="2">
        <v>44351.626805825246</v>
      </c>
      <c r="C44603" s="26">
        <v>44351.626805825246</v>
      </c>
      <c r="D44603" s="24">
        <f t="shared" si="696"/>
        <v>6</v>
      </c>
      <c r="E44603">
        <v>322986</v>
      </c>
      <c r="F44603">
        <v>181651</v>
      </c>
    </row>
    <row r="44604" spans="1:6" x14ac:dyDescent="0.25">
      <c r="A44604">
        <v>137206</v>
      </c>
      <c r="B44604" s="2">
        <v>44351.627210355982</v>
      </c>
      <c r="C44604" s="26">
        <v>44351.627210355982</v>
      </c>
      <c r="D44604" s="24">
        <f t="shared" si="696"/>
        <v>6</v>
      </c>
      <c r="E44604">
        <v>247975</v>
      </c>
      <c r="F44604">
        <v>153893</v>
      </c>
    </row>
    <row r="44605" spans="1:6" x14ac:dyDescent="0.25">
      <c r="A44605">
        <v>137207</v>
      </c>
      <c r="B44605" s="2">
        <v>44351.62721035599</v>
      </c>
      <c r="C44605" s="26">
        <v>44351.62721035599</v>
      </c>
      <c r="D44605" s="24">
        <f t="shared" si="696"/>
        <v>6</v>
      </c>
      <c r="E44605">
        <v>336939</v>
      </c>
      <c r="F44605">
        <v>470762</v>
      </c>
    </row>
    <row r="44606" spans="1:6" x14ac:dyDescent="0.25">
      <c r="A44606">
        <v>137210</v>
      </c>
      <c r="B44606" s="2">
        <v>44351.628423948219</v>
      </c>
      <c r="C44606" s="26">
        <v>44351.628423948219</v>
      </c>
      <c r="D44606" s="24">
        <f t="shared" si="696"/>
        <v>6</v>
      </c>
      <c r="E44606">
        <v>2988</v>
      </c>
      <c r="F44606">
        <v>250679</v>
      </c>
    </row>
    <row r="44607" spans="1:6" x14ac:dyDescent="0.25">
      <c r="A44607">
        <v>137213</v>
      </c>
      <c r="B44607" s="2">
        <v>44351.629233009706</v>
      </c>
      <c r="C44607" s="26">
        <v>44351.629233009706</v>
      </c>
      <c r="D44607" s="24">
        <f t="shared" si="696"/>
        <v>6</v>
      </c>
      <c r="E44607">
        <v>161511</v>
      </c>
      <c r="F44607">
        <v>411922</v>
      </c>
    </row>
    <row r="44608" spans="1:6" x14ac:dyDescent="0.25">
      <c r="A44608">
        <v>137214</v>
      </c>
      <c r="B44608" s="2">
        <v>44351.629233009706</v>
      </c>
      <c r="C44608" s="26">
        <v>44351.629233009706</v>
      </c>
      <c r="D44608" s="24">
        <f t="shared" si="696"/>
        <v>6</v>
      </c>
      <c r="E44608">
        <v>301898</v>
      </c>
      <c r="F44608">
        <v>18748</v>
      </c>
    </row>
    <row r="44609" spans="1:6" x14ac:dyDescent="0.25">
      <c r="A44609">
        <v>137215</v>
      </c>
      <c r="B44609" s="2">
        <v>44351.630446601943</v>
      </c>
      <c r="C44609" s="26">
        <v>44351.630446601943</v>
      </c>
      <c r="D44609" s="24">
        <f t="shared" si="696"/>
        <v>6</v>
      </c>
      <c r="E44609">
        <v>68634</v>
      </c>
      <c r="F44609">
        <v>204394</v>
      </c>
    </row>
    <row r="44610" spans="1:6" x14ac:dyDescent="0.25">
      <c r="A44610">
        <v>137216</v>
      </c>
      <c r="B44610" s="2">
        <v>44351.630851132686</v>
      </c>
      <c r="C44610" s="26">
        <v>44351.630851132686</v>
      </c>
      <c r="D44610" s="24">
        <f t="shared" si="696"/>
        <v>6</v>
      </c>
      <c r="E44610">
        <v>129378</v>
      </c>
      <c r="F44610">
        <v>250679</v>
      </c>
    </row>
    <row r="44611" spans="1:6" x14ac:dyDescent="0.25">
      <c r="A44611">
        <v>137220</v>
      </c>
      <c r="B44611" s="2">
        <v>44351.63166019418</v>
      </c>
      <c r="C44611" s="26">
        <v>44351.63166019418</v>
      </c>
      <c r="D44611" s="24">
        <f t="shared" ref="D44611:D44674" si="697">MONTH(C44611)</f>
        <v>6</v>
      </c>
      <c r="E44611">
        <v>131966</v>
      </c>
      <c r="F44611">
        <v>104958</v>
      </c>
    </row>
    <row r="44612" spans="1:6" x14ac:dyDescent="0.25">
      <c r="A44612">
        <v>137221</v>
      </c>
      <c r="B44612" s="2">
        <v>44351.63166019418</v>
      </c>
      <c r="C44612" s="26">
        <v>44351.63166019418</v>
      </c>
      <c r="D44612" s="24">
        <f t="shared" si="697"/>
        <v>6</v>
      </c>
      <c r="E44612">
        <v>270185</v>
      </c>
      <c r="F44612">
        <v>81740</v>
      </c>
    </row>
    <row r="44613" spans="1:6" x14ac:dyDescent="0.25">
      <c r="A44613">
        <v>137223</v>
      </c>
      <c r="B44613" s="2">
        <v>44351.632064724916</v>
      </c>
      <c r="C44613" s="26">
        <v>44351.632064724916</v>
      </c>
      <c r="D44613" s="24">
        <f t="shared" si="697"/>
        <v>6</v>
      </c>
      <c r="E44613">
        <v>11799</v>
      </c>
      <c r="F44613">
        <v>440811</v>
      </c>
    </row>
    <row r="44614" spans="1:6" x14ac:dyDescent="0.25">
      <c r="A44614">
        <v>137226</v>
      </c>
      <c r="B44614" s="2">
        <v>44351.632064724916</v>
      </c>
      <c r="C44614" s="26">
        <v>44351.632064724916</v>
      </c>
      <c r="D44614" s="24">
        <f t="shared" si="697"/>
        <v>6</v>
      </c>
      <c r="E44614">
        <v>11948</v>
      </c>
      <c r="F44614">
        <v>250679</v>
      </c>
    </row>
    <row r="44615" spans="1:6" x14ac:dyDescent="0.25">
      <c r="A44615">
        <v>137228</v>
      </c>
      <c r="B44615" s="2">
        <v>44351.63287378641</v>
      </c>
      <c r="C44615" s="26">
        <v>44351.63287378641</v>
      </c>
      <c r="D44615" s="24">
        <f t="shared" si="697"/>
        <v>6</v>
      </c>
      <c r="E44615">
        <v>63754</v>
      </c>
      <c r="F44615">
        <v>158978</v>
      </c>
    </row>
    <row r="44616" spans="1:6" x14ac:dyDescent="0.25">
      <c r="A44616">
        <v>137231</v>
      </c>
      <c r="B44616" s="2">
        <v>44351.633682847896</v>
      </c>
      <c r="C44616" s="26">
        <v>44351.633682847896</v>
      </c>
      <c r="D44616" s="24">
        <f t="shared" si="697"/>
        <v>6</v>
      </c>
      <c r="E44616">
        <v>284824</v>
      </c>
      <c r="F44616">
        <v>472712</v>
      </c>
    </row>
    <row r="44617" spans="1:6" x14ac:dyDescent="0.25">
      <c r="A44617">
        <v>137236</v>
      </c>
      <c r="B44617" s="2">
        <v>44351.634087378639</v>
      </c>
      <c r="C44617" s="26">
        <v>44351.634087378639</v>
      </c>
      <c r="D44617" s="24">
        <f t="shared" si="697"/>
        <v>6</v>
      </c>
      <c r="E44617">
        <v>212072</v>
      </c>
      <c r="F44617">
        <v>262099</v>
      </c>
    </row>
    <row r="44618" spans="1:6" x14ac:dyDescent="0.25">
      <c r="A44618">
        <v>137241</v>
      </c>
      <c r="B44618" s="2">
        <v>44351.634491909383</v>
      </c>
      <c r="C44618" s="26">
        <v>44351.634491909383</v>
      </c>
      <c r="D44618" s="24">
        <f t="shared" si="697"/>
        <v>6</v>
      </c>
      <c r="E44618">
        <v>94068</v>
      </c>
      <c r="F44618">
        <v>411922</v>
      </c>
    </row>
    <row r="44619" spans="1:6" x14ac:dyDescent="0.25">
      <c r="A44619">
        <v>137246</v>
      </c>
      <c r="B44619" s="2">
        <v>44351.635300970869</v>
      </c>
      <c r="C44619" s="26">
        <v>44351.635300970869</v>
      </c>
      <c r="D44619" s="24">
        <f t="shared" si="697"/>
        <v>6</v>
      </c>
      <c r="E44619">
        <v>122012</v>
      </c>
      <c r="F44619">
        <v>241927</v>
      </c>
    </row>
    <row r="44620" spans="1:6" x14ac:dyDescent="0.25">
      <c r="A44620">
        <v>137247</v>
      </c>
      <c r="B44620" s="2">
        <v>44351.63570550162</v>
      </c>
      <c r="C44620" s="26">
        <v>44351.63570550162</v>
      </c>
      <c r="D44620" s="24">
        <f t="shared" si="697"/>
        <v>6</v>
      </c>
      <c r="E44620">
        <v>117682</v>
      </c>
      <c r="F44620">
        <v>180863</v>
      </c>
    </row>
    <row r="44621" spans="1:6" x14ac:dyDescent="0.25">
      <c r="A44621">
        <v>137250</v>
      </c>
      <c r="B44621" s="2">
        <v>44351.636919093849</v>
      </c>
      <c r="C44621" s="26">
        <v>44351.636919093849</v>
      </c>
      <c r="D44621" s="24">
        <f t="shared" si="697"/>
        <v>6</v>
      </c>
      <c r="E44621">
        <v>245751</v>
      </c>
      <c r="F44621">
        <v>158978</v>
      </c>
    </row>
    <row r="44622" spans="1:6" x14ac:dyDescent="0.25">
      <c r="A44622">
        <v>137254</v>
      </c>
      <c r="B44622" s="2">
        <v>44351.637323624593</v>
      </c>
      <c r="C44622" s="26">
        <v>44351.637323624593</v>
      </c>
      <c r="D44622" s="24">
        <f t="shared" si="697"/>
        <v>6</v>
      </c>
      <c r="E44622">
        <v>204408</v>
      </c>
      <c r="F44622">
        <v>137327</v>
      </c>
    </row>
    <row r="44623" spans="1:6" x14ac:dyDescent="0.25">
      <c r="A44623">
        <v>137256</v>
      </c>
      <c r="B44623" s="2">
        <v>44351.638132686079</v>
      </c>
      <c r="C44623" s="26">
        <v>44351.638132686079</v>
      </c>
      <c r="D44623" s="24">
        <f t="shared" si="697"/>
        <v>6</v>
      </c>
      <c r="E44623">
        <v>26595</v>
      </c>
      <c r="F44623">
        <v>88008</v>
      </c>
    </row>
    <row r="44624" spans="1:6" x14ac:dyDescent="0.25">
      <c r="A44624">
        <v>137259</v>
      </c>
      <c r="B44624" s="2">
        <v>44351.638132686086</v>
      </c>
      <c r="C44624" s="26">
        <v>44351.638132686086</v>
      </c>
      <c r="D44624" s="24">
        <f t="shared" si="697"/>
        <v>6</v>
      </c>
      <c r="E44624">
        <v>7404</v>
      </c>
      <c r="F44624">
        <v>296654</v>
      </c>
    </row>
    <row r="44625" spans="1:6" x14ac:dyDescent="0.25">
      <c r="A44625">
        <v>137262</v>
      </c>
      <c r="B44625" s="2">
        <v>44351.638132686086</v>
      </c>
      <c r="C44625" s="26">
        <v>44351.638132686086</v>
      </c>
      <c r="D44625" s="24">
        <f t="shared" si="697"/>
        <v>6</v>
      </c>
      <c r="E44625">
        <v>162284</v>
      </c>
      <c r="F44625">
        <v>371564</v>
      </c>
    </row>
    <row r="44626" spans="1:6" x14ac:dyDescent="0.25">
      <c r="A44626">
        <v>137266</v>
      </c>
      <c r="B44626" s="2">
        <v>44351.638132686086</v>
      </c>
      <c r="C44626" s="26">
        <v>44351.638132686086</v>
      </c>
      <c r="D44626" s="24">
        <f t="shared" si="697"/>
        <v>6</v>
      </c>
      <c r="E44626">
        <v>219635</v>
      </c>
      <c r="F44626">
        <v>327968</v>
      </c>
    </row>
    <row r="44627" spans="1:6" x14ac:dyDescent="0.25">
      <c r="A44627">
        <v>137270</v>
      </c>
      <c r="B44627" s="2">
        <v>44351.638333333336</v>
      </c>
      <c r="C44627" s="26">
        <v>44351.638333333336</v>
      </c>
      <c r="D44627" s="24">
        <f t="shared" si="697"/>
        <v>6</v>
      </c>
      <c r="E44627">
        <v>37391</v>
      </c>
      <c r="F44627">
        <v>170185</v>
      </c>
    </row>
    <row r="44628" spans="1:6" x14ac:dyDescent="0.25">
      <c r="A44628">
        <v>137275</v>
      </c>
      <c r="B44628" s="2">
        <v>44351.639346278316</v>
      </c>
      <c r="C44628" s="26">
        <v>44351.639346278316</v>
      </c>
      <c r="D44628" s="24">
        <f t="shared" si="697"/>
        <v>6</v>
      </c>
      <c r="E44628">
        <v>3109</v>
      </c>
      <c r="F44628">
        <v>43842</v>
      </c>
    </row>
    <row r="44629" spans="1:6" x14ac:dyDescent="0.25">
      <c r="A44629">
        <v>137280</v>
      </c>
      <c r="B44629" s="2">
        <v>44351.639750809067</v>
      </c>
      <c r="C44629" s="26">
        <v>44351.639750809067</v>
      </c>
      <c r="D44629" s="24">
        <f t="shared" si="697"/>
        <v>6</v>
      </c>
      <c r="E44629">
        <v>58281</v>
      </c>
      <c r="F44629">
        <v>378749</v>
      </c>
    </row>
    <row r="44630" spans="1:6" x14ac:dyDescent="0.25">
      <c r="A44630">
        <v>137284</v>
      </c>
      <c r="B44630" s="2">
        <v>44351.639750809067</v>
      </c>
      <c r="C44630" s="26">
        <v>44351.639750809067</v>
      </c>
      <c r="D44630" s="24">
        <f t="shared" si="697"/>
        <v>6</v>
      </c>
      <c r="E44630">
        <v>284655</v>
      </c>
      <c r="F44630">
        <v>284325</v>
      </c>
    </row>
    <row r="44631" spans="1:6" x14ac:dyDescent="0.25">
      <c r="A44631">
        <v>137289</v>
      </c>
      <c r="B44631" s="2">
        <v>44351.640964401297</v>
      </c>
      <c r="C44631" s="26">
        <v>44351.640964401297</v>
      </c>
      <c r="D44631" s="24">
        <f t="shared" si="697"/>
        <v>6</v>
      </c>
      <c r="E44631">
        <v>249224</v>
      </c>
      <c r="F44631">
        <v>372505</v>
      </c>
    </row>
    <row r="44632" spans="1:6" x14ac:dyDescent="0.25">
      <c r="A44632">
        <v>137290</v>
      </c>
      <c r="B44632" s="2">
        <v>44351.64136893204</v>
      </c>
      <c r="C44632" s="26">
        <v>44351.64136893204</v>
      </c>
      <c r="D44632" s="24">
        <f t="shared" si="697"/>
        <v>6</v>
      </c>
      <c r="E44632">
        <v>41832</v>
      </c>
      <c r="F44632">
        <v>351192</v>
      </c>
    </row>
    <row r="44633" spans="1:6" x14ac:dyDescent="0.25">
      <c r="A44633">
        <v>137293</v>
      </c>
      <c r="B44633" s="2">
        <v>44351.64136893204</v>
      </c>
      <c r="C44633" s="26">
        <v>44351.64136893204</v>
      </c>
      <c r="D44633" s="24">
        <f t="shared" si="697"/>
        <v>6</v>
      </c>
      <c r="E44633">
        <v>112085</v>
      </c>
      <c r="F44633">
        <v>258219</v>
      </c>
    </row>
    <row r="44634" spans="1:6" x14ac:dyDescent="0.25">
      <c r="A44634">
        <v>137296</v>
      </c>
      <c r="B44634" s="2">
        <v>44351.642177993526</v>
      </c>
      <c r="C44634" s="26">
        <v>44351.642177993526</v>
      </c>
      <c r="D44634" s="24">
        <f t="shared" si="697"/>
        <v>6</v>
      </c>
      <c r="E44634">
        <v>293658</v>
      </c>
      <c r="F44634">
        <v>113137</v>
      </c>
    </row>
    <row r="44635" spans="1:6" x14ac:dyDescent="0.25">
      <c r="A44635">
        <v>137300</v>
      </c>
      <c r="B44635" s="2">
        <v>44351.64258252427</v>
      </c>
      <c r="C44635" s="26">
        <v>44351.64258252427</v>
      </c>
      <c r="D44635" s="24">
        <f t="shared" si="697"/>
        <v>6</v>
      </c>
      <c r="E44635">
        <v>17007</v>
      </c>
      <c r="F44635">
        <v>467908</v>
      </c>
    </row>
    <row r="44636" spans="1:6" x14ac:dyDescent="0.25">
      <c r="A44636">
        <v>137302</v>
      </c>
      <c r="B44636" s="2">
        <v>44351.642666666667</v>
      </c>
      <c r="C44636" s="26">
        <v>44351.642666666667</v>
      </c>
      <c r="D44636" s="24">
        <f t="shared" si="697"/>
        <v>6</v>
      </c>
      <c r="E44636">
        <v>193854</v>
      </c>
      <c r="F44636">
        <v>242719</v>
      </c>
    </row>
    <row r="44637" spans="1:6" x14ac:dyDescent="0.25">
      <c r="A44637">
        <v>137303</v>
      </c>
      <c r="B44637" s="2">
        <v>44351.64298705502</v>
      </c>
      <c r="C44637" s="26">
        <v>44351.64298705502</v>
      </c>
      <c r="D44637" s="24">
        <f t="shared" si="697"/>
        <v>6</v>
      </c>
      <c r="E44637">
        <v>80869</v>
      </c>
      <c r="F44637">
        <v>153893</v>
      </c>
    </row>
    <row r="44638" spans="1:6" x14ac:dyDescent="0.25">
      <c r="A44638">
        <v>137305</v>
      </c>
      <c r="B44638" s="2">
        <v>44351.643391585756</v>
      </c>
      <c r="C44638" s="26">
        <v>44351.643391585756</v>
      </c>
      <c r="D44638" s="24">
        <f t="shared" si="697"/>
        <v>6</v>
      </c>
      <c r="E44638">
        <v>121591</v>
      </c>
      <c r="F44638">
        <v>478377</v>
      </c>
    </row>
    <row r="44639" spans="1:6" x14ac:dyDescent="0.25">
      <c r="A44639">
        <v>137307</v>
      </c>
      <c r="B44639" s="2">
        <v>44351.64420064725</v>
      </c>
      <c r="C44639" s="26">
        <v>44351.64420064725</v>
      </c>
      <c r="D44639" s="24">
        <f t="shared" si="697"/>
        <v>6</v>
      </c>
      <c r="E44639">
        <v>137227</v>
      </c>
      <c r="F44639">
        <v>74982</v>
      </c>
    </row>
    <row r="44640" spans="1:6" x14ac:dyDescent="0.25">
      <c r="A44640">
        <v>137311</v>
      </c>
      <c r="B44640" s="2">
        <v>44351.646223300973</v>
      </c>
      <c r="C44640" s="26">
        <v>44351.646223300973</v>
      </c>
      <c r="D44640" s="24">
        <f t="shared" si="697"/>
        <v>6</v>
      </c>
      <c r="E44640">
        <v>156017</v>
      </c>
      <c r="F44640">
        <v>72388</v>
      </c>
    </row>
    <row r="44641" spans="1:6" x14ac:dyDescent="0.25">
      <c r="A44641">
        <v>137315</v>
      </c>
      <c r="B44641" s="2">
        <v>44351.646627831709</v>
      </c>
      <c r="C44641" s="26">
        <v>44351.646627831709</v>
      </c>
      <c r="D44641" s="24">
        <f t="shared" si="697"/>
        <v>6</v>
      </c>
      <c r="E44641">
        <v>102555</v>
      </c>
      <c r="F44641">
        <v>5151</v>
      </c>
    </row>
    <row r="44642" spans="1:6" x14ac:dyDescent="0.25">
      <c r="A44642">
        <v>137319</v>
      </c>
      <c r="B44642" s="2">
        <v>44351.646627831709</v>
      </c>
      <c r="C44642" s="26">
        <v>44351.646627831709</v>
      </c>
      <c r="D44642" s="24">
        <f t="shared" si="697"/>
        <v>6</v>
      </c>
      <c r="E44642">
        <v>242784</v>
      </c>
      <c r="F44642">
        <v>405278</v>
      </c>
    </row>
    <row r="44643" spans="1:6" x14ac:dyDescent="0.25">
      <c r="A44643">
        <v>137322</v>
      </c>
      <c r="B44643" s="2">
        <v>44351.646627831717</v>
      </c>
      <c r="C44643" s="26">
        <v>44351.646627831717</v>
      </c>
      <c r="D44643" s="24">
        <f t="shared" si="697"/>
        <v>6</v>
      </c>
      <c r="E44643">
        <v>145305</v>
      </c>
      <c r="F44643">
        <v>347008</v>
      </c>
    </row>
    <row r="44644" spans="1:6" x14ac:dyDescent="0.25">
      <c r="A44644">
        <v>137327</v>
      </c>
      <c r="B44644" s="2">
        <v>44351.647333333334</v>
      </c>
      <c r="C44644" s="26">
        <v>44351.647333333334</v>
      </c>
      <c r="D44644" s="24">
        <f t="shared" si="697"/>
        <v>6</v>
      </c>
      <c r="E44644">
        <v>217784</v>
      </c>
      <c r="F44644">
        <v>96200</v>
      </c>
    </row>
    <row r="44645" spans="1:6" x14ac:dyDescent="0.25">
      <c r="A44645">
        <v>137329</v>
      </c>
      <c r="B44645" s="2">
        <v>44351.647436893203</v>
      </c>
      <c r="C44645" s="26">
        <v>44351.647436893203</v>
      </c>
      <c r="D44645" s="24">
        <f t="shared" si="697"/>
        <v>6</v>
      </c>
      <c r="E44645">
        <v>20945</v>
      </c>
      <c r="F44645">
        <v>411922</v>
      </c>
    </row>
    <row r="44646" spans="1:6" x14ac:dyDescent="0.25">
      <c r="A44646">
        <v>137331</v>
      </c>
      <c r="B44646" s="2">
        <v>44351.647436893203</v>
      </c>
      <c r="C44646" s="26">
        <v>44351.647436893203</v>
      </c>
      <c r="D44646" s="24">
        <f t="shared" si="697"/>
        <v>6</v>
      </c>
      <c r="E44646">
        <v>245443</v>
      </c>
      <c r="F44646">
        <v>143888</v>
      </c>
    </row>
    <row r="44647" spans="1:6" x14ac:dyDescent="0.25">
      <c r="A44647">
        <v>137336</v>
      </c>
      <c r="B44647" s="2">
        <v>44351.64865048544</v>
      </c>
      <c r="C44647" s="26">
        <v>44351.64865048544</v>
      </c>
      <c r="D44647" s="24">
        <f t="shared" si="697"/>
        <v>6</v>
      </c>
      <c r="E44647">
        <v>270576</v>
      </c>
      <c r="F44647">
        <v>472712</v>
      </c>
    </row>
    <row r="44648" spans="1:6" x14ac:dyDescent="0.25">
      <c r="A44648">
        <v>137341</v>
      </c>
      <c r="B44648" s="2">
        <v>44351.649333333335</v>
      </c>
      <c r="C44648" s="26">
        <v>44351.649333333335</v>
      </c>
      <c r="D44648" s="24">
        <f t="shared" si="697"/>
        <v>6</v>
      </c>
      <c r="E44648">
        <v>321702</v>
      </c>
      <c r="F44648">
        <v>343491</v>
      </c>
    </row>
    <row r="44649" spans="1:6" x14ac:dyDescent="0.25">
      <c r="A44649">
        <v>137346</v>
      </c>
      <c r="B44649" s="2">
        <v>44351.649459546927</v>
      </c>
      <c r="C44649" s="26">
        <v>44351.649459546927</v>
      </c>
      <c r="D44649" s="24">
        <f t="shared" si="697"/>
        <v>6</v>
      </c>
      <c r="E44649">
        <v>112708</v>
      </c>
      <c r="F44649">
        <v>394154</v>
      </c>
    </row>
    <row r="44650" spans="1:6" x14ac:dyDescent="0.25">
      <c r="A44650">
        <v>137349</v>
      </c>
      <c r="B44650" s="2">
        <v>44351.649459546927</v>
      </c>
      <c r="C44650" s="26">
        <v>44351.649459546927</v>
      </c>
      <c r="D44650" s="24">
        <f t="shared" si="697"/>
        <v>6</v>
      </c>
      <c r="E44650">
        <v>202282</v>
      </c>
      <c r="F44650">
        <v>238334</v>
      </c>
    </row>
    <row r="44651" spans="1:6" x14ac:dyDescent="0.25">
      <c r="A44651">
        <v>137353</v>
      </c>
      <c r="B44651" s="2">
        <v>44351.64986407767</v>
      </c>
      <c r="C44651" s="26">
        <v>44351.64986407767</v>
      </c>
      <c r="D44651" s="24">
        <f t="shared" si="697"/>
        <v>6</v>
      </c>
      <c r="E44651">
        <v>192180</v>
      </c>
      <c r="F44651">
        <v>339123</v>
      </c>
    </row>
    <row r="44652" spans="1:6" x14ac:dyDescent="0.25">
      <c r="A44652">
        <v>137356</v>
      </c>
      <c r="B44652" s="2">
        <v>44351.651077669907</v>
      </c>
      <c r="C44652" s="26">
        <v>44351.651077669907</v>
      </c>
      <c r="D44652" s="24">
        <f t="shared" si="697"/>
        <v>6</v>
      </c>
      <c r="E44652">
        <v>115909</v>
      </c>
      <c r="F44652">
        <v>346365</v>
      </c>
    </row>
    <row r="44653" spans="1:6" x14ac:dyDescent="0.25">
      <c r="A44653">
        <v>137359</v>
      </c>
      <c r="B44653" s="2">
        <v>44351.651077669907</v>
      </c>
      <c r="C44653" s="26">
        <v>44351.651077669907</v>
      </c>
      <c r="D44653" s="24">
        <f t="shared" si="697"/>
        <v>6</v>
      </c>
      <c r="E44653">
        <v>330345</v>
      </c>
      <c r="F44653">
        <v>154256</v>
      </c>
    </row>
    <row r="44654" spans="1:6" x14ac:dyDescent="0.25">
      <c r="A44654">
        <v>137363</v>
      </c>
      <c r="B44654" s="2">
        <v>44351.651886731393</v>
      </c>
      <c r="C44654" s="26">
        <v>44351.651886731393</v>
      </c>
      <c r="D44654" s="24">
        <f t="shared" si="697"/>
        <v>6</v>
      </c>
      <c r="E44654">
        <v>150919</v>
      </c>
      <c r="F44654">
        <v>28360</v>
      </c>
    </row>
    <row r="44655" spans="1:6" x14ac:dyDescent="0.25">
      <c r="A44655">
        <v>137364</v>
      </c>
      <c r="B44655" s="2">
        <v>44351.652291262137</v>
      </c>
      <c r="C44655" s="26">
        <v>44351.652291262137</v>
      </c>
      <c r="D44655" s="24">
        <f t="shared" si="697"/>
        <v>6</v>
      </c>
      <c r="E44655">
        <v>306958</v>
      </c>
      <c r="F44655">
        <v>408587</v>
      </c>
    </row>
    <row r="44656" spans="1:6" x14ac:dyDescent="0.25">
      <c r="A44656">
        <v>137369</v>
      </c>
      <c r="B44656" s="2">
        <v>44351.65269579288</v>
      </c>
      <c r="C44656" s="26">
        <v>44351.65269579288</v>
      </c>
      <c r="D44656" s="24">
        <f t="shared" si="697"/>
        <v>6</v>
      </c>
      <c r="E44656">
        <v>130732</v>
      </c>
      <c r="F44656">
        <v>67447</v>
      </c>
    </row>
    <row r="44657" spans="1:6" x14ac:dyDescent="0.25">
      <c r="A44657">
        <v>137371</v>
      </c>
      <c r="B44657" s="2">
        <v>44351.65269579288</v>
      </c>
      <c r="C44657" s="26">
        <v>44351.65269579288</v>
      </c>
      <c r="D44657" s="24">
        <f t="shared" si="697"/>
        <v>6</v>
      </c>
      <c r="E44657">
        <v>277848</v>
      </c>
      <c r="F44657">
        <v>304722</v>
      </c>
    </row>
    <row r="44658" spans="1:6" x14ac:dyDescent="0.25">
      <c r="A44658">
        <v>137376</v>
      </c>
      <c r="B44658" s="2">
        <v>44351.653100323623</v>
      </c>
      <c r="C44658" s="26">
        <v>44351.653100323623</v>
      </c>
      <c r="D44658" s="24">
        <f t="shared" si="697"/>
        <v>6</v>
      </c>
      <c r="E44658">
        <v>102014</v>
      </c>
      <c r="F44658">
        <v>227775</v>
      </c>
    </row>
    <row r="44659" spans="1:6" x14ac:dyDescent="0.25">
      <c r="A44659">
        <v>137380</v>
      </c>
      <c r="B44659" s="2">
        <v>44351.653100323623</v>
      </c>
      <c r="C44659" s="26">
        <v>44351.653100323623</v>
      </c>
      <c r="D44659" s="24">
        <f t="shared" si="697"/>
        <v>6</v>
      </c>
      <c r="E44659">
        <v>315813</v>
      </c>
      <c r="F44659">
        <v>43842</v>
      </c>
    </row>
    <row r="44660" spans="1:6" x14ac:dyDescent="0.25">
      <c r="A44660">
        <v>137381</v>
      </c>
      <c r="B44660" s="2">
        <v>44351.654718446596</v>
      </c>
      <c r="C44660" s="26">
        <v>44351.654718446596</v>
      </c>
      <c r="D44660" s="24">
        <f t="shared" si="697"/>
        <v>6</v>
      </c>
      <c r="E44660">
        <v>65123</v>
      </c>
      <c r="F44660">
        <v>411922</v>
      </c>
    </row>
    <row r="44661" spans="1:6" x14ac:dyDescent="0.25">
      <c r="A44661">
        <v>137384</v>
      </c>
      <c r="B44661" s="2">
        <v>44351.655122977347</v>
      </c>
      <c r="C44661" s="26">
        <v>44351.655122977347</v>
      </c>
      <c r="D44661" s="24">
        <f t="shared" si="697"/>
        <v>6</v>
      </c>
      <c r="E44661">
        <v>334240</v>
      </c>
      <c r="F44661">
        <v>209122</v>
      </c>
    </row>
    <row r="44662" spans="1:6" x14ac:dyDescent="0.25">
      <c r="A44662">
        <v>137385</v>
      </c>
      <c r="B44662" s="2">
        <v>44351.655122977347</v>
      </c>
      <c r="C44662" s="26">
        <v>44351.655122977347</v>
      </c>
      <c r="D44662" s="24">
        <f t="shared" si="697"/>
        <v>6</v>
      </c>
      <c r="E44662">
        <v>345792</v>
      </c>
      <c r="F44662">
        <v>191893</v>
      </c>
    </row>
    <row r="44663" spans="1:6" x14ac:dyDescent="0.25">
      <c r="A44663">
        <v>137388</v>
      </c>
      <c r="B44663" s="2">
        <v>44351.655932038841</v>
      </c>
      <c r="C44663" s="26">
        <v>44351.655932038841</v>
      </c>
      <c r="D44663" s="24">
        <f t="shared" si="697"/>
        <v>6</v>
      </c>
      <c r="E44663">
        <v>30757</v>
      </c>
      <c r="F44663">
        <v>258219</v>
      </c>
    </row>
    <row r="44664" spans="1:6" x14ac:dyDescent="0.25">
      <c r="A44664">
        <v>137393</v>
      </c>
      <c r="B44664" s="2">
        <v>44351.656741100327</v>
      </c>
      <c r="C44664" s="26">
        <v>44351.656741100327</v>
      </c>
      <c r="D44664" s="24">
        <f t="shared" si="697"/>
        <v>6</v>
      </c>
      <c r="E44664">
        <v>271260</v>
      </c>
      <c r="F44664">
        <v>347393</v>
      </c>
    </row>
    <row r="44665" spans="1:6" x14ac:dyDescent="0.25">
      <c r="A44665">
        <v>137398</v>
      </c>
      <c r="B44665" s="2">
        <v>44351.657550161814</v>
      </c>
      <c r="C44665" s="26">
        <v>44351.657550161814</v>
      </c>
      <c r="D44665" s="24">
        <f t="shared" si="697"/>
        <v>6</v>
      </c>
      <c r="E44665">
        <v>182944</v>
      </c>
      <c r="F44665">
        <v>411922</v>
      </c>
    </row>
    <row r="44666" spans="1:6" x14ac:dyDescent="0.25">
      <c r="A44666">
        <v>137400</v>
      </c>
      <c r="B44666" s="2">
        <v>44351.6583592233</v>
      </c>
      <c r="C44666" s="26">
        <v>44351.6583592233</v>
      </c>
      <c r="D44666" s="24">
        <f t="shared" si="697"/>
        <v>6</v>
      </c>
      <c r="E44666">
        <v>69276</v>
      </c>
      <c r="F44666">
        <v>431288</v>
      </c>
    </row>
    <row r="44667" spans="1:6" x14ac:dyDescent="0.25">
      <c r="A44667">
        <v>137402</v>
      </c>
      <c r="B44667" s="2">
        <v>44351.658763754043</v>
      </c>
      <c r="C44667" s="26">
        <v>44351.658763754043</v>
      </c>
      <c r="D44667" s="24">
        <f t="shared" si="697"/>
        <v>6</v>
      </c>
      <c r="E44667">
        <v>348348</v>
      </c>
      <c r="F44667">
        <v>226824</v>
      </c>
    </row>
    <row r="44668" spans="1:6" x14ac:dyDescent="0.25">
      <c r="A44668">
        <v>137405</v>
      </c>
      <c r="B44668" s="2">
        <v>44351.659168284787</v>
      </c>
      <c r="C44668" s="26">
        <v>44351.659168284787</v>
      </c>
      <c r="D44668" s="24">
        <f t="shared" si="697"/>
        <v>6</v>
      </c>
      <c r="E44668">
        <v>97705</v>
      </c>
      <c r="F44668">
        <v>391162</v>
      </c>
    </row>
    <row r="44669" spans="1:6" x14ac:dyDescent="0.25">
      <c r="A44669">
        <v>137410</v>
      </c>
      <c r="B44669" s="2">
        <v>44351.659168284794</v>
      </c>
      <c r="C44669" s="26">
        <v>44351.659168284794</v>
      </c>
      <c r="D44669" s="24">
        <f t="shared" si="697"/>
        <v>6</v>
      </c>
      <c r="E44669">
        <v>6744</v>
      </c>
      <c r="F44669">
        <v>298026</v>
      </c>
    </row>
    <row r="44670" spans="1:6" x14ac:dyDescent="0.25">
      <c r="A44670">
        <v>137412</v>
      </c>
      <c r="B44670" s="2">
        <v>44351.659168284794</v>
      </c>
      <c r="C44670" s="26">
        <v>44351.659168284794</v>
      </c>
      <c r="D44670" s="24">
        <f t="shared" si="697"/>
        <v>6</v>
      </c>
      <c r="E44670">
        <v>142775</v>
      </c>
      <c r="F44670">
        <v>351192</v>
      </c>
    </row>
    <row r="44671" spans="1:6" x14ac:dyDescent="0.25">
      <c r="A44671">
        <v>137416</v>
      </c>
      <c r="B44671" s="2">
        <v>44351.65957281553</v>
      </c>
      <c r="C44671" s="26">
        <v>44351.65957281553</v>
      </c>
      <c r="D44671" s="24">
        <f t="shared" si="697"/>
        <v>6</v>
      </c>
      <c r="E44671">
        <v>179010</v>
      </c>
      <c r="F44671">
        <v>153893</v>
      </c>
    </row>
    <row r="44672" spans="1:6" x14ac:dyDescent="0.25">
      <c r="A44672">
        <v>137420</v>
      </c>
      <c r="B44672" s="2">
        <v>44351.65957281553</v>
      </c>
      <c r="C44672" s="26">
        <v>44351.65957281553</v>
      </c>
      <c r="D44672" s="24">
        <f t="shared" si="697"/>
        <v>6</v>
      </c>
      <c r="E44672">
        <v>219388</v>
      </c>
      <c r="F44672">
        <v>182984</v>
      </c>
    </row>
    <row r="44673" spans="1:6" x14ac:dyDescent="0.25">
      <c r="A44673">
        <v>137424</v>
      </c>
      <c r="B44673" s="2">
        <v>44351.65997734628</v>
      </c>
      <c r="C44673" s="26">
        <v>44351.65997734628</v>
      </c>
      <c r="D44673" s="24">
        <f t="shared" si="697"/>
        <v>6</v>
      </c>
      <c r="E44673">
        <v>91326</v>
      </c>
      <c r="F44673">
        <v>250679</v>
      </c>
    </row>
    <row r="44674" spans="1:6" x14ac:dyDescent="0.25">
      <c r="A44674">
        <v>137428</v>
      </c>
      <c r="B44674" s="2">
        <v>44351.660786407767</v>
      </c>
      <c r="C44674" s="26">
        <v>44351.660786407767</v>
      </c>
      <c r="D44674" s="24">
        <f t="shared" si="697"/>
        <v>6</v>
      </c>
      <c r="E44674">
        <v>141123</v>
      </c>
      <c r="F44674">
        <v>189009</v>
      </c>
    </row>
    <row r="44675" spans="1:6" x14ac:dyDescent="0.25">
      <c r="A44675">
        <v>137430</v>
      </c>
      <c r="B44675" s="2">
        <v>44351.660786407767</v>
      </c>
      <c r="C44675" s="26">
        <v>44351.660786407767</v>
      </c>
      <c r="D44675" s="24">
        <f t="shared" ref="D44675:D44738" si="698">MONTH(C44675)</f>
        <v>6</v>
      </c>
      <c r="E44675">
        <v>226027</v>
      </c>
      <c r="F44675">
        <v>250771</v>
      </c>
    </row>
    <row r="44676" spans="1:6" x14ac:dyDescent="0.25">
      <c r="A44676">
        <v>137433</v>
      </c>
      <c r="B44676" s="2">
        <v>44351.66119093851</v>
      </c>
      <c r="C44676" s="26">
        <v>44351.66119093851</v>
      </c>
      <c r="D44676" s="24">
        <f t="shared" si="698"/>
        <v>6</v>
      </c>
      <c r="E44676">
        <v>171287</v>
      </c>
      <c r="F44676">
        <v>250679</v>
      </c>
    </row>
    <row r="44677" spans="1:6" x14ac:dyDescent="0.25">
      <c r="A44677">
        <v>137434</v>
      </c>
      <c r="B44677" s="2">
        <v>44351.66119093851</v>
      </c>
      <c r="C44677" s="26">
        <v>44351.66119093851</v>
      </c>
      <c r="D44677" s="24">
        <f t="shared" si="698"/>
        <v>6</v>
      </c>
      <c r="E44677">
        <v>346101</v>
      </c>
      <c r="F44677">
        <v>304722</v>
      </c>
    </row>
    <row r="44678" spans="1:6" x14ac:dyDescent="0.25">
      <c r="A44678">
        <v>137435</v>
      </c>
      <c r="B44678" s="2">
        <v>44351.661999999997</v>
      </c>
      <c r="C44678" s="26">
        <v>44351.661999999997</v>
      </c>
      <c r="D44678" s="24">
        <f t="shared" si="698"/>
        <v>6</v>
      </c>
      <c r="E44678">
        <v>253008</v>
      </c>
      <c r="F44678">
        <v>392434</v>
      </c>
    </row>
    <row r="44679" spans="1:6" x14ac:dyDescent="0.25">
      <c r="A44679">
        <v>137439</v>
      </c>
      <c r="B44679" s="2">
        <v>44351.66240453074</v>
      </c>
      <c r="C44679" s="26">
        <v>44351.66240453074</v>
      </c>
      <c r="D44679" s="24">
        <f t="shared" si="698"/>
        <v>6</v>
      </c>
      <c r="E44679">
        <v>184870</v>
      </c>
      <c r="F44679">
        <v>347393</v>
      </c>
    </row>
    <row r="44680" spans="1:6" x14ac:dyDescent="0.25">
      <c r="A44680">
        <v>137442</v>
      </c>
      <c r="B44680" s="2">
        <v>44351.662404530747</v>
      </c>
      <c r="C44680" s="26">
        <v>44351.662404530747</v>
      </c>
      <c r="D44680" s="24">
        <f t="shared" si="698"/>
        <v>6</v>
      </c>
      <c r="E44680">
        <v>119898</v>
      </c>
      <c r="F44680">
        <v>208672</v>
      </c>
    </row>
    <row r="44681" spans="1:6" x14ac:dyDescent="0.25">
      <c r="A44681">
        <v>137443</v>
      </c>
      <c r="B44681" s="2">
        <v>44351.662404530747</v>
      </c>
      <c r="C44681" s="26">
        <v>44351.662404530747</v>
      </c>
      <c r="D44681" s="24">
        <f t="shared" si="698"/>
        <v>6</v>
      </c>
      <c r="E44681">
        <v>232850</v>
      </c>
      <c r="F44681">
        <v>466283</v>
      </c>
    </row>
    <row r="44682" spans="1:6" x14ac:dyDescent="0.25">
      <c r="A44682">
        <v>137445</v>
      </c>
      <c r="B44682" s="2">
        <v>44351.662809061483</v>
      </c>
      <c r="C44682" s="26">
        <v>44351.662809061483</v>
      </c>
      <c r="D44682" s="24">
        <f t="shared" si="698"/>
        <v>6</v>
      </c>
      <c r="E44682">
        <v>108893</v>
      </c>
      <c r="F44682">
        <v>100368</v>
      </c>
    </row>
    <row r="44683" spans="1:6" x14ac:dyDescent="0.25">
      <c r="A44683">
        <v>137447</v>
      </c>
      <c r="B44683" s="2">
        <v>44351.663213592234</v>
      </c>
      <c r="C44683" s="26">
        <v>44351.663213592234</v>
      </c>
      <c r="D44683" s="24">
        <f t="shared" si="698"/>
        <v>6</v>
      </c>
      <c r="E44683">
        <v>205955</v>
      </c>
      <c r="F44683">
        <v>179296</v>
      </c>
    </row>
    <row r="44684" spans="1:6" x14ac:dyDescent="0.25">
      <c r="A44684">
        <v>137450</v>
      </c>
      <c r="B44684" s="2">
        <v>44351.663618122977</v>
      </c>
      <c r="C44684" s="26">
        <v>44351.663618122977</v>
      </c>
      <c r="D44684" s="24">
        <f t="shared" si="698"/>
        <v>6</v>
      </c>
      <c r="E44684">
        <v>329617</v>
      </c>
      <c r="F44684">
        <v>411922</v>
      </c>
    </row>
    <row r="44685" spans="1:6" x14ac:dyDescent="0.25">
      <c r="A44685">
        <v>137455</v>
      </c>
      <c r="B44685" s="2">
        <v>44351.663999999997</v>
      </c>
      <c r="C44685" s="26">
        <v>44351.663999999997</v>
      </c>
      <c r="D44685" s="24">
        <f t="shared" si="698"/>
        <v>6</v>
      </c>
      <c r="E44685">
        <v>10282</v>
      </c>
      <c r="F44685">
        <v>411922</v>
      </c>
    </row>
    <row r="44686" spans="1:6" x14ac:dyDescent="0.25">
      <c r="A44686">
        <v>137459</v>
      </c>
      <c r="B44686" s="2">
        <v>44351.664831715214</v>
      </c>
      <c r="C44686" s="26">
        <v>44351.664831715214</v>
      </c>
      <c r="D44686" s="24">
        <f t="shared" si="698"/>
        <v>6</v>
      </c>
      <c r="E44686">
        <v>133193</v>
      </c>
      <c r="F44686">
        <v>3876</v>
      </c>
    </row>
    <row r="44687" spans="1:6" x14ac:dyDescent="0.25">
      <c r="A44687">
        <v>137462</v>
      </c>
      <c r="B44687" s="2">
        <v>44351.665236245957</v>
      </c>
      <c r="C44687" s="26">
        <v>44351.665236245957</v>
      </c>
      <c r="D44687" s="24">
        <f t="shared" si="698"/>
        <v>6</v>
      </c>
      <c r="E44687">
        <v>280362</v>
      </c>
      <c r="F44687">
        <v>429768</v>
      </c>
    </row>
    <row r="44688" spans="1:6" x14ac:dyDescent="0.25">
      <c r="A44688">
        <v>137463</v>
      </c>
      <c r="B44688" s="2">
        <v>44351.6656407767</v>
      </c>
      <c r="C44688" s="26">
        <v>44351.6656407767</v>
      </c>
      <c r="D44688" s="24">
        <f t="shared" si="698"/>
        <v>6</v>
      </c>
      <c r="E44688">
        <v>103619</v>
      </c>
      <c r="F44688">
        <v>411922</v>
      </c>
    </row>
    <row r="44689" spans="1:6" x14ac:dyDescent="0.25">
      <c r="A44689">
        <v>137467</v>
      </c>
      <c r="B44689" s="2">
        <v>44351.6656407767</v>
      </c>
      <c r="C44689" s="26">
        <v>44351.6656407767</v>
      </c>
      <c r="D44689" s="24">
        <f t="shared" si="698"/>
        <v>6</v>
      </c>
      <c r="E44689">
        <v>224828</v>
      </c>
      <c r="F44689">
        <v>470762</v>
      </c>
    </row>
    <row r="44690" spans="1:6" x14ac:dyDescent="0.25">
      <c r="A44690">
        <v>137472</v>
      </c>
      <c r="B44690" s="2">
        <v>44351.6656407767</v>
      </c>
      <c r="C44690" s="26">
        <v>44351.6656407767</v>
      </c>
      <c r="D44690" s="24">
        <f t="shared" si="698"/>
        <v>6</v>
      </c>
      <c r="E44690">
        <v>344918</v>
      </c>
      <c r="F44690">
        <v>146115</v>
      </c>
    </row>
    <row r="44691" spans="1:6" x14ac:dyDescent="0.25">
      <c r="A44691">
        <v>137476</v>
      </c>
      <c r="B44691" s="2">
        <v>44351.666045307444</v>
      </c>
      <c r="C44691" s="26">
        <v>44351.666045307444</v>
      </c>
      <c r="D44691" s="24">
        <f t="shared" si="698"/>
        <v>6</v>
      </c>
      <c r="E44691">
        <v>186742</v>
      </c>
      <c r="F44691">
        <v>112334</v>
      </c>
    </row>
    <row r="44692" spans="1:6" x14ac:dyDescent="0.25">
      <c r="A44692">
        <v>137480</v>
      </c>
      <c r="B44692" s="2">
        <v>44351.666045307444</v>
      </c>
      <c r="C44692" s="26">
        <v>44351.666045307444</v>
      </c>
      <c r="D44692" s="24">
        <f t="shared" si="698"/>
        <v>6</v>
      </c>
      <c r="E44692">
        <v>192095</v>
      </c>
      <c r="F44692">
        <v>292894</v>
      </c>
    </row>
    <row r="44693" spans="1:6" x14ac:dyDescent="0.25">
      <c r="A44693">
        <v>137484</v>
      </c>
      <c r="B44693" s="2">
        <v>44351.666045307444</v>
      </c>
      <c r="C44693" s="26">
        <v>44351.666045307444</v>
      </c>
      <c r="D44693" s="24">
        <f t="shared" si="698"/>
        <v>6</v>
      </c>
      <c r="E44693">
        <v>245317</v>
      </c>
      <c r="F44693">
        <v>242719</v>
      </c>
    </row>
    <row r="44694" spans="1:6" x14ac:dyDescent="0.25">
      <c r="A44694">
        <v>137485</v>
      </c>
      <c r="B44694" s="2">
        <v>44351.666045307444</v>
      </c>
      <c r="C44694" s="26">
        <v>44351.666045307444</v>
      </c>
      <c r="D44694" s="24">
        <f t="shared" si="698"/>
        <v>6</v>
      </c>
      <c r="E44694">
        <v>275998</v>
      </c>
      <c r="F44694">
        <v>217497</v>
      </c>
    </row>
    <row r="44695" spans="1:6" x14ac:dyDescent="0.25">
      <c r="A44695">
        <v>137486</v>
      </c>
      <c r="B44695" s="2">
        <v>44351.666449838187</v>
      </c>
      <c r="C44695" s="26">
        <v>44351.666449838187</v>
      </c>
      <c r="D44695" s="24">
        <f t="shared" si="698"/>
        <v>6</v>
      </c>
      <c r="E44695">
        <v>332561</v>
      </c>
      <c r="F44695">
        <v>411922</v>
      </c>
    </row>
    <row r="44696" spans="1:6" x14ac:dyDescent="0.25">
      <c r="A44696">
        <v>137491</v>
      </c>
      <c r="B44696" s="2">
        <v>44351.667258899673</v>
      </c>
      <c r="C44696" s="26">
        <v>44351.667258899673</v>
      </c>
      <c r="D44696" s="24">
        <f t="shared" si="698"/>
        <v>6</v>
      </c>
      <c r="E44696">
        <v>270692</v>
      </c>
      <c r="F44696">
        <v>250679</v>
      </c>
    </row>
    <row r="44697" spans="1:6" x14ac:dyDescent="0.25">
      <c r="A44697">
        <v>137496</v>
      </c>
      <c r="B44697" s="2">
        <v>44351.667258899681</v>
      </c>
      <c r="C44697" s="26">
        <v>44351.667258899681</v>
      </c>
      <c r="D44697" s="24">
        <f t="shared" si="698"/>
        <v>6</v>
      </c>
      <c r="E44697">
        <v>114320</v>
      </c>
      <c r="F44697">
        <v>42584</v>
      </c>
    </row>
    <row r="44698" spans="1:6" x14ac:dyDescent="0.25">
      <c r="A44698">
        <v>137498</v>
      </c>
      <c r="B44698" s="2">
        <v>44351.667258899681</v>
      </c>
      <c r="C44698" s="26">
        <v>44351.667258899681</v>
      </c>
      <c r="D44698" s="24">
        <f t="shared" si="698"/>
        <v>6</v>
      </c>
      <c r="E44698">
        <v>216532</v>
      </c>
      <c r="F44698">
        <v>339039</v>
      </c>
    </row>
    <row r="44699" spans="1:6" x14ac:dyDescent="0.25">
      <c r="A44699">
        <v>137500</v>
      </c>
      <c r="B44699" s="2">
        <v>44351.667663430417</v>
      </c>
      <c r="C44699" s="26">
        <v>44351.667663430417</v>
      </c>
      <c r="D44699" s="24">
        <f t="shared" si="698"/>
        <v>6</v>
      </c>
      <c r="E44699">
        <v>170938</v>
      </c>
      <c r="F44699">
        <v>179296</v>
      </c>
    </row>
    <row r="44700" spans="1:6" x14ac:dyDescent="0.25">
      <c r="A44700">
        <v>137504</v>
      </c>
      <c r="B44700" s="2">
        <v>44351.668877022654</v>
      </c>
      <c r="C44700" s="26">
        <v>44351.668877022654</v>
      </c>
      <c r="D44700" s="24">
        <f t="shared" si="698"/>
        <v>6</v>
      </c>
      <c r="E44700">
        <v>37306</v>
      </c>
      <c r="F44700">
        <v>228837</v>
      </c>
    </row>
    <row r="44701" spans="1:6" x14ac:dyDescent="0.25">
      <c r="A44701">
        <v>137508</v>
      </c>
      <c r="B44701" s="2">
        <v>44351.668877022654</v>
      </c>
      <c r="C44701" s="26">
        <v>44351.668877022654</v>
      </c>
      <c r="D44701" s="24">
        <f t="shared" si="698"/>
        <v>6</v>
      </c>
      <c r="E44701">
        <v>41991</v>
      </c>
      <c r="F44701">
        <v>69845</v>
      </c>
    </row>
    <row r="44702" spans="1:6" x14ac:dyDescent="0.25">
      <c r="A44702">
        <v>137512</v>
      </c>
      <c r="B44702" s="2">
        <v>44351.668877022654</v>
      </c>
      <c r="C44702" s="26">
        <v>44351.668877022654</v>
      </c>
      <c r="D44702" s="24">
        <f t="shared" si="698"/>
        <v>6</v>
      </c>
      <c r="E44702">
        <v>143092</v>
      </c>
      <c r="F44702">
        <v>363403</v>
      </c>
    </row>
    <row r="44703" spans="1:6" x14ac:dyDescent="0.25">
      <c r="A44703">
        <v>137514</v>
      </c>
      <c r="B44703" s="2">
        <v>44351.669281553397</v>
      </c>
      <c r="C44703" s="26">
        <v>44351.669281553397</v>
      </c>
      <c r="D44703" s="24">
        <f t="shared" si="698"/>
        <v>6</v>
      </c>
      <c r="E44703">
        <v>49416</v>
      </c>
      <c r="F44703">
        <v>95024</v>
      </c>
    </row>
    <row r="44704" spans="1:6" x14ac:dyDescent="0.25">
      <c r="A44704">
        <v>137518</v>
      </c>
      <c r="B44704" s="2">
        <v>44351.670090614891</v>
      </c>
      <c r="C44704" s="26">
        <v>44351.670090614891</v>
      </c>
      <c r="D44704" s="24">
        <f t="shared" si="698"/>
        <v>6</v>
      </c>
      <c r="E44704">
        <v>223931</v>
      </c>
      <c r="F44704">
        <v>267852</v>
      </c>
    </row>
    <row r="44705" spans="1:6" x14ac:dyDescent="0.25">
      <c r="A44705">
        <v>137522</v>
      </c>
      <c r="B44705" s="2">
        <v>44351.67089967637</v>
      </c>
      <c r="C44705" s="26">
        <v>44351.67089967637</v>
      </c>
      <c r="D44705" s="24">
        <f t="shared" si="698"/>
        <v>6</v>
      </c>
      <c r="E44705">
        <v>72115</v>
      </c>
      <c r="F44705">
        <v>25268</v>
      </c>
    </row>
    <row r="44706" spans="1:6" x14ac:dyDescent="0.25">
      <c r="A44706">
        <v>137526</v>
      </c>
      <c r="B44706" s="2">
        <v>44351.671708737864</v>
      </c>
      <c r="C44706" s="26">
        <v>44351.671708737864</v>
      </c>
      <c r="D44706" s="24">
        <f t="shared" si="698"/>
        <v>6</v>
      </c>
      <c r="E44706">
        <v>85335</v>
      </c>
      <c r="F44706">
        <v>398027</v>
      </c>
    </row>
    <row r="44707" spans="1:6" x14ac:dyDescent="0.25">
      <c r="A44707">
        <v>137527</v>
      </c>
      <c r="B44707" s="2">
        <v>44351.672113268607</v>
      </c>
      <c r="C44707" s="26">
        <v>44351.672113268607</v>
      </c>
      <c r="D44707" s="24">
        <f t="shared" si="698"/>
        <v>6</v>
      </c>
      <c r="E44707">
        <v>75425</v>
      </c>
      <c r="F44707">
        <v>411922</v>
      </c>
    </row>
    <row r="44708" spans="1:6" x14ac:dyDescent="0.25">
      <c r="A44708">
        <v>137529</v>
      </c>
      <c r="B44708" s="2">
        <v>44351.672113268614</v>
      </c>
      <c r="C44708" s="26">
        <v>44351.672113268614</v>
      </c>
      <c r="D44708" s="24">
        <f t="shared" si="698"/>
        <v>6</v>
      </c>
      <c r="E44708">
        <v>262998</v>
      </c>
      <c r="F44708">
        <v>310243</v>
      </c>
    </row>
    <row r="44709" spans="1:6" x14ac:dyDescent="0.25">
      <c r="A44709">
        <v>137530</v>
      </c>
      <c r="B44709" s="2">
        <v>44351.672922330094</v>
      </c>
      <c r="C44709" s="26">
        <v>44351.672922330094</v>
      </c>
      <c r="D44709" s="24">
        <f t="shared" si="698"/>
        <v>6</v>
      </c>
      <c r="E44709">
        <v>267365</v>
      </c>
      <c r="F44709">
        <v>153893</v>
      </c>
    </row>
    <row r="44710" spans="1:6" x14ac:dyDescent="0.25">
      <c r="A44710">
        <v>137534</v>
      </c>
      <c r="B44710" s="2">
        <v>44351.672922330094</v>
      </c>
      <c r="C44710" s="26">
        <v>44351.672922330094</v>
      </c>
      <c r="D44710" s="24">
        <f t="shared" si="698"/>
        <v>6</v>
      </c>
      <c r="E44710">
        <v>279938</v>
      </c>
      <c r="F44710">
        <v>241927</v>
      </c>
    </row>
    <row r="44711" spans="1:6" x14ac:dyDescent="0.25">
      <c r="A44711">
        <v>137535</v>
      </c>
      <c r="B44711" s="2">
        <v>44351.673333333332</v>
      </c>
      <c r="C44711" s="26">
        <v>44351.673333333332</v>
      </c>
      <c r="D44711" s="24">
        <f t="shared" si="698"/>
        <v>6</v>
      </c>
      <c r="E44711">
        <v>91529</v>
      </c>
      <c r="F44711">
        <v>192331</v>
      </c>
    </row>
    <row r="44712" spans="1:6" x14ac:dyDescent="0.25">
      <c r="A44712">
        <v>137537</v>
      </c>
      <c r="B44712" s="2">
        <v>44351.673731391587</v>
      </c>
      <c r="C44712" s="26">
        <v>44351.673731391587</v>
      </c>
      <c r="D44712" s="24">
        <f t="shared" si="698"/>
        <v>6</v>
      </c>
      <c r="E44712">
        <v>192795</v>
      </c>
      <c r="F44712">
        <v>21760</v>
      </c>
    </row>
    <row r="44713" spans="1:6" x14ac:dyDescent="0.25">
      <c r="A44713">
        <v>137541</v>
      </c>
      <c r="B44713" s="2">
        <v>44351.673731391587</v>
      </c>
      <c r="C44713" s="26">
        <v>44351.673731391587</v>
      </c>
      <c r="D44713" s="24">
        <f t="shared" si="698"/>
        <v>6</v>
      </c>
      <c r="E44713">
        <v>311175</v>
      </c>
      <c r="F44713">
        <v>4316</v>
      </c>
    </row>
    <row r="44714" spans="1:6" x14ac:dyDescent="0.25">
      <c r="A44714">
        <v>137543</v>
      </c>
      <c r="B44714" s="2">
        <v>44351.673731391587</v>
      </c>
      <c r="C44714" s="26">
        <v>44351.673731391587</v>
      </c>
      <c r="D44714" s="24">
        <f t="shared" si="698"/>
        <v>6</v>
      </c>
      <c r="E44714">
        <v>341282</v>
      </c>
      <c r="F44714">
        <v>149737</v>
      </c>
    </row>
    <row r="44715" spans="1:6" x14ac:dyDescent="0.25">
      <c r="A44715">
        <v>137546</v>
      </c>
      <c r="B44715" s="2">
        <v>44351.675754045304</v>
      </c>
      <c r="C44715" s="26">
        <v>44351.675754045304</v>
      </c>
      <c r="D44715" s="24">
        <f t="shared" si="698"/>
        <v>6</v>
      </c>
      <c r="E44715">
        <v>133555</v>
      </c>
      <c r="F44715">
        <v>473327</v>
      </c>
    </row>
    <row r="44716" spans="1:6" x14ac:dyDescent="0.25">
      <c r="A44716">
        <v>137551</v>
      </c>
      <c r="B44716" s="2">
        <v>44351.676967637541</v>
      </c>
      <c r="C44716" s="26">
        <v>44351.676967637541</v>
      </c>
      <c r="D44716" s="24">
        <f t="shared" si="698"/>
        <v>6</v>
      </c>
      <c r="E44716">
        <v>14597</v>
      </c>
      <c r="F44716">
        <v>250679</v>
      </c>
    </row>
    <row r="44717" spans="1:6" x14ac:dyDescent="0.25">
      <c r="A44717">
        <v>137552</v>
      </c>
      <c r="B44717" s="2">
        <v>44351.677372168284</v>
      </c>
      <c r="C44717" s="26">
        <v>44351.677372168284</v>
      </c>
      <c r="D44717" s="24">
        <f t="shared" si="698"/>
        <v>6</v>
      </c>
      <c r="E44717">
        <v>329506</v>
      </c>
      <c r="F44717">
        <v>246229</v>
      </c>
    </row>
    <row r="44718" spans="1:6" x14ac:dyDescent="0.25">
      <c r="A44718">
        <v>137556</v>
      </c>
      <c r="B44718" s="2">
        <v>44351.677776699027</v>
      </c>
      <c r="C44718" s="26">
        <v>44351.677776699027</v>
      </c>
      <c r="D44718" s="24">
        <f t="shared" si="698"/>
        <v>6</v>
      </c>
      <c r="E44718">
        <v>345784</v>
      </c>
      <c r="F44718">
        <v>142023</v>
      </c>
    </row>
    <row r="44719" spans="1:6" x14ac:dyDescent="0.25">
      <c r="A44719">
        <v>137560</v>
      </c>
      <c r="B44719" s="2">
        <v>44351.678585760521</v>
      </c>
      <c r="C44719" s="26">
        <v>44351.678585760521</v>
      </c>
      <c r="D44719" s="24">
        <f t="shared" si="698"/>
        <v>6</v>
      </c>
      <c r="E44719">
        <v>135641</v>
      </c>
      <c r="F44719">
        <v>98436</v>
      </c>
    </row>
    <row r="44720" spans="1:6" x14ac:dyDescent="0.25">
      <c r="A44720">
        <v>137565</v>
      </c>
      <c r="B44720" s="2">
        <v>44351.678990291257</v>
      </c>
      <c r="C44720" s="26">
        <v>44351.678990291257</v>
      </c>
      <c r="D44720" s="24">
        <f t="shared" si="698"/>
        <v>6</v>
      </c>
      <c r="E44720">
        <v>233318</v>
      </c>
      <c r="F44720">
        <v>320264</v>
      </c>
    </row>
    <row r="44721" spans="1:6" x14ac:dyDescent="0.25">
      <c r="A44721">
        <v>137567</v>
      </c>
      <c r="B44721" s="2">
        <v>44351.678990291257</v>
      </c>
      <c r="C44721" s="26">
        <v>44351.678990291257</v>
      </c>
      <c r="D44721" s="24">
        <f t="shared" si="698"/>
        <v>6</v>
      </c>
      <c r="E44721">
        <v>261596</v>
      </c>
      <c r="F44721">
        <v>82901</v>
      </c>
    </row>
    <row r="44722" spans="1:6" x14ac:dyDescent="0.25">
      <c r="A44722">
        <v>137568</v>
      </c>
      <c r="B44722" s="2">
        <v>44351.678990291257</v>
      </c>
      <c r="C44722" s="26">
        <v>44351.678990291257</v>
      </c>
      <c r="D44722" s="24">
        <f t="shared" si="698"/>
        <v>6</v>
      </c>
      <c r="E44722">
        <v>342126</v>
      </c>
      <c r="F44722">
        <v>196571</v>
      </c>
    </row>
    <row r="44723" spans="1:6" x14ac:dyDescent="0.25">
      <c r="A44723">
        <v>137573</v>
      </c>
      <c r="B44723" s="2">
        <v>44351.680203883494</v>
      </c>
      <c r="C44723" s="26">
        <v>44351.680203883494</v>
      </c>
      <c r="D44723" s="24">
        <f t="shared" si="698"/>
        <v>6</v>
      </c>
      <c r="E44723">
        <v>35166</v>
      </c>
      <c r="F44723">
        <v>406793</v>
      </c>
    </row>
    <row r="44724" spans="1:6" x14ac:dyDescent="0.25">
      <c r="A44724">
        <v>137575</v>
      </c>
      <c r="B44724" s="2">
        <v>44351.680203883494</v>
      </c>
      <c r="C44724" s="26">
        <v>44351.680203883494</v>
      </c>
      <c r="D44724" s="24">
        <f t="shared" si="698"/>
        <v>6</v>
      </c>
      <c r="E44724">
        <v>57566</v>
      </c>
      <c r="F44724">
        <v>158978</v>
      </c>
    </row>
    <row r="44725" spans="1:6" x14ac:dyDescent="0.25">
      <c r="A44725">
        <v>137577</v>
      </c>
      <c r="B44725" s="2">
        <v>44351.680608414237</v>
      </c>
      <c r="C44725" s="26">
        <v>44351.680608414237</v>
      </c>
      <c r="D44725" s="24">
        <f t="shared" si="698"/>
        <v>6</v>
      </c>
      <c r="E44725">
        <v>249464</v>
      </c>
      <c r="F44725">
        <v>392636</v>
      </c>
    </row>
    <row r="44726" spans="1:6" x14ac:dyDescent="0.25">
      <c r="A44726">
        <v>137581</v>
      </c>
      <c r="B44726" s="2">
        <v>44351.682226537218</v>
      </c>
      <c r="C44726" s="26">
        <v>44351.682226537218</v>
      </c>
      <c r="D44726" s="24">
        <f t="shared" si="698"/>
        <v>6</v>
      </c>
      <c r="E44726">
        <v>34650</v>
      </c>
      <c r="F44726">
        <v>411922</v>
      </c>
    </row>
    <row r="44727" spans="1:6" x14ac:dyDescent="0.25">
      <c r="A44727">
        <v>137583</v>
      </c>
      <c r="B44727" s="2">
        <v>44351.682226537218</v>
      </c>
      <c r="C44727" s="26">
        <v>44351.682226537218</v>
      </c>
      <c r="D44727" s="24">
        <f t="shared" si="698"/>
        <v>6</v>
      </c>
      <c r="E44727">
        <v>163220</v>
      </c>
      <c r="F44727">
        <v>347393</v>
      </c>
    </row>
    <row r="44728" spans="1:6" x14ac:dyDescent="0.25">
      <c r="A44728">
        <v>137586</v>
      </c>
      <c r="B44728" s="2">
        <v>44351.682226537218</v>
      </c>
      <c r="C44728" s="26">
        <v>44351.682226537218</v>
      </c>
      <c r="D44728" s="24">
        <f t="shared" si="698"/>
        <v>6</v>
      </c>
      <c r="E44728">
        <v>231937</v>
      </c>
      <c r="F44728">
        <v>12149</v>
      </c>
    </row>
    <row r="44729" spans="1:6" x14ac:dyDescent="0.25">
      <c r="A44729">
        <v>137587</v>
      </c>
      <c r="B44729" s="2">
        <v>44351.682226537218</v>
      </c>
      <c r="C44729" s="26">
        <v>44351.682226537218</v>
      </c>
      <c r="D44729" s="24">
        <f t="shared" si="698"/>
        <v>6</v>
      </c>
      <c r="E44729">
        <v>313717</v>
      </c>
      <c r="F44729">
        <v>449379</v>
      </c>
    </row>
    <row r="44730" spans="1:6" x14ac:dyDescent="0.25">
      <c r="A44730">
        <v>137588</v>
      </c>
      <c r="B44730" s="2">
        <v>44351.682226537218</v>
      </c>
      <c r="C44730" s="26">
        <v>44351.682226537218</v>
      </c>
      <c r="D44730" s="24">
        <f t="shared" si="698"/>
        <v>6</v>
      </c>
      <c r="E44730">
        <v>327986</v>
      </c>
      <c r="F44730">
        <v>424579</v>
      </c>
    </row>
    <row r="44731" spans="1:6" x14ac:dyDescent="0.25">
      <c r="A44731">
        <v>137592</v>
      </c>
      <c r="B44731" s="2">
        <v>44351.683035598704</v>
      </c>
      <c r="C44731" s="26">
        <v>44351.683035598704</v>
      </c>
      <c r="D44731" s="24">
        <f t="shared" si="698"/>
        <v>6</v>
      </c>
      <c r="E44731">
        <v>184575</v>
      </c>
      <c r="F44731">
        <v>472712</v>
      </c>
    </row>
    <row r="44732" spans="1:6" x14ac:dyDescent="0.25">
      <c r="A44732">
        <v>137593</v>
      </c>
      <c r="B44732" s="2">
        <v>44351.683035598704</v>
      </c>
      <c r="C44732" s="26">
        <v>44351.683035598704</v>
      </c>
      <c r="D44732" s="24">
        <f t="shared" si="698"/>
        <v>6</v>
      </c>
      <c r="E44732">
        <v>237255</v>
      </c>
      <c r="F44732">
        <v>451624</v>
      </c>
    </row>
    <row r="44733" spans="1:6" x14ac:dyDescent="0.25">
      <c r="A44733">
        <v>137596</v>
      </c>
      <c r="B44733" s="2">
        <v>44351.683440129455</v>
      </c>
      <c r="C44733" s="26">
        <v>44351.683440129455</v>
      </c>
      <c r="D44733" s="24">
        <f t="shared" si="698"/>
        <v>6</v>
      </c>
      <c r="E44733">
        <v>159076</v>
      </c>
      <c r="F44733">
        <v>361821</v>
      </c>
    </row>
    <row r="44734" spans="1:6" x14ac:dyDescent="0.25">
      <c r="A44734">
        <v>137597</v>
      </c>
      <c r="B44734" s="2">
        <v>44351.683440129455</v>
      </c>
      <c r="C44734" s="26">
        <v>44351.683440129455</v>
      </c>
      <c r="D44734" s="24">
        <f t="shared" si="698"/>
        <v>6</v>
      </c>
      <c r="E44734">
        <v>325381</v>
      </c>
      <c r="F44734">
        <v>305608</v>
      </c>
    </row>
    <row r="44735" spans="1:6" x14ac:dyDescent="0.25">
      <c r="A44735">
        <v>137600</v>
      </c>
      <c r="B44735" s="2">
        <v>44351.683844660191</v>
      </c>
      <c r="C44735" s="26">
        <v>44351.683844660191</v>
      </c>
      <c r="D44735" s="24">
        <f t="shared" si="698"/>
        <v>6</v>
      </c>
      <c r="E44735">
        <v>253695</v>
      </c>
      <c r="F44735">
        <v>470762</v>
      </c>
    </row>
    <row r="44736" spans="1:6" x14ac:dyDescent="0.25">
      <c r="A44736">
        <v>137601</v>
      </c>
      <c r="B44736" s="2">
        <v>44351.684249190941</v>
      </c>
      <c r="C44736" s="26">
        <v>44351.684249190941</v>
      </c>
      <c r="D44736" s="24">
        <f t="shared" si="698"/>
        <v>6</v>
      </c>
      <c r="E44736">
        <v>265486</v>
      </c>
      <c r="F44736">
        <v>250679</v>
      </c>
    </row>
    <row r="44737" spans="1:6" x14ac:dyDescent="0.25">
      <c r="A44737">
        <v>137605</v>
      </c>
      <c r="B44737" s="2">
        <v>44351.685058252428</v>
      </c>
      <c r="C44737" s="26">
        <v>44351.685058252428</v>
      </c>
      <c r="D44737" s="24">
        <f t="shared" si="698"/>
        <v>6</v>
      </c>
      <c r="E44737">
        <v>205504</v>
      </c>
      <c r="F44737">
        <v>31501</v>
      </c>
    </row>
    <row r="44738" spans="1:6" x14ac:dyDescent="0.25">
      <c r="A44738">
        <v>137608</v>
      </c>
      <c r="B44738" s="2">
        <v>44351.685058252428</v>
      </c>
      <c r="C44738" s="26">
        <v>44351.685058252428</v>
      </c>
      <c r="D44738" s="24">
        <f t="shared" si="698"/>
        <v>6</v>
      </c>
      <c r="E44738">
        <v>235765</v>
      </c>
      <c r="F44738">
        <v>347008</v>
      </c>
    </row>
    <row r="44739" spans="1:6" x14ac:dyDescent="0.25">
      <c r="A44739">
        <v>137612</v>
      </c>
      <c r="B44739" s="2">
        <v>44351.685058252428</v>
      </c>
      <c r="C44739" s="26">
        <v>44351.685058252428</v>
      </c>
      <c r="D44739" s="24">
        <f t="shared" ref="D44739:D44802" si="699">MONTH(C44739)</f>
        <v>6</v>
      </c>
      <c r="E44739">
        <v>281188</v>
      </c>
      <c r="F44739">
        <v>349014</v>
      </c>
    </row>
    <row r="44740" spans="1:6" x14ac:dyDescent="0.25">
      <c r="A44740">
        <v>137616</v>
      </c>
      <c r="B44740" s="2">
        <v>44351.685462783171</v>
      </c>
      <c r="C44740" s="26">
        <v>44351.685462783171</v>
      </c>
      <c r="D44740" s="24">
        <f t="shared" si="699"/>
        <v>6</v>
      </c>
      <c r="E44740">
        <v>295080</v>
      </c>
      <c r="F44740">
        <v>267896</v>
      </c>
    </row>
    <row r="44741" spans="1:6" x14ac:dyDescent="0.25">
      <c r="A44741">
        <v>137620</v>
      </c>
      <c r="B44741" s="2">
        <v>44351.685867313914</v>
      </c>
      <c r="C44741" s="26">
        <v>44351.685867313914</v>
      </c>
      <c r="D44741" s="24">
        <f t="shared" si="699"/>
        <v>6</v>
      </c>
      <c r="E44741">
        <v>107825</v>
      </c>
      <c r="F44741">
        <v>309079</v>
      </c>
    </row>
    <row r="44742" spans="1:6" x14ac:dyDescent="0.25">
      <c r="A44742">
        <v>137622</v>
      </c>
      <c r="B44742" s="2">
        <v>44351.686676375408</v>
      </c>
      <c r="C44742" s="26">
        <v>44351.686676375408</v>
      </c>
      <c r="D44742" s="24">
        <f t="shared" si="699"/>
        <v>6</v>
      </c>
      <c r="E44742">
        <v>15479</v>
      </c>
      <c r="F44742">
        <v>304128</v>
      </c>
    </row>
    <row r="44743" spans="1:6" x14ac:dyDescent="0.25">
      <c r="A44743">
        <v>137626</v>
      </c>
      <c r="B44743" s="2">
        <v>44351.687080906144</v>
      </c>
      <c r="C44743" s="26">
        <v>44351.687080906144</v>
      </c>
      <c r="D44743" s="24">
        <f t="shared" si="699"/>
        <v>6</v>
      </c>
      <c r="E44743">
        <v>325022</v>
      </c>
      <c r="F44743">
        <v>158978</v>
      </c>
    </row>
    <row r="44744" spans="1:6" x14ac:dyDescent="0.25">
      <c r="A44744">
        <v>137628</v>
      </c>
      <c r="B44744" s="2">
        <v>44351.687485436894</v>
      </c>
      <c r="C44744" s="26">
        <v>44351.687485436894</v>
      </c>
      <c r="D44744" s="24">
        <f t="shared" si="699"/>
        <v>6</v>
      </c>
      <c r="E44744">
        <v>130497</v>
      </c>
      <c r="F44744">
        <v>95024</v>
      </c>
    </row>
    <row r="44745" spans="1:6" x14ac:dyDescent="0.25">
      <c r="A44745">
        <v>137631</v>
      </c>
      <c r="B44745" s="2">
        <v>44351.687485436894</v>
      </c>
      <c r="C44745" s="26">
        <v>44351.687485436894</v>
      </c>
      <c r="D44745" s="24">
        <f t="shared" si="699"/>
        <v>6</v>
      </c>
      <c r="E44745">
        <v>175831</v>
      </c>
      <c r="F44745">
        <v>105200</v>
      </c>
    </row>
    <row r="44746" spans="1:6" x14ac:dyDescent="0.25">
      <c r="A44746">
        <v>137635</v>
      </c>
      <c r="B44746" s="2">
        <v>44351.687666666665</v>
      </c>
      <c r="C44746" s="26">
        <v>44351.687666666665</v>
      </c>
      <c r="D44746" s="24">
        <f t="shared" si="699"/>
        <v>6</v>
      </c>
      <c r="E44746">
        <v>189183</v>
      </c>
      <c r="F44746">
        <v>392434</v>
      </c>
    </row>
    <row r="44747" spans="1:6" x14ac:dyDescent="0.25">
      <c r="A44747">
        <v>137639</v>
      </c>
      <c r="B44747" s="2">
        <v>44351.688000000002</v>
      </c>
      <c r="C44747" s="26">
        <v>44351.688000000002</v>
      </c>
      <c r="D44747" s="24">
        <f t="shared" si="699"/>
        <v>6</v>
      </c>
      <c r="E44747">
        <v>148820</v>
      </c>
      <c r="F44747">
        <v>314593</v>
      </c>
    </row>
    <row r="44748" spans="1:6" x14ac:dyDescent="0.25">
      <c r="A44748">
        <v>137640</v>
      </c>
      <c r="B44748" s="2">
        <v>44351.688294498381</v>
      </c>
      <c r="C44748" s="26">
        <v>44351.688294498381</v>
      </c>
      <c r="D44748" s="24">
        <f t="shared" si="699"/>
        <v>6</v>
      </c>
      <c r="E44748">
        <v>24866</v>
      </c>
      <c r="F44748">
        <v>411922</v>
      </c>
    </row>
    <row r="44749" spans="1:6" x14ac:dyDescent="0.25">
      <c r="A44749">
        <v>137642</v>
      </c>
      <c r="B44749" s="2">
        <v>44351.688699029124</v>
      </c>
      <c r="C44749" s="26">
        <v>44351.688699029124</v>
      </c>
      <c r="D44749" s="24">
        <f t="shared" si="699"/>
        <v>6</v>
      </c>
      <c r="E44749">
        <v>98463</v>
      </c>
      <c r="F44749">
        <v>108961</v>
      </c>
    </row>
    <row r="44750" spans="1:6" x14ac:dyDescent="0.25">
      <c r="A44750">
        <v>137646</v>
      </c>
      <c r="B44750" s="2">
        <v>44351.688699029124</v>
      </c>
      <c r="C44750" s="26">
        <v>44351.688699029124</v>
      </c>
      <c r="D44750" s="24">
        <f t="shared" si="699"/>
        <v>6</v>
      </c>
      <c r="E44750">
        <v>204589</v>
      </c>
      <c r="F44750">
        <v>230507</v>
      </c>
    </row>
    <row r="44751" spans="1:6" x14ac:dyDescent="0.25">
      <c r="A44751">
        <v>137647</v>
      </c>
      <c r="B44751" s="2">
        <v>44351.689103559867</v>
      </c>
      <c r="C44751" s="26">
        <v>44351.689103559867</v>
      </c>
      <c r="D44751" s="24">
        <f t="shared" si="699"/>
        <v>6</v>
      </c>
      <c r="E44751">
        <v>52602</v>
      </c>
      <c r="F44751">
        <v>343712</v>
      </c>
    </row>
    <row r="44752" spans="1:6" x14ac:dyDescent="0.25">
      <c r="A44752">
        <v>137651</v>
      </c>
      <c r="B44752" s="2">
        <v>44351.689912621361</v>
      </c>
      <c r="C44752" s="26">
        <v>44351.689912621361</v>
      </c>
      <c r="D44752" s="24">
        <f t="shared" si="699"/>
        <v>6</v>
      </c>
      <c r="E44752">
        <v>53722</v>
      </c>
      <c r="F44752">
        <v>349014</v>
      </c>
    </row>
    <row r="44753" spans="1:6" x14ac:dyDescent="0.25">
      <c r="A44753">
        <v>137652</v>
      </c>
      <c r="B44753" s="2">
        <v>44351.690317152104</v>
      </c>
      <c r="C44753" s="26">
        <v>44351.690317152104</v>
      </c>
      <c r="D44753" s="24">
        <f t="shared" si="699"/>
        <v>6</v>
      </c>
      <c r="E44753">
        <v>49278</v>
      </c>
      <c r="F44753">
        <v>351192</v>
      </c>
    </row>
    <row r="44754" spans="1:6" x14ac:dyDescent="0.25">
      <c r="A44754">
        <v>137657</v>
      </c>
      <c r="B44754" s="2">
        <v>44351.690317152104</v>
      </c>
      <c r="C44754" s="26">
        <v>44351.690317152104</v>
      </c>
      <c r="D44754" s="24">
        <f t="shared" si="699"/>
        <v>6</v>
      </c>
      <c r="E44754">
        <v>69557</v>
      </c>
      <c r="F44754">
        <v>381626</v>
      </c>
    </row>
    <row r="44755" spans="1:6" x14ac:dyDescent="0.25">
      <c r="A44755">
        <v>137659</v>
      </c>
      <c r="B44755" s="2">
        <v>44351.690317152104</v>
      </c>
      <c r="C44755" s="26">
        <v>44351.690317152104</v>
      </c>
      <c r="D44755" s="24">
        <f t="shared" si="699"/>
        <v>6</v>
      </c>
      <c r="E44755">
        <v>99623</v>
      </c>
      <c r="F44755">
        <v>95024</v>
      </c>
    </row>
    <row r="44756" spans="1:6" x14ac:dyDescent="0.25">
      <c r="A44756">
        <v>137664</v>
      </c>
      <c r="B44756" s="2">
        <v>44351.690721682848</v>
      </c>
      <c r="C44756" s="26">
        <v>44351.690721682848</v>
      </c>
      <c r="D44756" s="24">
        <f t="shared" si="699"/>
        <v>6</v>
      </c>
      <c r="E44756">
        <v>187930</v>
      </c>
      <c r="F44756">
        <v>242428</v>
      </c>
    </row>
    <row r="44757" spans="1:6" x14ac:dyDescent="0.25">
      <c r="A44757">
        <v>137665</v>
      </c>
      <c r="B44757" s="2">
        <v>44351.691126213591</v>
      </c>
      <c r="C44757" s="26">
        <v>44351.691126213591</v>
      </c>
      <c r="D44757" s="24">
        <f t="shared" si="699"/>
        <v>6</v>
      </c>
      <c r="E44757">
        <v>338078</v>
      </c>
      <c r="F44757">
        <v>227775</v>
      </c>
    </row>
    <row r="44758" spans="1:6" x14ac:dyDescent="0.25">
      <c r="A44758">
        <v>137669</v>
      </c>
      <c r="B44758" s="2">
        <v>44351.691530744341</v>
      </c>
      <c r="C44758" s="26">
        <v>44351.691530744341</v>
      </c>
      <c r="D44758" s="24">
        <f t="shared" si="699"/>
        <v>6</v>
      </c>
      <c r="E44758">
        <v>47689</v>
      </c>
      <c r="F44758">
        <v>296654</v>
      </c>
    </row>
    <row r="44759" spans="1:6" x14ac:dyDescent="0.25">
      <c r="A44759">
        <v>137673</v>
      </c>
      <c r="B44759" s="2">
        <v>44351.691935275077</v>
      </c>
      <c r="C44759" s="26">
        <v>44351.691935275077</v>
      </c>
      <c r="D44759" s="24">
        <f t="shared" si="699"/>
        <v>6</v>
      </c>
      <c r="E44759">
        <v>112323</v>
      </c>
      <c r="F44759">
        <v>123413</v>
      </c>
    </row>
    <row r="44760" spans="1:6" x14ac:dyDescent="0.25">
      <c r="A44760">
        <v>137674</v>
      </c>
      <c r="B44760" s="2">
        <v>44351.691935275077</v>
      </c>
      <c r="C44760" s="26">
        <v>44351.691935275077</v>
      </c>
      <c r="D44760" s="24">
        <f t="shared" si="699"/>
        <v>6</v>
      </c>
      <c r="E44760">
        <v>158297</v>
      </c>
      <c r="F44760">
        <v>325984</v>
      </c>
    </row>
    <row r="44761" spans="1:6" x14ac:dyDescent="0.25">
      <c r="A44761">
        <v>137677</v>
      </c>
      <c r="B44761" s="2">
        <v>44351.692744336571</v>
      </c>
      <c r="C44761" s="26">
        <v>44351.692744336571</v>
      </c>
      <c r="D44761" s="24">
        <f t="shared" si="699"/>
        <v>6</v>
      </c>
      <c r="E44761">
        <v>27345</v>
      </c>
      <c r="F44761">
        <v>4794</v>
      </c>
    </row>
    <row r="44762" spans="1:6" x14ac:dyDescent="0.25">
      <c r="A44762">
        <v>137678</v>
      </c>
      <c r="B44762" s="2">
        <v>44351.692744336571</v>
      </c>
      <c r="C44762" s="26">
        <v>44351.692744336571</v>
      </c>
      <c r="D44762" s="24">
        <f t="shared" si="699"/>
        <v>6</v>
      </c>
      <c r="E44762">
        <v>103686</v>
      </c>
      <c r="F44762">
        <v>327968</v>
      </c>
    </row>
    <row r="44763" spans="1:6" x14ac:dyDescent="0.25">
      <c r="A44763">
        <v>137683</v>
      </c>
      <c r="B44763" s="2">
        <v>44351.693148867314</v>
      </c>
      <c r="C44763" s="26">
        <v>44351.693148867314</v>
      </c>
      <c r="D44763" s="24">
        <f t="shared" si="699"/>
        <v>6</v>
      </c>
      <c r="E44763">
        <v>274823</v>
      </c>
      <c r="F44763">
        <v>478593</v>
      </c>
    </row>
    <row r="44764" spans="1:6" x14ac:dyDescent="0.25">
      <c r="A44764">
        <v>137685</v>
      </c>
      <c r="B44764" s="2">
        <v>44351.693148867314</v>
      </c>
      <c r="C44764" s="26">
        <v>44351.693148867314</v>
      </c>
      <c r="D44764" s="24">
        <f t="shared" si="699"/>
        <v>6</v>
      </c>
      <c r="E44764">
        <v>326988</v>
      </c>
      <c r="F44764">
        <v>43842</v>
      </c>
    </row>
    <row r="44765" spans="1:6" x14ac:dyDescent="0.25">
      <c r="A44765">
        <v>137687</v>
      </c>
      <c r="B44765" s="2">
        <v>44351.693553398058</v>
      </c>
      <c r="C44765" s="26">
        <v>44351.693553398058</v>
      </c>
      <c r="D44765" s="24">
        <f t="shared" si="699"/>
        <v>6</v>
      </c>
      <c r="E44765">
        <v>72473</v>
      </c>
      <c r="F44765">
        <v>172251</v>
      </c>
    </row>
    <row r="44766" spans="1:6" x14ac:dyDescent="0.25">
      <c r="A44766">
        <v>137691</v>
      </c>
      <c r="B44766" s="2">
        <v>44351.693553398058</v>
      </c>
      <c r="C44766" s="26">
        <v>44351.693553398058</v>
      </c>
      <c r="D44766" s="24">
        <f t="shared" si="699"/>
        <v>6</v>
      </c>
      <c r="E44766">
        <v>202250</v>
      </c>
      <c r="F44766">
        <v>158978</v>
      </c>
    </row>
    <row r="44767" spans="1:6" x14ac:dyDescent="0.25">
      <c r="A44767">
        <v>137693</v>
      </c>
      <c r="B44767" s="2">
        <v>44351.693957928801</v>
      </c>
      <c r="C44767" s="26">
        <v>44351.693957928801</v>
      </c>
      <c r="D44767" s="24">
        <f t="shared" si="699"/>
        <v>6</v>
      </c>
      <c r="E44767">
        <v>115838</v>
      </c>
      <c r="F44767">
        <v>394154</v>
      </c>
    </row>
    <row r="44768" spans="1:6" x14ac:dyDescent="0.25">
      <c r="A44768">
        <v>137696</v>
      </c>
      <c r="B44768" s="2">
        <v>44351.693957928801</v>
      </c>
      <c r="C44768" s="26">
        <v>44351.693957928801</v>
      </c>
      <c r="D44768" s="24">
        <f t="shared" si="699"/>
        <v>6</v>
      </c>
      <c r="E44768">
        <v>189169</v>
      </c>
      <c r="F44768">
        <v>400609</v>
      </c>
    </row>
    <row r="44769" spans="1:6" x14ac:dyDescent="0.25">
      <c r="A44769">
        <v>137697</v>
      </c>
      <c r="B44769" s="2">
        <v>44351.693957928801</v>
      </c>
      <c r="C44769" s="26">
        <v>44351.693957928801</v>
      </c>
      <c r="D44769" s="24">
        <f t="shared" si="699"/>
        <v>6</v>
      </c>
      <c r="E44769">
        <v>315766</v>
      </c>
      <c r="F44769">
        <v>364699</v>
      </c>
    </row>
    <row r="44770" spans="1:6" x14ac:dyDescent="0.25">
      <c r="A44770">
        <v>137700</v>
      </c>
      <c r="B44770" s="2">
        <v>44351.694333333333</v>
      </c>
      <c r="C44770" s="26">
        <v>44351.694333333333</v>
      </c>
      <c r="D44770" s="24">
        <f t="shared" si="699"/>
        <v>6</v>
      </c>
      <c r="E44770">
        <v>185295</v>
      </c>
      <c r="F44770">
        <v>347008</v>
      </c>
    </row>
    <row r="44771" spans="1:6" x14ac:dyDescent="0.25">
      <c r="A44771">
        <v>137702</v>
      </c>
      <c r="B44771" s="2">
        <v>44351.694666666663</v>
      </c>
      <c r="C44771" s="26">
        <v>44351.694666666663</v>
      </c>
      <c r="D44771" s="24">
        <f t="shared" si="699"/>
        <v>6</v>
      </c>
      <c r="E44771">
        <v>327863</v>
      </c>
      <c r="F44771">
        <v>154374</v>
      </c>
    </row>
    <row r="44772" spans="1:6" x14ac:dyDescent="0.25">
      <c r="A44772">
        <v>137703</v>
      </c>
      <c r="B44772" s="2">
        <v>44351.694766990295</v>
      </c>
      <c r="C44772" s="26">
        <v>44351.694766990295</v>
      </c>
      <c r="D44772" s="24">
        <f t="shared" si="699"/>
        <v>6</v>
      </c>
      <c r="E44772">
        <v>33333</v>
      </c>
      <c r="F44772">
        <v>230507</v>
      </c>
    </row>
    <row r="44773" spans="1:6" x14ac:dyDescent="0.25">
      <c r="A44773">
        <v>137704</v>
      </c>
      <c r="B44773" s="2">
        <v>44351.694766990295</v>
      </c>
      <c r="C44773" s="26">
        <v>44351.694766990295</v>
      </c>
      <c r="D44773" s="24">
        <f t="shared" si="699"/>
        <v>6</v>
      </c>
      <c r="E44773">
        <v>229885</v>
      </c>
      <c r="F44773">
        <v>251254</v>
      </c>
    </row>
    <row r="44774" spans="1:6" x14ac:dyDescent="0.25">
      <c r="A44774">
        <v>137709</v>
      </c>
      <c r="B44774" s="2">
        <v>44351.694766990295</v>
      </c>
      <c r="C44774" s="26">
        <v>44351.694766990295</v>
      </c>
      <c r="D44774" s="24">
        <f t="shared" si="699"/>
        <v>6</v>
      </c>
      <c r="E44774">
        <v>323518</v>
      </c>
      <c r="F44774">
        <v>242428</v>
      </c>
    </row>
    <row r="44775" spans="1:6" x14ac:dyDescent="0.25">
      <c r="A44775">
        <v>137710</v>
      </c>
      <c r="B44775" s="2">
        <v>44351.695171521031</v>
      </c>
      <c r="C44775" s="26">
        <v>44351.695171521031</v>
      </c>
      <c r="D44775" s="24">
        <f t="shared" si="699"/>
        <v>6</v>
      </c>
      <c r="E44775">
        <v>176392</v>
      </c>
      <c r="F44775">
        <v>189009</v>
      </c>
    </row>
    <row r="44776" spans="1:6" x14ac:dyDescent="0.25">
      <c r="A44776">
        <v>137714</v>
      </c>
      <c r="B44776" s="2">
        <v>44351.695171521031</v>
      </c>
      <c r="C44776" s="26">
        <v>44351.695171521031</v>
      </c>
      <c r="D44776" s="24">
        <f t="shared" si="699"/>
        <v>6</v>
      </c>
      <c r="E44776">
        <v>198640</v>
      </c>
      <c r="F44776">
        <v>431288</v>
      </c>
    </row>
    <row r="44777" spans="1:6" x14ac:dyDescent="0.25">
      <c r="A44777">
        <v>137718</v>
      </c>
      <c r="B44777" s="2">
        <v>44351.695980582524</v>
      </c>
      <c r="C44777" s="26">
        <v>44351.695980582524</v>
      </c>
      <c r="D44777" s="24">
        <f t="shared" si="699"/>
        <v>6</v>
      </c>
      <c r="E44777">
        <v>251085</v>
      </c>
      <c r="F44777">
        <v>154256</v>
      </c>
    </row>
    <row r="44778" spans="1:6" x14ac:dyDescent="0.25">
      <c r="A44778">
        <v>137721</v>
      </c>
      <c r="B44778" s="2">
        <v>44351.695980582524</v>
      </c>
      <c r="C44778" s="26">
        <v>44351.695980582524</v>
      </c>
      <c r="D44778" s="24">
        <f t="shared" si="699"/>
        <v>6</v>
      </c>
      <c r="E44778">
        <v>348121</v>
      </c>
      <c r="F44778">
        <v>230507</v>
      </c>
    </row>
    <row r="44779" spans="1:6" x14ac:dyDescent="0.25">
      <c r="A44779">
        <v>137726</v>
      </c>
      <c r="B44779" s="2">
        <v>44351.696385113268</v>
      </c>
      <c r="C44779" s="26">
        <v>44351.696385113268</v>
      </c>
      <c r="D44779" s="24">
        <f t="shared" si="699"/>
        <v>6</v>
      </c>
      <c r="E44779">
        <v>27514</v>
      </c>
      <c r="F44779">
        <v>432277</v>
      </c>
    </row>
    <row r="44780" spans="1:6" x14ac:dyDescent="0.25">
      <c r="A44780">
        <v>137727</v>
      </c>
      <c r="B44780" s="2">
        <v>44351.696385113268</v>
      </c>
      <c r="C44780" s="26">
        <v>44351.696385113268</v>
      </c>
      <c r="D44780" s="24">
        <f t="shared" si="699"/>
        <v>6</v>
      </c>
      <c r="E44780">
        <v>51861</v>
      </c>
      <c r="F44780">
        <v>389877</v>
      </c>
    </row>
    <row r="44781" spans="1:6" x14ac:dyDescent="0.25">
      <c r="A44781">
        <v>137732</v>
      </c>
      <c r="B44781" s="2">
        <v>44351.696385113268</v>
      </c>
      <c r="C44781" s="26">
        <v>44351.696385113268</v>
      </c>
      <c r="D44781" s="24">
        <f t="shared" si="699"/>
        <v>6</v>
      </c>
      <c r="E44781">
        <v>91359</v>
      </c>
      <c r="F44781">
        <v>249345</v>
      </c>
    </row>
    <row r="44782" spans="1:6" x14ac:dyDescent="0.25">
      <c r="A44782">
        <v>137736</v>
      </c>
      <c r="B44782" s="2">
        <v>44351.696385113268</v>
      </c>
      <c r="C44782" s="26">
        <v>44351.696385113268</v>
      </c>
      <c r="D44782" s="24">
        <f t="shared" si="699"/>
        <v>6</v>
      </c>
      <c r="E44782">
        <v>201728</v>
      </c>
      <c r="F44782">
        <v>455878</v>
      </c>
    </row>
    <row r="44783" spans="1:6" x14ac:dyDescent="0.25">
      <c r="A44783">
        <v>137738</v>
      </c>
      <c r="B44783" s="2">
        <v>44351.696385113268</v>
      </c>
      <c r="C44783" s="26">
        <v>44351.696385113268</v>
      </c>
      <c r="D44783" s="24">
        <f t="shared" si="699"/>
        <v>6</v>
      </c>
      <c r="E44783">
        <v>209681</v>
      </c>
      <c r="F44783">
        <v>152631</v>
      </c>
    </row>
    <row r="44784" spans="1:6" x14ac:dyDescent="0.25">
      <c r="A44784">
        <v>137739</v>
      </c>
      <c r="B44784" s="2">
        <v>44351.696385113268</v>
      </c>
      <c r="C44784" s="26">
        <v>44351.696385113268</v>
      </c>
      <c r="D44784" s="24">
        <f t="shared" si="699"/>
        <v>6</v>
      </c>
      <c r="E44784">
        <v>276976</v>
      </c>
      <c r="F44784">
        <v>154228</v>
      </c>
    </row>
    <row r="44785" spans="1:6" x14ac:dyDescent="0.25">
      <c r="A44785">
        <v>137742</v>
      </c>
      <c r="B44785" s="2">
        <v>44351.696789644011</v>
      </c>
      <c r="C44785" s="26">
        <v>44351.696789644011</v>
      </c>
      <c r="D44785" s="24">
        <f t="shared" si="699"/>
        <v>6</v>
      </c>
      <c r="E44785">
        <v>16519</v>
      </c>
      <c r="F44785">
        <v>250679</v>
      </c>
    </row>
    <row r="44786" spans="1:6" x14ac:dyDescent="0.25">
      <c r="A44786">
        <v>137745</v>
      </c>
      <c r="B44786" s="2">
        <v>44351.696789644011</v>
      </c>
      <c r="C44786" s="26">
        <v>44351.696789644011</v>
      </c>
      <c r="D44786" s="24">
        <f t="shared" si="699"/>
        <v>6</v>
      </c>
      <c r="E44786">
        <v>116584</v>
      </c>
      <c r="F44786">
        <v>411922</v>
      </c>
    </row>
    <row r="44787" spans="1:6" x14ac:dyDescent="0.25">
      <c r="A44787">
        <v>137746</v>
      </c>
      <c r="B44787" s="2">
        <v>44351.696789644011</v>
      </c>
      <c r="C44787" s="26">
        <v>44351.696789644011</v>
      </c>
      <c r="D44787" s="24">
        <f t="shared" si="699"/>
        <v>6</v>
      </c>
      <c r="E44787">
        <v>163916</v>
      </c>
      <c r="F44787">
        <v>209122</v>
      </c>
    </row>
    <row r="44788" spans="1:6" x14ac:dyDescent="0.25">
      <c r="A44788">
        <v>137751</v>
      </c>
      <c r="B44788" s="2">
        <v>44351.696789644011</v>
      </c>
      <c r="C44788" s="26">
        <v>44351.696789644011</v>
      </c>
      <c r="D44788" s="24">
        <f t="shared" si="699"/>
        <v>6</v>
      </c>
      <c r="E44788">
        <v>191517</v>
      </c>
      <c r="F44788">
        <v>240646</v>
      </c>
    </row>
    <row r="44789" spans="1:6" x14ac:dyDescent="0.25">
      <c r="A44789">
        <v>137754</v>
      </c>
      <c r="B44789" s="2">
        <v>44351.696789644011</v>
      </c>
      <c r="C44789" s="26">
        <v>44351.696789644011</v>
      </c>
      <c r="D44789" s="24">
        <f t="shared" si="699"/>
        <v>6</v>
      </c>
      <c r="E44789">
        <v>208932</v>
      </c>
      <c r="F44789">
        <v>238134</v>
      </c>
    </row>
    <row r="44790" spans="1:6" x14ac:dyDescent="0.25">
      <c r="A44790">
        <v>137757</v>
      </c>
      <c r="B44790" s="2">
        <v>44351.696789644011</v>
      </c>
      <c r="C44790" s="26">
        <v>44351.696789644011</v>
      </c>
      <c r="D44790" s="24">
        <f t="shared" si="699"/>
        <v>6</v>
      </c>
      <c r="E44790">
        <v>340422</v>
      </c>
      <c r="F44790">
        <v>230507</v>
      </c>
    </row>
    <row r="44791" spans="1:6" x14ac:dyDescent="0.25">
      <c r="A44791">
        <v>137761</v>
      </c>
      <c r="B44791" s="2">
        <v>44351.698003236248</v>
      </c>
      <c r="C44791" s="26">
        <v>44351.698003236248</v>
      </c>
      <c r="D44791" s="24">
        <f t="shared" si="699"/>
        <v>6</v>
      </c>
      <c r="E44791">
        <v>109682</v>
      </c>
      <c r="F44791">
        <v>347393</v>
      </c>
    </row>
    <row r="44792" spans="1:6" x14ac:dyDescent="0.25">
      <c r="A44792">
        <v>137765</v>
      </c>
      <c r="B44792" s="2">
        <v>44351.698003236248</v>
      </c>
      <c r="C44792" s="26">
        <v>44351.698003236248</v>
      </c>
      <c r="D44792" s="24">
        <f t="shared" si="699"/>
        <v>6</v>
      </c>
      <c r="E44792">
        <v>194228</v>
      </c>
      <c r="F44792">
        <v>76405</v>
      </c>
    </row>
    <row r="44793" spans="1:6" x14ac:dyDescent="0.25">
      <c r="A44793">
        <v>137767</v>
      </c>
      <c r="B44793" s="2">
        <v>44351.698003236248</v>
      </c>
      <c r="C44793" s="26">
        <v>44351.698003236248</v>
      </c>
      <c r="D44793" s="24">
        <f t="shared" si="699"/>
        <v>6</v>
      </c>
      <c r="E44793">
        <v>280748</v>
      </c>
      <c r="F44793">
        <v>254150</v>
      </c>
    </row>
    <row r="44794" spans="1:6" x14ac:dyDescent="0.25">
      <c r="A44794">
        <v>137768</v>
      </c>
      <c r="B44794" s="2">
        <v>44351.698407766991</v>
      </c>
      <c r="C44794" s="26">
        <v>44351.698407766991</v>
      </c>
      <c r="D44794" s="24">
        <f t="shared" si="699"/>
        <v>6</v>
      </c>
      <c r="E44794">
        <v>31217</v>
      </c>
      <c r="F44794">
        <v>4199</v>
      </c>
    </row>
    <row r="44795" spans="1:6" x14ac:dyDescent="0.25">
      <c r="A44795">
        <v>137773</v>
      </c>
      <c r="B44795" s="2">
        <v>44351.698812297735</v>
      </c>
      <c r="C44795" s="26">
        <v>44351.698812297735</v>
      </c>
      <c r="D44795" s="24">
        <f t="shared" si="699"/>
        <v>6</v>
      </c>
      <c r="E44795">
        <v>348715</v>
      </c>
      <c r="F44795">
        <v>411922</v>
      </c>
    </row>
    <row r="44796" spans="1:6" x14ac:dyDescent="0.25">
      <c r="A44796">
        <v>137777</v>
      </c>
      <c r="B44796" s="2">
        <v>44351.699216828478</v>
      </c>
      <c r="C44796" s="26">
        <v>44351.699216828478</v>
      </c>
      <c r="D44796" s="24">
        <f t="shared" si="699"/>
        <v>6</v>
      </c>
      <c r="E44796">
        <v>313262</v>
      </c>
      <c r="F44796">
        <v>370651</v>
      </c>
    </row>
    <row r="44797" spans="1:6" x14ac:dyDescent="0.25">
      <c r="A44797">
        <v>137779</v>
      </c>
      <c r="B44797" s="2">
        <v>44351.700025889964</v>
      </c>
      <c r="C44797" s="26">
        <v>44351.700025889964</v>
      </c>
      <c r="D44797" s="24">
        <f t="shared" si="699"/>
        <v>6</v>
      </c>
      <c r="E44797">
        <v>134810</v>
      </c>
      <c r="F44797">
        <v>364695</v>
      </c>
    </row>
    <row r="44798" spans="1:6" x14ac:dyDescent="0.25">
      <c r="A44798">
        <v>137784</v>
      </c>
      <c r="B44798" s="2">
        <v>44351.700025889964</v>
      </c>
      <c r="C44798" s="26">
        <v>44351.700025889964</v>
      </c>
      <c r="D44798" s="24">
        <f t="shared" si="699"/>
        <v>6</v>
      </c>
      <c r="E44798">
        <v>239227</v>
      </c>
      <c r="F44798">
        <v>328888</v>
      </c>
    </row>
    <row r="44799" spans="1:6" x14ac:dyDescent="0.25">
      <c r="A44799">
        <v>137788</v>
      </c>
      <c r="B44799" s="2">
        <v>44351.700430420715</v>
      </c>
      <c r="C44799" s="26">
        <v>44351.700430420715</v>
      </c>
      <c r="D44799" s="24">
        <f t="shared" si="699"/>
        <v>6</v>
      </c>
      <c r="E44799">
        <v>339250</v>
      </c>
      <c r="F44799">
        <v>145101</v>
      </c>
    </row>
    <row r="44800" spans="1:6" x14ac:dyDescent="0.25">
      <c r="A44800">
        <v>137793</v>
      </c>
      <c r="B44800" s="2">
        <v>44351.701239482201</v>
      </c>
      <c r="C44800" s="26">
        <v>44351.701239482201</v>
      </c>
      <c r="D44800" s="24">
        <f t="shared" si="699"/>
        <v>6</v>
      </c>
      <c r="E44800">
        <v>79899</v>
      </c>
      <c r="F44800">
        <v>158978</v>
      </c>
    </row>
    <row r="44801" spans="1:6" x14ac:dyDescent="0.25">
      <c r="A44801">
        <v>137797</v>
      </c>
      <c r="B44801" s="2">
        <v>44351.701239482201</v>
      </c>
      <c r="C44801" s="26">
        <v>44351.701239482201</v>
      </c>
      <c r="D44801" s="24">
        <f t="shared" si="699"/>
        <v>6</v>
      </c>
      <c r="E44801">
        <v>176973</v>
      </c>
      <c r="F44801">
        <v>347393</v>
      </c>
    </row>
    <row r="44802" spans="1:6" x14ac:dyDescent="0.25">
      <c r="A44802">
        <v>137801</v>
      </c>
      <c r="B44802" s="2">
        <v>44351.701239482201</v>
      </c>
      <c r="C44802" s="26">
        <v>44351.701239482201</v>
      </c>
      <c r="D44802" s="24">
        <f t="shared" si="699"/>
        <v>6</v>
      </c>
      <c r="E44802">
        <v>298026</v>
      </c>
      <c r="F44802">
        <v>411922</v>
      </c>
    </row>
    <row r="44803" spans="1:6" x14ac:dyDescent="0.25">
      <c r="A44803">
        <v>137802</v>
      </c>
      <c r="B44803" s="2">
        <v>44351.701239482201</v>
      </c>
      <c r="C44803" s="26">
        <v>44351.701239482201</v>
      </c>
      <c r="D44803" s="24">
        <f t="shared" ref="D44803:D44866" si="700">MONTH(C44803)</f>
        <v>6</v>
      </c>
      <c r="E44803">
        <v>301131</v>
      </c>
      <c r="F44803">
        <v>158978</v>
      </c>
    </row>
    <row r="44804" spans="1:6" x14ac:dyDescent="0.25">
      <c r="A44804">
        <v>137805</v>
      </c>
      <c r="B44804" s="2">
        <v>44351.701644012945</v>
      </c>
      <c r="C44804" s="26">
        <v>44351.701644012945</v>
      </c>
      <c r="D44804" s="24">
        <f t="shared" si="700"/>
        <v>6</v>
      </c>
      <c r="E44804">
        <v>60198</v>
      </c>
      <c r="F44804">
        <v>249345</v>
      </c>
    </row>
    <row r="44805" spans="1:6" x14ac:dyDescent="0.25">
      <c r="A44805">
        <v>137808</v>
      </c>
      <c r="B44805" s="2">
        <v>44351.701644012945</v>
      </c>
      <c r="C44805" s="26">
        <v>44351.701644012945</v>
      </c>
      <c r="D44805" s="24">
        <f t="shared" si="700"/>
        <v>6</v>
      </c>
      <c r="E44805">
        <v>205283</v>
      </c>
      <c r="F44805">
        <v>411922</v>
      </c>
    </row>
    <row r="44806" spans="1:6" x14ac:dyDescent="0.25">
      <c r="A44806">
        <v>137813</v>
      </c>
      <c r="B44806" s="2">
        <v>44351.701644012945</v>
      </c>
      <c r="C44806" s="26">
        <v>44351.701644012945</v>
      </c>
      <c r="D44806" s="24">
        <f t="shared" si="700"/>
        <v>6</v>
      </c>
      <c r="E44806">
        <v>329115</v>
      </c>
      <c r="F44806">
        <v>208125</v>
      </c>
    </row>
    <row r="44807" spans="1:6" x14ac:dyDescent="0.25">
      <c r="A44807">
        <v>137818</v>
      </c>
      <c r="B44807" s="2">
        <v>44351.702048543688</v>
      </c>
      <c r="C44807" s="26">
        <v>44351.702048543688</v>
      </c>
      <c r="D44807" s="24">
        <f t="shared" si="700"/>
        <v>6</v>
      </c>
      <c r="E44807">
        <v>18659</v>
      </c>
      <c r="F44807">
        <v>317239</v>
      </c>
    </row>
    <row r="44808" spans="1:6" x14ac:dyDescent="0.25">
      <c r="A44808">
        <v>137822</v>
      </c>
      <c r="B44808" s="2">
        <v>44351.702048543688</v>
      </c>
      <c r="C44808" s="26">
        <v>44351.702048543688</v>
      </c>
      <c r="D44808" s="24">
        <f t="shared" si="700"/>
        <v>6</v>
      </c>
      <c r="E44808">
        <v>270059</v>
      </c>
      <c r="F44808">
        <v>250679</v>
      </c>
    </row>
    <row r="44809" spans="1:6" x14ac:dyDescent="0.25">
      <c r="A44809">
        <v>137824</v>
      </c>
      <c r="B44809" s="2">
        <v>44351.702048543688</v>
      </c>
      <c r="C44809" s="26">
        <v>44351.702048543688</v>
      </c>
      <c r="D44809" s="24">
        <f t="shared" si="700"/>
        <v>6</v>
      </c>
      <c r="E44809">
        <v>300688</v>
      </c>
      <c r="F44809">
        <v>57648</v>
      </c>
    </row>
    <row r="44810" spans="1:6" x14ac:dyDescent="0.25">
      <c r="A44810">
        <v>137825</v>
      </c>
      <c r="B44810" s="2">
        <v>44351.702048543688</v>
      </c>
      <c r="C44810" s="26">
        <v>44351.702048543688</v>
      </c>
      <c r="D44810" s="24">
        <f t="shared" si="700"/>
        <v>6</v>
      </c>
      <c r="E44810">
        <v>341413</v>
      </c>
      <c r="F44810">
        <v>219316</v>
      </c>
    </row>
    <row r="44811" spans="1:6" x14ac:dyDescent="0.25">
      <c r="A44811">
        <v>137828</v>
      </c>
      <c r="B44811" s="2">
        <v>44351.702453074431</v>
      </c>
      <c r="C44811" s="26">
        <v>44351.702453074431</v>
      </c>
      <c r="D44811" s="24">
        <f t="shared" si="700"/>
        <v>6</v>
      </c>
      <c r="E44811">
        <v>61057</v>
      </c>
      <c r="F44811">
        <v>413014</v>
      </c>
    </row>
    <row r="44812" spans="1:6" x14ac:dyDescent="0.25">
      <c r="A44812">
        <v>137830</v>
      </c>
      <c r="B44812" s="2">
        <v>44351.702453074431</v>
      </c>
      <c r="C44812" s="26">
        <v>44351.702453074431</v>
      </c>
      <c r="D44812" s="24">
        <f t="shared" si="700"/>
        <v>6</v>
      </c>
      <c r="E44812">
        <v>201404</v>
      </c>
      <c r="F44812">
        <v>445697</v>
      </c>
    </row>
    <row r="44813" spans="1:6" x14ac:dyDescent="0.25">
      <c r="A44813">
        <v>137831</v>
      </c>
      <c r="B44813" s="2">
        <v>44351.702453074431</v>
      </c>
      <c r="C44813" s="26">
        <v>44351.702453074431</v>
      </c>
      <c r="D44813" s="24">
        <f t="shared" si="700"/>
        <v>6</v>
      </c>
      <c r="E44813">
        <v>251678</v>
      </c>
      <c r="F44813">
        <v>154256</v>
      </c>
    </row>
    <row r="44814" spans="1:6" x14ac:dyDescent="0.25">
      <c r="A44814">
        <v>137835</v>
      </c>
      <c r="B44814" s="2">
        <v>44351.702857605174</v>
      </c>
      <c r="C44814" s="26">
        <v>44351.702857605174</v>
      </c>
      <c r="D44814" s="24">
        <f t="shared" si="700"/>
        <v>6</v>
      </c>
      <c r="E44814">
        <v>214801</v>
      </c>
      <c r="F44814">
        <v>153808</v>
      </c>
    </row>
    <row r="44815" spans="1:6" x14ac:dyDescent="0.25">
      <c r="A44815">
        <v>137837</v>
      </c>
      <c r="B44815" s="2">
        <v>44351.702857605182</v>
      </c>
      <c r="C44815" s="26">
        <v>44351.702857605182</v>
      </c>
      <c r="D44815" s="24">
        <f t="shared" si="700"/>
        <v>6</v>
      </c>
      <c r="E44815">
        <v>124918</v>
      </c>
      <c r="F44815">
        <v>137899</v>
      </c>
    </row>
    <row r="44816" spans="1:6" x14ac:dyDescent="0.25">
      <c r="A44816">
        <v>137840</v>
      </c>
      <c r="B44816" s="2">
        <v>44351.702857605182</v>
      </c>
      <c r="C44816" s="26">
        <v>44351.702857605182</v>
      </c>
      <c r="D44816" s="24">
        <f t="shared" si="700"/>
        <v>6</v>
      </c>
      <c r="E44816">
        <v>147420</v>
      </c>
      <c r="F44816">
        <v>473232</v>
      </c>
    </row>
    <row r="44817" spans="1:6" x14ac:dyDescent="0.25">
      <c r="A44817">
        <v>137844</v>
      </c>
      <c r="B44817" s="2">
        <v>44351.702857605182</v>
      </c>
      <c r="C44817" s="26">
        <v>44351.702857605182</v>
      </c>
      <c r="D44817" s="24">
        <f t="shared" si="700"/>
        <v>6</v>
      </c>
      <c r="E44817">
        <v>257121</v>
      </c>
      <c r="F44817">
        <v>67064</v>
      </c>
    </row>
    <row r="44818" spans="1:6" x14ac:dyDescent="0.25">
      <c r="A44818">
        <v>137849</v>
      </c>
      <c r="B44818" s="2">
        <v>44351.702857605182</v>
      </c>
      <c r="C44818" s="26">
        <v>44351.702857605182</v>
      </c>
      <c r="D44818" s="24">
        <f t="shared" si="700"/>
        <v>6</v>
      </c>
      <c r="E44818">
        <v>303346</v>
      </c>
      <c r="F44818">
        <v>343626</v>
      </c>
    </row>
    <row r="44819" spans="1:6" x14ac:dyDescent="0.25">
      <c r="A44819">
        <v>137854</v>
      </c>
      <c r="B44819" s="2">
        <v>44351.703262135918</v>
      </c>
      <c r="C44819" s="26">
        <v>44351.703262135918</v>
      </c>
      <c r="D44819" s="24">
        <f t="shared" si="700"/>
        <v>6</v>
      </c>
      <c r="E44819">
        <v>162358</v>
      </c>
      <c r="F44819">
        <v>153893</v>
      </c>
    </row>
    <row r="44820" spans="1:6" x14ac:dyDescent="0.25">
      <c r="A44820">
        <v>137856</v>
      </c>
      <c r="B44820" s="2">
        <v>44351.703262135918</v>
      </c>
      <c r="C44820" s="26">
        <v>44351.703262135918</v>
      </c>
      <c r="D44820" s="24">
        <f t="shared" si="700"/>
        <v>6</v>
      </c>
      <c r="E44820">
        <v>251019</v>
      </c>
      <c r="F44820">
        <v>76405</v>
      </c>
    </row>
    <row r="44821" spans="1:6" x14ac:dyDescent="0.25">
      <c r="A44821">
        <v>137857</v>
      </c>
      <c r="B44821" s="2">
        <v>44351.703666666668</v>
      </c>
      <c r="C44821" s="26">
        <v>44351.703666666668</v>
      </c>
      <c r="D44821" s="24">
        <f t="shared" si="700"/>
        <v>6</v>
      </c>
      <c r="E44821">
        <v>34701</v>
      </c>
      <c r="F44821">
        <v>472712</v>
      </c>
    </row>
    <row r="44822" spans="1:6" x14ac:dyDescent="0.25">
      <c r="A44822">
        <v>137860</v>
      </c>
      <c r="B44822" s="2">
        <v>44351.703666666668</v>
      </c>
      <c r="C44822" s="26">
        <v>44351.703666666668</v>
      </c>
      <c r="D44822" s="24">
        <f t="shared" si="700"/>
        <v>6</v>
      </c>
      <c r="E44822">
        <v>301595</v>
      </c>
      <c r="F44822">
        <v>411922</v>
      </c>
    </row>
    <row r="44823" spans="1:6" x14ac:dyDescent="0.25">
      <c r="A44823">
        <v>137861</v>
      </c>
      <c r="B44823" s="2">
        <v>44351.703666666668</v>
      </c>
      <c r="C44823" s="26">
        <v>44351.703666666668</v>
      </c>
      <c r="D44823" s="24">
        <f t="shared" si="700"/>
        <v>6</v>
      </c>
      <c r="E44823">
        <v>327733</v>
      </c>
      <c r="F44823">
        <v>411922</v>
      </c>
    </row>
    <row r="44824" spans="1:6" x14ac:dyDescent="0.25">
      <c r="A44824">
        <v>137864</v>
      </c>
      <c r="B44824" s="2">
        <v>44351.704071197411</v>
      </c>
      <c r="C44824" s="26">
        <v>44351.704071197411</v>
      </c>
      <c r="D44824" s="24">
        <f t="shared" si="700"/>
        <v>6</v>
      </c>
      <c r="E44824">
        <v>174397</v>
      </c>
      <c r="F44824">
        <v>183290</v>
      </c>
    </row>
    <row r="44825" spans="1:6" x14ac:dyDescent="0.25">
      <c r="A44825">
        <v>137869</v>
      </c>
      <c r="B44825" s="2">
        <v>44351.704475728155</v>
      </c>
      <c r="C44825" s="26">
        <v>44351.704475728155</v>
      </c>
      <c r="D44825" s="24">
        <f t="shared" si="700"/>
        <v>6</v>
      </c>
      <c r="E44825">
        <v>158271</v>
      </c>
      <c r="F44825">
        <v>73365</v>
      </c>
    </row>
    <row r="44826" spans="1:6" x14ac:dyDescent="0.25">
      <c r="A44826">
        <v>137874</v>
      </c>
      <c r="B44826" s="2">
        <v>44351.704475728155</v>
      </c>
      <c r="C44826" s="26">
        <v>44351.704475728155</v>
      </c>
      <c r="D44826" s="24">
        <f t="shared" si="700"/>
        <v>6</v>
      </c>
      <c r="E44826">
        <v>198398</v>
      </c>
      <c r="F44826">
        <v>230507</v>
      </c>
    </row>
    <row r="44827" spans="1:6" x14ac:dyDescent="0.25">
      <c r="A44827">
        <v>137878</v>
      </c>
      <c r="B44827" s="2">
        <v>44351.704475728155</v>
      </c>
      <c r="C44827" s="26">
        <v>44351.704475728155</v>
      </c>
      <c r="D44827" s="24">
        <f t="shared" si="700"/>
        <v>6</v>
      </c>
      <c r="E44827">
        <v>211767</v>
      </c>
      <c r="F44827">
        <v>418105</v>
      </c>
    </row>
    <row r="44828" spans="1:6" x14ac:dyDescent="0.25">
      <c r="A44828">
        <v>137880</v>
      </c>
      <c r="B44828" s="2">
        <v>44351.704666666665</v>
      </c>
      <c r="C44828" s="26">
        <v>44351.704666666665</v>
      </c>
      <c r="D44828" s="24">
        <f t="shared" si="700"/>
        <v>6</v>
      </c>
      <c r="E44828">
        <v>73169</v>
      </c>
      <c r="F44828">
        <v>302879</v>
      </c>
    </row>
    <row r="44829" spans="1:6" x14ac:dyDescent="0.25">
      <c r="A44829">
        <v>137885</v>
      </c>
      <c r="B44829" s="2">
        <v>44351.705284789641</v>
      </c>
      <c r="C44829" s="26">
        <v>44351.705284789641</v>
      </c>
      <c r="D44829" s="24">
        <f t="shared" si="700"/>
        <v>6</v>
      </c>
      <c r="E44829">
        <v>320167</v>
      </c>
      <c r="F44829">
        <v>176181</v>
      </c>
    </row>
    <row r="44830" spans="1:6" x14ac:dyDescent="0.25">
      <c r="A44830">
        <v>137890</v>
      </c>
      <c r="B44830" s="2">
        <v>44351.705689320392</v>
      </c>
      <c r="C44830" s="26">
        <v>44351.705689320392</v>
      </c>
      <c r="D44830" s="24">
        <f t="shared" si="700"/>
        <v>6</v>
      </c>
      <c r="E44830">
        <v>296665</v>
      </c>
      <c r="F44830">
        <v>347008</v>
      </c>
    </row>
    <row r="44831" spans="1:6" x14ac:dyDescent="0.25">
      <c r="A44831">
        <v>137895</v>
      </c>
      <c r="B44831" s="2">
        <v>44351.706093851135</v>
      </c>
      <c r="C44831" s="26">
        <v>44351.706093851135</v>
      </c>
      <c r="D44831" s="24">
        <f t="shared" si="700"/>
        <v>6</v>
      </c>
      <c r="E44831">
        <v>158099</v>
      </c>
      <c r="F44831">
        <v>304128</v>
      </c>
    </row>
    <row r="44832" spans="1:6" x14ac:dyDescent="0.25">
      <c r="A44832">
        <v>137898</v>
      </c>
      <c r="B44832" s="2">
        <v>44351.706093851135</v>
      </c>
      <c r="C44832" s="26">
        <v>44351.706093851135</v>
      </c>
      <c r="D44832" s="24">
        <f t="shared" si="700"/>
        <v>6</v>
      </c>
      <c r="E44832">
        <v>204133</v>
      </c>
      <c r="F44832">
        <v>258219</v>
      </c>
    </row>
    <row r="44833" spans="1:6" x14ac:dyDescent="0.25">
      <c r="A44833">
        <v>137899</v>
      </c>
      <c r="B44833" s="2">
        <v>44351.706093851135</v>
      </c>
      <c r="C44833" s="26">
        <v>44351.706093851135</v>
      </c>
      <c r="D44833" s="24">
        <f t="shared" si="700"/>
        <v>6</v>
      </c>
      <c r="E44833">
        <v>237049</v>
      </c>
      <c r="F44833">
        <v>72841</v>
      </c>
    </row>
    <row r="44834" spans="1:6" x14ac:dyDescent="0.25">
      <c r="A44834">
        <v>137901</v>
      </c>
      <c r="B44834" s="2">
        <v>44351.706498381878</v>
      </c>
      <c r="C44834" s="26">
        <v>44351.706498381878</v>
      </c>
      <c r="D44834" s="24">
        <f t="shared" si="700"/>
        <v>6</v>
      </c>
      <c r="E44834">
        <v>14197</v>
      </c>
      <c r="F44834">
        <v>146115</v>
      </c>
    </row>
    <row r="44835" spans="1:6" x14ac:dyDescent="0.25">
      <c r="A44835">
        <v>137904</v>
      </c>
      <c r="B44835" s="2">
        <v>44351.706498381878</v>
      </c>
      <c r="C44835" s="26">
        <v>44351.706498381878</v>
      </c>
      <c r="D44835" s="24">
        <f t="shared" si="700"/>
        <v>6</v>
      </c>
      <c r="E44835">
        <v>182210</v>
      </c>
      <c r="F44835">
        <v>102225</v>
      </c>
    </row>
    <row r="44836" spans="1:6" x14ac:dyDescent="0.25">
      <c r="A44836">
        <v>137905</v>
      </c>
      <c r="B44836" s="2">
        <v>44351.706498381878</v>
      </c>
      <c r="C44836" s="26">
        <v>44351.706498381878</v>
      </c>
      <c r="D44836" s="24">
        <f t="shared" si="700"/>
        <v>6</v>
      </c>
      <c r="E44836">
        <v>269929</v>
      </c>
      <c r="F44836">
        <v>258219</v>
      </c>
    </row>
    <row r="44837" spans="1:6" x14ac:dyDescent="0.25">
      <c r="A44837">
        <v>137910</v>
      </c>
      <c r="B44837" s="2">
        <v>44351.706498381878</v>
      </c>
      <c r="C44837" s="26">
        <v>44351.706498381878</v>
      </c>
      <c r="D44837" s="24">
        <f t="shared" si="700"/>
        <v>6</v>
      </c>
      <c r="E44837">
        <v>323508</v>
      </c>
      <c r="F44837">
        <v>291066</v>
      </c>
    </row>
    <row r="44838" spans="1:6" x14ac:dyDescent="0.25">
      <c r="A44838">
        <v>137912</v>
      </c>
      <c r="B44838" s="2">
        <v>44351.706902912621</v>
      </c>
      <c r="C44838" s="26">
        <v>44351.706902912621</v>
      </c>
      <c r="D44838" s="24">
        <f t="shared" si="700"/>
        <v>6</v>
      </c>
      <c r="E44838">
        <v>39470</v>
      </c>
      <c r="F44838">
        <v>470762</v>
      </c>
    </row>
    <row r="44839" spans="1:6" x14ac:dyDescent="0.25">
      <c r="A44839">
        <v>137915</v>
      </c>
      <c r="B44839" s="2">
        <v>44351.707307443365</v>
      </c>
      <c r="C44839" s="26">
        <v>44351.707307443365</v>
      </c>
      <c r="D44839" s="24">
        <f t="shared" si="700"/>
        <v>6</v>
      </c>
      <c r="E44839">
        <v>110242</v>
      </c>
      <c r="F44839">
        <v>68899</v>
      </c>
    </row>
    <row r="44840" spans="1:6" x14ac:dyDescent="0.25">
      <c r="A44840">
        <v>137918</v>
      </c>
      <c r="B44840" s="2">
        <v>44351.707711974115</v>
      </c>
      <c r="C44840" s="26">
        <v>44351.707711974115</v>
      </c>
      <c r="D44840" s="24">
        <f t="shared" si="700"/>
        <v>6</v>
      </c>
      <c r="E44840">
        <v>39933</v>
      </c>
      <c r="F44840">
        <v>351192</v>
      </c>
    </row>
    <row r="44841" spans="1:6" x14ac:dyDescent="0.25">
      <c r="A44841">
        <v>137922</v>
      </c>
      <c r="B44841" s="2">
        <v>44351.707711974115</v>
      </c>
      <c r="C44841" s="26">
        <v>44351.707711974115</v>
      </c>
      <c r="D44841" s="24">
        <f t="shared" si="700"/>
        <v>6</v>
      </c>
      <c r="E44841">
        <v>209822</v>
      </c>
      <c r="F44841">
        <v>411922</v>
      </c>
    </row>
    <row r="44842" spans="1:6" x14ac:dyDescent="0.25">
      <c r="A44842">
        <v>137923</v>
      </c>
      <c r="B44842" s="2">
        <v>44351.707711974115</v>
      </c>
      <c r="C44842" s="26">
        <v>44351.707711974115</v>
      </c>
      <c r="D44842" s="24">
        <f t="shared" si="700"/>
        <v>6</v>
      </c>
      <c r="E44842">
        <v>223653</v>
      </c>
      <c r="F44842">
        <v>113578</v>
      </c>
    </row>
    <row r="44843" spans="1:6" x14ac:dyDescent="0.25">
      <c r="A44843">
        <v>137924</v>
      </c>
      <c r="B44843" s="2">
        <v>44351.708116504851</v>
      </c>
      <c r="C44843" s="26">
        <v>44351.708116504851</v>
      </c>
      <c r="D44843" s="24">
        <f t="shared" si="700"/>
        <v>6</v>
      </c>
      <c r="E44843">
        <v>163674</v>
      </c>
      <c r="F44843">
        <v>285365</v>
      </c>
    </row>
    <row r="44844" spans="1:6" x14ac:dyDescent="0.25">
      <c r="A44844">
        <v>137926</v>
      </c>
      <c r="B44844" s="2">
        <v>44351.708521035602</v>
      </c>
      <c r="C44844" s="26">
        <v>44351.708521035602</v>
      </c>
      <c r="D44844" s="24">
        <f t="shared" si="700"/>
        <v>6</v>
      </c>
      <c r="E44844">
        <v>311002</v>
      </c>
      <c r="F44844">
        <v>198326</v>
      </c>
    </row>
    <row r="44845" spans="1:6" x14ac:dyDescent="0.25">
      <c r="A44845">
        <v>137929</v>
      </c>
      <c r="B44845" s="2">
        <v>44351.709330097088</v>
      </c>
      <c r="C44845" s="26">
        <v>44351.709330097088</v>
      </c>
      <c r="D44845" s="24">
        <f t="shared" si="700"/>
        <v>6</v>
      </c>
      <c r="E44845">
        <v>232254</v>
      </c>
      <c r="F44845">
        <v>472585</v>
      </c>
    </row>
    <row r="44846" spans="1:6" x14ac:dyDescent="0.25">
      <c r="A44846">
        <v>137934</v>
      </c>
      <c r="B44846" s="2">
        <v>44351.709734627831</v>
      </c>
      <c r="C44846" s="26">
        <v>44351.709734627831</v>
      </c>
      <c r="D44846" s="24">
        <f t="shared" si="700"/>
        <v>6</v>
      </c>
      <c r="E44846">
        <v>307047</v>
      </c>
      <c r="F44846">
        <v>394819</v>
      </c>
    </row>
    <row r="44847" spans="1:6" x14ac:dyDescent="0.25">
      <c r="A44847">
        <v>137938</v>
      </c>
      <c r="B44847" s="2">
        <v>44351.710139158575</v>
      </c>
      <c r="C44847" s="26">
        <v>44351.710139158575</v>
      </c>
      <c r="D44847" s="24">
        <f t="shared" si="700"/>
        <v>6</v>
      </c>
      <c r="E44847">
        <v>347420</v>
      </c>
      <c r="F44847">
        <v>179296</v>
      </c>
    </row>
    <row r="44848" spans="1:6" x14ac:dyDescent="0.25">
      <c r="A44848">
        <v>137939</v>
      </c>
      <c r="B44848" s="2">
        <v>44351.710948220069</v>
      </c>
      <c r="C44848" s="26">
        <v>44351.710948220069</v>
      </c>
      <c r="D44848" s="24">
        <f t="shared" si="700"/>
        <v>6</v>
      </c>
      <c r="E44848">
        <v>127128</v>
      </c>
      <c r="F44848">
        <v>440811</v>
      </c>
    </row>
    <row r="44849" spans="1:6" x14ac:dyDescent="0.25">
      <c r="A44849">
        <v>137942</v>
      </c>
      <c r="B44849" s="2">
        <v>44351.710948220069</v>
      </c>
      <c r="C44849" s="26">
        <v>44351.710948220069</v>
      </c>
      <c r="D44849" s="24">
        <f t="shared" si="700"/>
        <v>6</v>
      </c>
      <c r="E44849">
        <v>216912</v>
      </c>
      <c r="F44849">
        <v>39237</v>
      </c>
    </row>
    <row r="44850" spans="1:6" x14ac:dyDescent="0.25">
      <c r="A44850">
        <v>137944</v>
      </c>
      <c r="B44850" s="2">
        <v>44351.711757281555</v>
      </c>
      <c r="C44850" s="26">
        <v>44351.711757281555</v>
      </c>
      <c r="D44850" s="24">
        <f t="shared" si="700"/>
        <v>6</v>
      </c>
      <c r="E44850">
        <v>218225</v>
      </c>
      <c r="F44850">
        <v>89186</v>
      </c>
    </row>
    <row r="44851" spans="1:6" x14ac:dyDescent="0.25">
      <c r="A44851">
        <v>137945</v>
      </c>
      <c r="B44851" s="2">
        <v>44351.711757281555</v>
      </c>
      <c r="C44851" s="26">
        <v>44351.711757281555</v>
      </c>
      <c r="D44851" s="24">
        <f t="shared" si="700"/>
        <v>6</v>
      </c>
      <c r="E44851">
        <v>254402</v>
      </c>
      <c r="F44851">
        <v>154256</v>
      </c>
    </row>
    <row r="44852" spans="1:6" x14ac:dyDescent="0.25">
      <c r="A44852">
        <v>137950</v>
      </c>
      <c r="B44852" s="2">
        <v>44351.712566343042</v>
      </c>
      <c r="C44852" s="26">
        <v>44351.712566343042</v>
      </c>
      <c r="D44852" s="24">
        <f t="shared" si="700"/>
        <v>6</v>
      </c>
      <c r="E44852">
        <v>227163</v>
      </c>
      <c r="F44852">
        <v>19124</v>
      </c>
    </row>
    <row r="44853" spans="1:6" x14ac:dyDescent="0.25">
      <c r="A44853">
        <v>137954</v>
      </c>
      <c r="B44853" s="2">
        <v>44351.712970873785</v>
      </c>
      <c r="C44853" s="26">
        <v>44351.712970873785</v>
      </c>
      <c r="D44853" s="24">
        <f t="shared" si="700"/>
        <v>6</v>
      </c>
      <c r="E44853">
        <v>68341</v>
      </c>
      <c r="F44853">
        <v>21527</v>
      </c>
    </row>
    <row r="44854" spans="1:6" x14ac:dyDescent="0.25">
      <c r="A44854">
        <v>137959</v>
      </c>
      <c r="B44854" s="2">
        <v>44351.712970873785</v>
      </c>
      <c r="C44854" s="26">
        <v>44351.712970873785</v>
      </c>
      <c r="D44854" s="24">
        <f t="shared" si="700"/>
        <v>6</v>
      </c>
      <c r="E44854">
        <v>184047</v>
      </c>
      <c r="F44854">
        <v>82901</v>
      </c>
    </row>
    <row r="44855" spans="1:6" x14ac:dyDescent="0.25">
      <c r="A44855">
        <v>137961</v>
      </c>
      <c r="B44855" s="2">
        <v>44351.713375404528</v>
      </c>
      <c r="C44855" s="26">
        <v>44351.713375404528</v>
      </c>
      <c r="D44855" s="24">
        <f t="shared" si="700"/>
        <v>6</v>
      </c>
      <c r="E44855">
        <v>69632</v>
      </c>
      <c r="F44855">
        <v>379466</v>
      </c>
    </row>
    <row r="44856" spans="1:6" x14ac:dyDescent="0.25">
      <c r="A44856">
        <v>137965</v>
      </c>
      <c r="B44856" s="2">
        <v>44351.713666666663</v>
      </c>
      <c r="C44856" s="26">
        <v>44351.713666666663</v>
      </c>
      <c r="D44856" s="24">
        <f t="shared" si="700"/>
        <v>6</v>
      </c>
      <c r="E44856">
        <v>144621</v>
      </c>
      <c r="F44856">
        <v>406570</v>
      </c>
    </row>
    <row r="44857" spans="1:6" x14ac:dyDescent="0.25">
      <c r="A44857">
        <v>137969</v>
      </c>
      <c r="B44857" s="2">
        <v>44351.714184466022</v>
      </c>
      <c r="C44857" s="26">
        <v>44351.714184466022</v>
      </c>
      <c r="D44857" s="24">
        <f t="shared" si="700"/>
        <v>6</v>
      </c>
      <c r="E44857">
        <v>130262</v>
      </c>
      <c r="F44857">
        <v>12149</v>
      </c>
    </row>
    <row r="44858" spans="1:6" x14ac:dyDescent="0.25">
      <c r="A44858">
        <v>137971</v>
      </c>
      <c r="B44858" s="2">
        <v>44351.714184466022</v>
      </c>
      <c r="C44858" s="26">
        <v>44351.714184466022</v>
      </c>
      <c r="D44858" s="24">
        <f t="shared" si="700"/>
        <v>6</v>
      </c>
      <c r="E44858">
        <v>226620</v>
      </c>
      <c r="F44858">
        <v>118549</v>
      </c>
    </row>
    <row r="44859" spans="1:6" x14ac:dyDescent="0.25">
      <c r="A44859">
        <v>137976</v>
      </c>
      <c r="B44859" s="2">
        <v>44351.714184466022</v>
      </c>
      <c r="C44859" s="26">
        <v>44351.714184466022</v>
      </c>
      <c r="D44859" s="24">
        <f t="shared" si="700"/>
        <v>6</v>
      </c>
      <c r="E44859">
        <v>250656</v>
      </c>
      <c r="F44859">
        <v>439981</v>
      </c>
    </row>
    <row r="44860" spans="1:6" x14ac:dyDescent="0.25">
      <c r="A44860">
        <v>137978</v>
      </c>
      <c r="B44860" s="2">
        <v>44351.714588996758</v>
      </c>
      <c r="C44860" s="26">
        <v>44351.714588996758</v>
      </c>
      <c r="D44860" s="24">
        <f t="shared" si="700"/>
        <v>6</v>
      </c>
      <c r="E44860">
        <v>135111</v>
      </c>
      <c r="F44860">
        <v>397390</v>
      </c>
    </row>
    <row r="44861" spans="1:6" x14ac:dyDescent="0.25">
      <c r="A44861">
        <v>137981</v>
      </c>
      <c r="B44861" s="2">
        <v>44351.716207119738</v>
      </c>
      <c r="C44861" s="26">
        <v>44351.716207119738</v>
      </c>
      <c r="D44861" s="24">
        <f t="shared" si="700"/>
        <v>6</v>
      </c>
      <c r="E44861">
        <v>188496</v>
      </c>
      <c r="F44861">
        <v>114865</v>
      </c>
    </row>
    <row r="44862" spans="1:6" x14ac:dyDescent="0.25">
      <c r="A44862">
        <v>137983</v>
      </c>
      <c r="B44862" s="2">
        <v>44351.716207119738</v>
      </c>
      <c r="C44862" s="26">
        <v>44351.716207119738</v>
      </c>
      <c r="D44862" s="24">
        <f t="shared" si="700"/>
        <v>6</v>
      </c>
      <c r="E44862">
        <v>318695</v>
      </c>
      <c r="F44862">
        <v>5151</v>
      </c>
    </row>
    <row r="44863" spans="1:6" x14ac:dyDescent="0.25">
      <c r="A44863">
        <v>137984</v>
      </c>
      <c r="B44863" s="2">
        <v>44351.716611650489</v>
      </c>
      <c r="C44863" s="26">
        <v>44351.716611650489</v>
      </c>
      <c r="D44863" s="24">
        <f t="shared" si="700"/>
        <v>6</v>
      </c>
      <c r="E44863">
        <v>297373</v>
      </c>
      <c r="F44863">
        <v>38593</v>
      </c>
    </row>
    <row r="44864" spans="1:6" x14ac:dyDescent="0.25">
      <c r="A44864">
        <v>137987</v>
      </c>
      <c r="B44864" s="2">
        <v>44351.718229773462</v>
      </c>
      <c r="C44864" s="26">
        <v>44351.718229773462</v>
      </c>
      <c r="D44864" s="24">
        <f t="shared" si="700"/>
        <v>6</v>
      </c>
      <c r="E44864">
        <v>271540</v>
      </c>
      <c r="F44864">
        <v>202914</v>
      </c>
    </row>
    <row r="44865" spans="1:6" x14ac:dyDescent="0.25">
      <c r="A44865">
        <v>137992</v>
      </c>
      <c r="B44865" s="2">
        <v>44351.719847896442</v>
      </c>
      <c r="C44865" s="26">
        <v>44351.719847896442</v>
      </c>
      <c r="D44865" s="24">
        <f t="shared" si="700"/>
        <v>6</v>
      </c>
      <c r="E44865">
        <v>85901</v>
      </c>
      <c r="F44865">
        <v>194315</v>
      </c>
    </row>
    <row r="44866" spans="1:6" x14ac:dyDescent="0.25">
      <c r="A44866">
        <v>137994</v>
      </c>
      <c r="B44866" s="2">
        <v>44351.72</v>
      </c>
      <c r="C44866" s="26">
        <v>44351.72</v>
      </c>
      <c r="D44866" s="24">
        <f t="shared" si="700"/>
        <v>6</v>
      </c>
      <c r="E44866">
        <v>179830</v>
      </c>
      <c r="F44866">
        <v>347393</v>
      </c>
    </row>
    <row r="44867" spans="1:6" x14ac:dyDescent="0.25">
      <c r="A44867">
        <v>137999</v>
      </c>
      <c r="B44867" s="2">
        <v>44351.720252427185</v>
      </c>
      <c r="C44867" s="26">
        <v>44351.720252427185</v>
      </c>
      <c r="D44867" s="24">
        <f t="shared" ref="D44867:D44930" si="701">MONTH(C44867)</f>
        <v>6</v>
      </c>
      <c r="E44867">
        <v>210396</v>
      </c>
      <c r="F44867">
        <v>230507</v>
      </c>
    </row>
    <row r="44868" spans="1:6" x14ac:dyDescent="0.25">
      <c r="A44868">
        <v>138004</v>
      </c>
      <c r="B44868" s="2">
        <v>44351.720252427185</v>
      </c>
      <c r="C44868" s="26">
        <v>44351.720252427185</v>
      </c>
      <c r="D44868" s="24">
        <f t="shared" si="701"/>
        <v>6</v>
      </c>
      <c r="E44868">
        <v>241000</v>
      </c>
      <c r="F44868">
        <v>378064</v>
      </c>
    </row>
    <row r="44869" spans="1:6" x14ac:dyDescent="0.25">
      <c r="A44869">
        <v>138007</v>
      </c>
      <c r="B44869" s="2">
        <v>44351.720333333338</v>
      </c>
      <c r="C44869" s="26">
        <v>44351.720333333338</v>
      </c>
      <c r="D44869" s="24">
        <f t="shared" si="701"/>
        <v>6</v>
      </c>
      <c r="E44869">
        <v>94979</v>
      </c>
      <c r="F44869">
        <v>281056</v>
      </c>
    </row>
    <row r="44870" spans="1:6" x14ac:dyDescent="0.25">
      <c r="A44870">
        <v>138012</v>
      </c>
      <c r="B44870" s="2">
        <v>44351.720656957928</v>
      </c>
      <c r="C44870" s="26">
        <v>44351.720656957928</v>
      </c>
      <c r="D44870" s="24">
        <f t="shared" si="701"/>
        <v>6</v>
      </c>
      <c r="E44870">
        <v>55912</v>
      </c>
      <c r="F44870">
        <v>18620</v>
      </c>
    </row>
    <row r="44871" spans="1:6" x14ac:dyDescent="0.25">
      <c r="A44871">
        <v>138016</v>
      </c>
      <c r="B44871" s="2">
        <v>44351.721061488672</v>
      </c>
      <c r="C44871" s="26">
        <v>44351.721061488672</v>
      </c>
      <c r="D44871" s="24">
        <f t="shared" si="701"/>
        <v>6</v>
      </c>
      <c r="E44871">
        <v>244982</v>
      </c>
      <c r="F44871">
        <v>105716</v>
      </c>
    </row>
    <row r="44872" spans="1:6" x14ac:dyDescent="0.25">
      <c r="A44872">
        <v>138021</v>
      </c>
      <c r="B44872" s="2">
        <v>44351.721870550158</v>
      </c>
      <c r="C44872" s="26">
        <v>44351.721870550158</v>
      </c>
      <c r="D44872" s="24">
        <f t="shared" si="701"/>
        <v>6</v>
      </c>
      <c r="E44872">
        <v>210548</v>
      </c>
      <c r="F44872">
        <v>411922</v>
      </c>
    </row>
    <row r="44873" spans="1:6" x14ac:dyDescent="0.25">
      <c r="A44873">
        <v>138024</v>
      </c>
      <c r="B44873" s="2">
        <v>44351.722000000002</v>
      </c>
      <c r="C44873" s="26">
        <v>44351.722000000002</v>
      </c>
      <c r="D44873" s="24">
        <f t="shared" si="701"/>
        <v>6</v>
      </c>
      <c r="E44873">
        <v>77280</v>
      </c>
      <c r="F44873">
        <v>244574</v>
      </c>
    </row>
    <row r="44874" spans="1:6" x14ac:dyDescent="0.25">
      <c r="A44874">
        <v>138028</v>
      </c>
      <c r="B44874" s="2">
        <v>44351.723893203889</v>
      </c>
      <c r="C44874" s="26">
        <v>44351.723893203889</v>
      </c>
      <c r="D44874" s="24">
        <f t="shared" si="701"/>
        <v>6</v>
      </c>
      <c r="E44874">
        <v>339719</v>
      </c>
      <c r="F44874">
        <v>217673</v>
      </c>
    </row>
    <row r="44875" spans="1:6" x14ac:dyDescent="0.25">
      <c r="A44875">
        <v>138031</v>
      </c>
      <c r="B44875" s="2">
        <v>44351.724297734625</v>
      </c>
      <c r="C44875" s="26">
        <v>44351.724297734625</v>
      </c>
      <c r="D44875" s="24">
        <f t="shared" si="701"/>
        <v>6</v>
      </c>
      <c r="E44875">
        <v>138995</v>
      </c>
      <c r="F44875">
        <v>129210</v>
      </c>
    </row>
    <row r="44876" spans="1:6" x14ac:dyDescent="0.25">
      <c r="A44876">
        <v>138035</v>
      </c>
      <c r="B44876" s="2">
        <v>44351.724702265376</v>
      </c>
      <c r="C44876" s="26">
        <v>44351.724702265376</v>
      </c>
      <c r="D44876" s="24">
        <f t="shared" si="701"/>
        <v>6</v>
      </c>
      <c r="E44876">
        <v>300035</v>
      </c>
      <c r="F44876">
        <v>180863</v>
      </c>
    </row>
    <row r="44877" spans="1:6" x14ac:dyDescent="0.25">
      <c r="A44877">
        <v>138037</v>
      </c>
      <c r="B44877" s="2">
        <v>44351.725106796119</v>
      </c>
      <c r="C44877" s="26">
        <v>44351.725106796119</v>
      </c>
      <c r="D44877" s="24">
        <f t="shared" si="701"/>
        <v>6</v>
      </c>
      <c r="E44877">
        <v>76065</v>
      </c>
      <c r="F44877">
        <v>351192</v>
      </c>
    </row>
    <row r="44878" spans="1:6" x14ac:dyDescent="0.25">
      <c r="A44878">
        <v>138039</v>
      </c>
      <c r="B44878" s="2">
        <v>44351.725106796119</v>
      </c>
      <c r="C44878" s="26">
        <v>44351.725106796119</v>
      </c>
      <c r="D44878" s="24">
        <f t="shared" si="701"/>
        <v>6</v>
      </c>
      <c r="E44878">
        <v>307665</v>
      </c>
      <c r="F44878">
        <v>424788</v>
      </c>
    </row>
    <row r="44879" spans="1:6" x14ac:dyDescent="0.25">
      <c r="A44879">
        <v>138042</v>
      </c>
      <c r="B44879" s="2">
        <v>44351.725511326862</v>
      </c>
      <c r="C44879" s="26">
        <v>44351.725511326862</v>
      </c>
      <c r="D44879" s="24">
        <f t="shared" si="701"/>
        <v>6</v>
      </c>
      <c r="E44879">
        <v>25584</v>
      </c>
      <c r="F44879">
        <v>478377</v>
      </c>
    </row>
    <row r="44880" spans="1:6" x14ac:dyDescent="0.25">
      <c r="A44880">
        <v>138043</v>
      </c>
      <c r="B44880" s="2">
        <v>44351.725511326862</v>
      </c>
      <c r="C44880" s="26">
        <v>44351.725511326862</v>
      </c>
      <c r="D44880" s="24">
        <f t="shared" si="701"/>
        <v>6</v>
      </c>
      <c r="E44880">
        <v>69036</v>
      </c>
      <c r="F44880">
        <v>119655</v>
      </c>
    </row>
    <row r="44881" spans="1:6" x14ac:dyDescent="0.25">
      <c r="A44881">
        <v>138047</v>
      </c>
      <c r="B44881" s="2">
        <v>44351.725915857605</v>
      </c>
      <c r="C44881" s="26">
        <v>44351.725915857605</v>
      </c>
      <c r="D44881" s="24">
        <f t="shared" si="701"/>
        <v>6</v>
      </c>
      <c r="E44881">
        <v>18280</v>
      </c>
      <c r="F44881">
        <v>258251</v>
      </c>
    </row>
    <row r="44882" spans="1:6" x14ac:dyDescent="0.25">
      <c r="A44882">
        <v>138048</v>
      </c>
      <c r="B44882" s="2">
        <v>44351.725915857605</v>
      </c>
      <c r="C44882" s="26">
        <v>44351.725915857605</v>
      </c>
      <c r="D44882" s="24">
        <f t="shared" si="701"/>
        <v>6</v>
      </c>
      <c r="E44882">
        <v>103770</v>
      </c>
      <c r="F44882">
        <v>296608</v>
      </c>
    </row>
    <row r="44883" spans="1:6" x14ac:dyDescent="0.25">
      <c r="A44883">
        <v>138050</v>
      </c>
      <c r="B44883" s="2">
        <v>44351.726320388349</v>
      </c>
      <c r="C44883" s="26">
        <v>44351.726320388349</v>
      </c>
      <c r="D44883" s="24">
        <f t="shared" si="701"/>
        <v>6</v>
      </c>
      <c r="E44883">
        <v>302421</v>
      </c>
      <c r="F44883">
        <v>250679</v>
      </c>
    </row>
    <row r="44884" spans="1:6" x14ac:dyDescent="0.25">
      <c r="A44884">
        <v>138052</v>
      </c>
      <c r="B44884" s="2">
        <v>44351.726333333332</v>
      </c>
      <c r="C44884" s="26">
        <v>44351.726333333332</v>
      </c>
      <c r="D44884" s="24">
        <f t="shared" si="701"/>
        <v>6</v>
      </c>
      <c r="E44884">
        <v>14878</v>
      </c>
      <c r="F44884">
        <v>411922</v>
      </c>
    </row>
    <row r="44885" spans="1:6" x14ac:dyDescent="0.25">
      <c r="A44885">
        <v>138055</v>
      </c>
      <c r="B44885" s="2">
        <v>44351.726724919092</v>
      </c>
      <c r="C44885" s="26">
        <v>44351.726724919092</v>
      </c>
      <c r="D44885" s="24">
        <f t="shared" si="701"/>
        <v>6</v>
      </c>
      <c r="E44885">
        <v>28978</v>
      </c>
      <c r="F44885">
        <v>473323</v>
      </c>
    </row>
    <row r="44886" spans="1:6" x14ac:dyDescent="0.25">
      <c r="A44886">
        <v>138058</v>
      </c>
      <c r="B44886" s="2">
        <v>44351.726724919092</v>
      </c>
      <c r="C44886" s="26">
        <v>44351.726724919092</v>
      </c>
      <c r="D44886" s="24">
        <f t="shared" si="701"/>
        <v>6</v>
      </c>
      <c r="E44886">
        <v>59589</v>
      </c>
      <c r="F44886">
        <v>301535</v>
      </c>
    </row>
    <row r="44887" spans="1:6" x14ac:dyDescent="0.25">
      <c r="A44887">
        <v>138062</v>
      </c>
      <c r="B44887" s="2">
        <v>44351.726724919092</v>
      </c>
      <c r="C44887" s="26">
        <v>44351.726724919092</v>
      </c>
      <c r="D44887" s="24">
        <f t="shared" si="701"/>
        <v>6</v>
      </c>
      <c r="E44887">
        <v>260827</v>
      </c>
      <c r="F44887">
        <v>446536</v>
      </c>
    </row>
    <row r="44888" spans="1:6" x14ac:dyDescent="0.25">
      <c r="A44888">
        <v>138064</v>
      </c>
      <c r="B44888" s="2">
        <v>44351.727129449842</v>
      </c>
      <c r="C44888" s="26">
        <v>44351.727129449842</v>
      </c>
      <c r="D44888" s="24">
        <f t="shared" si="701"/>
        <v>6</v>
      </c>
      <c r="E44888">
        <v>92566</v>
      </c>
      <c r="F44888">
        <v>88863</v>
      </c>
    </row>
    <row r="44889" spans="1:6" x14ac:dyDescent="0.25">
      <c r="A44889">
        <v>138067</v>
      </c>
      <c r="B44889" s="2">
        <v>44351.727129449842</v>
      </c>
      <c r="C44889" s="26">
        <v>44351.727129449842</v>
      </c>
      <c r="D44889" s="24">
        <f t="shared" si="701"/>
        <v>6</v>
      </c>
      <c r="E44889">
        <v>113768</v>
      </c>
      <c r="F44889">
        <v>36003</v>
      </c>
    </row>
    <row r="44890" spans="1:6" x14ac:dyDescent="0.25">
      <c r="A44890">
        <v>138070</v>
      </c>
      <c r="B44890" s="2">
        <v>44351.727533980578</v>
      </c>
      <c r="C44890" s="26">
        <v>44351.727533980578</v>
      </c>
      <c r="D44890" s="24">
        <f t="shared" si="701"/>
        <v>6</v>
      </c>
      <c r="E44890">
        <v>60728</v>
      </c>
      <c r="F44890">
        <v>93191</v>
      </c>
    </row>
    <row r="44891" spans="1:6" x14ac:dyDescent="0.25">
      <c r="A44891">
        <v>138073</v>
      </c>
      <c r="B44891" s="2">
        <v>44351.728343042072</v>
      </c>
      <c r="C44891" s="26">
        <v>44351.728343042072</v>
      </c>
      <c r="D44891" s="24">
        <f t="shared" si="701"/>
        <v>6</v>
      </c>
      <c r="E44891">
        <v>105323</v>
      </c>
      <c r="F44891">
        <v>158978</v>
      </c>
    </row>
    <row r="44892" spans="1:6" x14ac:dyDescent="0.25">
      <c r="A44892">
        <v>138078</v>
      </c>
      <c r="B44892" s="2">
        <v>44351.728343042072</v>
      </c>
      <c r="C44892" s="26">
        <v>44351.728343042072</v>
      </c>
      <c r="D44892" s="24">
        <f t="shared" si="701"/>
        <v>6</v>
      </c>
      <c r="E44892">
        <v>106491</v>
      </c>
      <c r="F44892">
        <v>250679</v>
      </c>
    </row>
    <row r="44893" spans="1:6" x14ac:dyDescent="0.25">
      <c r="A44893">
        <v>138082</v>
      </c>
      <c r="B44893" s="2">
        <v>44351.728747572815</v>
      </c>
      <c r="C44893" s="26">
        <v>44351.728747572815</v>
      </c>
      <c r="D44893" s="24">
        <f t="shared" si="701"/>
        <v>6</v>
      </c>
      <c r="E44893">
        <v>261144</v>
      </c>
      <c r="F44893">
        <v>396686</v>
      </c>
    </row>
    <row r="44894" spans="1:6" x14ac:dyDescent="0.25">
      <c r="A44894">
        <v>138087</v>
      </c>
      <c r="B44894" s="2">
        <v>44351.728747572815</v>
      </c>
      <c r="C44894" s="26">
        <v>44351.728747572815</v>
      </c>
      <c r="D44894" s="24">
        <f t="shared" si="701"/>
        <v>6</v>
      </c>
      <c r="E44894">
        <v>294719</v>
      </c>
      <c r="F44894">
        <v>297541</v>
      </c>
    </row>
    <row r="44895" spans="1:6" x14ac:dyDescent="0.25">
      <c r="A44895">
        <v>138088</v>
      </c>
      <c r="B44895" s="2">
        <v>44351.728747572815</v>
      </c>
      <c r="C44895" s="26">
        <v>44351.728747572815</v>
      </c>
      <c r="D44895" s="24">
        <f t="shared" si="701"/>
        <v>6</v>
      </c>
      <c r="E44895">
        <v>342262</v>
      </c>
      <c r="F44895">
        <v>403358</v>
      </c>
    </row>
    <row r="44896" spans="1:6" x14ac:dyDescent="0.25">
      <c r="A44896">
        <v>138092</v>
      </c>
      <c r="B44896" s="2">
        <v>44351.729961165045</v>
      </c>
      <c r="C44896" s="26">
        <v>44351.729961165045</v>
      </c>
      <c r="D44896" s="24">
        <f t="shared" si="701"/>
        <v>6</v>
      </c>
      <c r="E44896">
        <v>56039</v>
      </c>
      <c r="F44896">
        <v>38593</v>
      </c>
    </row>
    <row r="44897" spans="1:6" x14ac:dyDescent="0.25">
      <c r="A44897">
        <v>138097</v>
      </c>
      <c r="B44897" s="2">
        <v>44351.730365695796</v>
      </c>
      <c r="C44897" s="26">
        <v>44351.730365695796</v>
      </c>
      <c r="D44897" s="24">
        <f t="shared" si="701"/>
        <v>6</v>
      </c>
      <c r="E44897">
        <v>237047</v>
      </c>
      <c r="F44897">
        <v>100412</v>
      </c>
    </row>
    <row r="44898" spans="1:6" x14ac:dyDescent="0.25">
      <c r="A44898">
        <v>138101</v>
      </c>
      <c r="B44898" s="2">
        <v>44351.730365695796</v>
      </c>
      <c r="C44898" s="26">
        <v>44351.730365695796</v>
      </c>
      <c r="D44898" s="24">
        <f t="shared" si="701"/>
        <v>6</v>
      </c>
      <c r="E44898">
        <v>260718</v>
      </c>
      <c r="F44898">
        <v>301748</v>
      </c>
    </row>
    <row r="44899" spans="1:6" x14ac:dyDescent="0.25">
      <c r="A44899">
        <v>138102</v>
      </c>
      <c r="B44899" s="2">
        <v>44351.730770226532</v>
      </c>
      <c r="C44899" s="26">
        <v>44351.730770226532</v>
      </c>
      <c r="D44899" s="24">
        <f t="shared" si="701"/>
        <v>6</v>
      </c>
      <c r="E44899">
        <v>103918</v>
      </c>
      <c r="F44899">
        <v>302552</v>
      </c>
    </row>
    <row r="44900" spans="1:6" x14ac:dyDescent="0.25">
      <c r="A44900">
        <v>138107</v>
      </c>
      <c r="B44900" s="2">
        <v>44351.730770226532</v>
      </c>
      <c r="C44900" s="26">
        <v>44351.730770226532</v>
      </c>
      <c r="D44900" s="24">
        <f t="shared" si="701"/>
        <v>6</v>
      </c>
      <c r="E44900">
        <v>207014</v>
      </c>
      <c r="F44900">
        <v>189554</v>
      </c>
    </row>
    <row r="44901" spans="1:6" x14ac:dyDescent="0.25">
      <c r="A44901">
        <v>138111</v>
      </c>
      <c r="B44901" s="2">
        <v>44351.731174757282</v>
      </c>
      <c r="C44901" s="26">
        <v>44351.731174757282</v>
      </c>
      <c r="D44901" s="24">
        <f t="shared" si="701"/>
        <v>6</v>
      </c>
      <c r="E44901">
        <v>169697</v>
      </c>
      <c r="F44901">
        <v>380039</v>
      </c>
    </row>
    <row r="44902" spans="1:6" x14ac:dyDescent="0.25">
      <c r="A44902">
        <v>138115</v>
      </c>
      <c r="B44902" s="2">
        <v>44351.731983818776</v>
      </c>
      <c r="C44902" s="26">
        <v>44351.731983818776</v>
      </c>
      <c r="D44902" s="24">
        <f t="shared" si="701"/>
        <v>6</v>
      </c>
      <c r="E44902">
        <v>176270</v>
      </c>
      <c r="F44902">
        <v>202865</v>
      </c>
    </row>
    <row r="44903" spans="1:6" x14ac:dyDescent="0.25">
      <c r="A44903">
        <v>138120</v>
      </c>
      <c r="B44903" s="2">
        <v>44351.732792880262</v>
      </c>
      <c r="C44903" s="26">
        <v>44351.732792880262</v>
      </c>
      <c r="D44903" s="24">
        <f t="shared" si="701"/>
        <v>6</v>
      </c>
      <c r="E44903">
        <v>19135</v>
      </c>
      <c r="F44903">
        <v>258219</v>
      </c>
    </row>
    <row r="44904" spans="1:6" x14ac:dyDescent="0.25">
      <c r="A44904">
        <v>138124</v>
      </c>
      <c r="B44904" s="2">
        <v>44351.733197411006</v>
      </c>
      <c r="C44904" s="26">
        <v>44351.733197411006</v>
      </c>
      <c r="D44904" s="24">
        <f t="shared" si="701"/>
        <v>6</v>
      </c>
      <c r="E44904">
        <v>317433</v>
      </c>
      <c r="F44904">
        <v>411922</v>
      </c>
    </row>
    <row r="44905" spans="1:6" x14ac:dyDescent="0.25">
      <c r="A44905">
        <v>138125</v>
      </c>
      <c r="B44905" s="2">
        <v>44351.733601941749</v>
      </c>
      <c r="C44905" s="26">
        <v>44351.733601941749</v>
      </c>
      <c r="D44905" s="24">
        <f t="shared" si="701"/>
        <v>6</v>
      </c>
      <c r="E44905">
        <v>339057</v>
      </c>
      <c r="F44905">
        <v>397</v>
      </c>
    </row>
    <row r="44906" spans="1:6" x14ac:dyDescent="0.25">
      <c r="A44906">
        <v>138128</v>
      </c>
      <c r="B44906" s="2">
        <v>44351.734006472492</v>
      </c>
      <c r="C44906" s="26">
        <v>44351.734006472492</v>
      </c>
      <c r="D44906" s="24">
        <f t="shared" si="701"/>
        <v>6</v>
      </c>
      <c r="E44906">
        <v>276887</v>
      </c>
      <c r="F44906">
        <v>262099</v>
      </c>
    </row>
    <row r="44907" spans="1:6" x14ac:dyDescent="0.25">
      <c r="A44907">
        <v>138133</v>
      </c>
      <c r="B44907" s="2">
        <v>44351.734411003235</v>
      </c>
      <c r="C44907" s="26">
        <v>44351.734411003235</v>
      </c>
      <c r="D44907" s="24">
        <f t="shared" si="701"/>
        <v>6</v>
      </c>
      <c r="E44907">
        <v>152428</v>
      </c>
      <c r="F44907">
        <v>135377</v>
      </c>
    </row>
    <row r="44908" spans="1:6" x14ac:dyDescent="0.25">
      <c r="A44908">
        <v>138135</v>
      </c>
      <c r="B44908" s="2">
        <v>44351.735220064729</v>
      </c>
      <c r="C44908" s="26">
        <v>44351.735220064729</v>
      </c>
      <c r="D44908" s="24">
        <f t="shared" si="701"/>
        <v>6</v>
      </c>
      <c r="E44908">
        <v>182517</v>
      </c>
      <c r="F44908">
        <v>346056</v>
      </c>
    </row>
    <row r="44909" spans="1:6" x14ac:dyDescent="0.25">
      <c r="A44909">
        <v>138140</v>
      </c>
      <c r="B44909" s="2">
        <v>44351.736029126216</v>
      </c>
      <c r="C44909" s="26">
        <v>44351.736029126216</v>
      </c>
      <c r="D44909" s="24">
        <f t="shared" si="701"/>
        <v>6</v>
      </c>
      <c r="E44909">
        <v>21084</v>
      </c>
      <c r="F44909">
        <v>135719</v>
      </c>
    </row>
    <row r="44910" spans="1:6" x14ac:dyDescent="0.25">
      <c r="A44910">
        <v>138142</v>
      </c>
      <c r="B44910" s="2">
        <v>44351.736029126216</v>
      </c>
      <c r="C44910" s="26">
        <v>44351.736029126216</v>
      </c>
      <c r="D44910" s="24">
        <f t="shared" si="701"/>
        <v>6</v>
      </c>
      <c r="E44910">
        <v>316589</v>
      </c>
      <c r="F44910">
        <v>347008</v>
      </c>
    </row>
    <row r="44911" spans="1:6" x14ac:dyDescent="0.25">
      <c r="A44911">
        <v>138145</v>
      </c>
      <c r="B44911" s="2">
        <v>44351.736433656959</v>
      </c>
      <c r="C44911" s="26">
        <v>44351.736433656959</v>
      </c>
      <c r="D44911" s="24">
        <f t="shared" si="701"/>
        <v>6</v>
      </c>
      <c r="E44911">
        <v>29913</v>
      </c>
      <c r="F44911">
        <v>351192</v>
      </c>
    </row>
    <row r="44912" spans="1:6" x14ac:dyDescent="0.25">
      <c r="A44912">
        <v>138150</v>
      </c>
      <c r="B44912" s="2">
        <v>44351.736838187702</v>
      </c>
      <c r="C44912" s="26">
        <v>44351.736838187702</v>
      </c>
      <c r="D44912" s="24">
        <f t="shared" si="701"/>
        <v>6</v>
      </c>
      <c r="E44912">
        <v>181605</v>
      </c>
      <c r="F44912">
        <v>267896</v>
      </c>
    </row>
    <row r="44913" spans="1:6" x14ac:dyDescent="0.25">
      <c r="A44913">
        <v>138152</v>
      </c>
      <c r="B44913" s="2">
        <v>44351.736838187702</v>
      </c>
      <c r="C44913" s="26">
        <v>44351.736838187702</v>
      </c>
      <c r="D44913" s="24">
        <f t="shared" si="701"/>
        <v>6</v>
      </c>
      <c r="E44913">
        <v>186840</v>
      </c>
      <c r="F44913">
        <v>172263</v>
      </c>
    </row>
    <row r="44914" spans="1:6" x14ac:dyDescent="0.25">
      <c r="A44914">
        <v>138156</v>
      </c>
      <c r="B44914" s="2">
        <v>44351.736838187702</v>
      </c>
      <c r="C44914" s="26">
        <v>44351.736838187702</v>
      </c>
      <c r="D44914" s="24">
        <f t="shared" si="701"/>
        <v>6</v>
      </c>
      <c r="E44914">
        <v>316737</v>
      </c>
      <c r="F44914">
        <v>158978</v>
      </c>
    </row>
    <row r="44915" spans="1:6" x14ac:dyDescent="0.25">
      <c r="A44915">
        <v>138159</v>
      </c>
      <c r="B44915" s="2">
        <v>44351.737242718445</v>
      </c>
      <c r="C44915" s="26">
        <v>44351.737242718445</v>
      </c>
      <c r="D44915" s="24">
        <f t="shared" si="701"/>
        <v>6</v>
      </c>
      <c r="E44915">
        <v>41996</v>
      </c>
      <c r="F44915">
        <v>404226</v>
      </c>
    </row>
    <row r="44916" spans="1:6" x14ac:dyDescent="0.25">
      <c r="A44916">
        <v>138163</v>
      </c>
      <c r="B44916" s="2">
        <v>44351.737647249189</v>
      </c>
      <c r="C44916" s="26">
        <v>44351.737647249189</v>
      </c>
      <c r="D44916" s="24">
        <f t="shared" si="701"/>
        <v>6</v>
      </c>
      <c r="E44916">
        <v>99658</v>
      </c>
      <c r="F44916">
        <v>78646</v>
      </c>
    </row>
    <row r="44917" spans="1:6" x14ac:dyDescent="0.25">
      <c r="A44917">
        <v>138165</v>
      </c>
      <c r="B44917" s="2">
        <v>44351.738456310675</v>
      </c>
      <c r="C44917" s="26">
        <v>44351.738456310675</v>
      </c>
      <c r="D44917" s="24">
        <f t="shared" si="701"/>
        <v>6</v>
      </c>
      <c r="E44917">
        <v>279523</v>
      </c>
      <c r="F44917">
        <v>205227</v>
      </c>
    </row>
    <row r="44918" spans="1:6" x14ac:dyDescent="0.25">
      <c r="A44918">
        <v>138167</v>
      </c>
      <c r="B44918" s="2">
        <v>44351.738456310683</v>
      </c>
      <c r="C44918" s="26">
        <v>44351.738456310683</v>
      </c>
      <c r="D44918" s="24">
        <f t="shared" si="701"/>
        <v>6</v>
      </c>
      <c r="E44918">
        <v>125600</v>
      </c>
      <c r="F44918">
        <v>118549</v>
      </c>
    </row>
    <row r="44919" spans="1:6" x14ac:dyDescent="0.25">
      <c r="A44919">
        <v>138170</v>
      </c>
      <c r="B44919" s="2">
        <v>44351.738456310683</v>
      </c>
      <c r="C44919" s="26">
        <v>44351.738456310683</v>
      </c>
      <c r="D44919" s="24">
        <f t="shared" si="701"/>
        <v>6</v>
      </c>
      <c r="E44919">
        <v>131966</v>
      </c>
      <c r="F44919">
        <v>80726</v>
      </c>
    </row>
    <row r="44920" spans="1:6" x14ac:dyDescent="0.25">
      <c r="A44920">
        <v>138173</v>
      </c>
      <c r="B44920" s="2">
        <v>44351.738456310683</v>
      </c>
      <c r="C44920" s="26">
        <v>44351.738456310683</v>
      </c>
      <c r="D44920" s="24">
        <f t="shared" si="701"/>
        <v>6</v>
      </c>
      <c r="E44920">
        <v>254737</v>
      </c>
      <c r="F44920">
        <v>197604</v>
      </c>
    </row>
    <row r="44921" spans="1:6" x14ac:dyDescent="0.25">
      <c r="A44921">
        <v>138177</v>
      </c>
      <c r="B44921" s="2">
        <v>44351.738456310683</v>
      </c>
      <c r="C44921" s="26">
        <v>44351.738456310683</v>
      </c>
      <c r="D44921" s="24">
        <f t="shared" si="701"/>
        <v>6</v>
      </c>
      <c r="E44921">
        <v>305435</v>
      </c>
      <c r="F44921">
        <v>230507</v>
      </c>
    </row>
    <row r="44922" spans="1:6" x14ac:dyDescent="0.25">
      <c r="A44922">
        <v>138180</v>
      </c>
      <c r="B44922" s="2">
        <v>44351.739669902912</v>
      </c>
      <c r="C44922" s="26">
        <v>44351.739669902912</v>
      </c>
      <c r="D44922" s="24">
        <f t="shared" si="701"/>
        <v>6</v>
      </c>
      <c r="E44922">
        <v>100288</v>
      </c>
      <c r="F44922">
        <v>453374</v>
      </c>
    </row>
    <row r="44923" spans="1:6" x14ac:dyDescent="0.25">
      <c r="A44923">
        <v>138181</v>
      </c>
      <c r="B44923" s="2">
        <v>44351.740074433656</v>
      </c>
      <c r="C44923" s="26">
        <v>44351.740074433656</v>
      </c>
      <c r="D44923" s="24">
        <f t="shared" si="701"/>
        <v>6</v>
      </c>
      <c r="E44923">
        <v>211714</v>
      </c>
      <c r="F44923">
        <v>230507</v>
      </c>
    </row>
    <row r="44924" spans="1:6" x14ac:dyDescent="0.25">
      <c r="A44924">
        <v>138183</v>
      </c>
      <c r="B44924" s="2">
        <v>44351.741288025893</v>
      </c>
      <c r="C44924" s="26">
        <v>44351.741288025893</v>
      </c>
      <c r="D44924" s="24">
        <f t="shared" si="701"/>
        <v>6</v>
      </c>
      <c r="E44924">
        <v>57148</v>
      </c>
      <c r="F44924">
        <v>351192</v>
      </c>
    </row>
    <row r="44925" spans="1:6" x14ac:dyDescent="0.25">
      <c r="A44925">
        <v>138187</v>
      </c>
      <c r="B44925" s="2">
        <v>44351.741692556636</v>
      </c>
      <c r="C44925" s="26">
        <v>44351.741692556636</v>
      </c>
      <c r="D44925" s="24">
        <f t="shared" si="701"/>
        <v>6</v>
      </c>
      <c r="E44925">
        <v>109161</v>
      </c>
      <c r="F44925">
        <v>242428</v>
      </c>
    </row>
    <row r="44926" spans="1:6" x14ac:dyDescent="0.25">
      <c r="A44926">
        <v>138192</v>
      </c>
      <c r="B44926" s="2">
        <v>44351.741692556636</v>
      </c>
      <c r="C44926" s="26">
        <v>44351.741692556636</v>
      </c>
      <c r="D44926" s="24">
        <f t="shared" si="701"/>
        <v>6</v>
      </c>
      <c r="E44926">
        <v>277516</v>
      </c>
      <c r="F44926">
        <v>411922</v>
      </c>
    </row>
    <row r="44927" spans="1:6" x14ac:dyDescent="0.25">
      <c r="A44927">
        <v>138196</v>
      </c>
      <c r="B44927" s="2">
        <v>44351.741692556636</v>
      </c>
      <c r="C44927" s="26">
        <v>44351.741692556636</v>
      </c>
      <c r="D44927" s="24">
        <f t="shared" si="701"/>
        <v>6</v>
      </c>
      <c r="E44927">
        <v>280628</v>
      </c>
      <c r="F44927">
        <v>439981</v>
      </c>
    </row>
    <row r="44928" spans="1:6" x14ac:dyDescent="0.25">
      <c r="A44928">
        <v>138199</v>
      </c>
      <c r="B44928" s="2">
        <v>44351.742097087379</v>
      </c>
      <c r="C44928" s="26">
        <v>44351.742097087379</v>
      </c>
      <c r="D44928" s="24">
        <f t="shared" si="701"/>
        <v>6</v>
      </c>
      <c r="E44928">
        <v>280908</v>
      </c>
      <c r="F44928">
        <v>452881</v>
      </c>
    </row>
    <row r="44929" spans="1:6" x14ac:dyDescent="0.25">
      <c r="A44929">
        <v>138200</v>
      </c>
      <c r="B44929" s="2">
        <v>44351.742906148866</v>
      </c>
      <c r="C44929" s="26">
        <v>44351.742906148866</v>
      </c>
      <c r="D44929" s="24">
        <f t="shared" si="701"/>
        <v>6</v>
      </c>
      <c r="E44929">
        <v>56476</v>
      </c>
      <c r="F44929">
        <v>244574</v>
      </c>
    </row>
    <row r="44930" spans="1:6" x14ac:dyDescent="0.25">
      <c r="A44930">
        <v>138205</v>
      </c>
      <c r="B44930" s="2">
        <v>44351.743715210352</v>
      </c>
      <c r="C44930" s="26">
        <v>44351.743715210352</v>
      </c>
      <c r="D44930" s="24">
        <f t="shared" si="701"/>
        <v>6</v>
      </c>
      <c r="E44930">
        <v>118935</v>
      </c>
      <c r="F44930">
        <v>425360</v>
      </c>
    </row>
    <row r="44931" spans="1:6" x14ac:dyDescent="0.25">
      <c r="A44931">
        <v>138208</v>
      </c>
      <c r="B44931" s="2">
        <v>44351.743715210359</v>
      </c>
      <c r="C44931" s="26">
        <v>44351.743715210359</v>
      </c>
      <c r="D44931" s="24">
        <f t="shared" ref="D44931:D44994" si="702">MONTH(C44931)</f>
        <v>6</v>
      </c>
      <c r="E44931">
        <v>17334</v>
      </c>
      <c r="F44931">
        <v>286726</v>
      </c>
    </row>
    <row r="44932" spans="1:6" x14ac:dyDescent="0.25">
      <c r="A44932">
        <v>138213</v>
      </c>
      <c r="B44932" s="2">
        <v>44351.744524271846</v>
      </c>
      <c r="C44932" s="26">
        <v>44351.744524271846</v>
      </c>
      <c r="D44932" s="24">
        <f t="shared" si="702"/>
        <v>6</v>
      </c>
      <c r="E44932">
        <v>282026</v>
      </c>
      <c r="F44932">
        <v>364601</v>
      </c>
    </row>
    <row r="44933" spans="1:6" x14ac:dyDescent="0.25">
      <c r="A44933">
        <v>138216</v>
      </c>
      <c r="B44933" s="2">
        <v>44351.744524271846</v>
      </c>
      <c r="C44933" s="26">
        <v>44351.744524271846</v>
      </c>
      <c r="D44933" s="24">
        <f t="shared" si="702"/>
        <v>6</v>
      </c>
      <c r="E44933">
        <v>301148</v>
      </c>
      <c r="F44933">
        <v>120550</v>
      </c>
    </row>
    <row r="44934" spans="1:6" x14ac:dyDescent="0.25">
      <c r="A44934">
        <v>138221</v>
      </c>
      <c r="B44934" s="2">
        <v>44351.744524271846</v>
      </c>
      <c r="C44934" s="26">
        <v>44351.744524271846</v>
      </c>
      <c r="D44934" s="24">
        <f t="shared" si="702"/>
        <v>6</v>
      </c>
      <c r="E44934">
        <v>343141</v>
      </c>
      <c r="F44934">
        <v>43623</v>
      </c>
    </row>
    <row r="44935" spans="1:6" x14ac:dyDescent="0.25">
      <c r="A44935">
        <v>138226</v>
      </c>
      <c r="B44935" s="2">
        <v>44351.746142394819</v>
      </c>
      <c r="C44935" s="26">
        <v>44351.746142394819</v>
      </c>
      <c r="D44935" s="24">
        <f t="shared" si="702"/>
        <v>6</v>
      </c>
      <c r="E44935">
        <v>187110</v>
      </c>
      <c r="F44935">
        <v>227775</v>
      </c>
    </row>
    <row r="44936" spans="1:6" x14ac:dyDescent="0.25">
      <c r="A44936">
        <v>138229</v>
      </c>
      <c r="B44936" s="2">
        <v>44351.746546925569</v>
      </c>
      <c r="C44936" s="26">
        <v>44351.746546925569</v>
      </c>
      <c r="D44936" s="24">
        <f t="shared" si="702"/>
        <v>6</v>
      </c>
      <c r="E44936">
        <v>169529</v>
      </c>
      <c r="F44936">
        <v>158978</v>
      </c>
    </row>
    <row r="44937" spans="1:6" x14ac:dyDescent="0.25">
      <c r="A44937">
        <v>138233</v>
      </c>
      <c r="B44937" s="2">
        <v>44351.746951456305</v>
      </c>
      <c r="C44937" s="26">
        <v>44351.746951456305</v>
      </c>
      <c r="D44937" s="24">
        <f t="shared" si="702"/>
        <v>6</v>
      </c>
      <c r="E44937">
        <v>4737</v>
      </c>
      <c r="F44937">
        <v>320620</v>
      </c>
    </row>
    <row r="44938" spans="1:6" x14ac:dyDescent="0.25">
      <c r="A44938">
        <v>138236</v>
      </c>
      <c r="B44938" s="2">
        <v>44351.746951456305</v>
      </c>
      <c r="C44938" s="26">
        <v>44351.746951456305</v>
      </c>
      <c r="D44938" s="24">
        <f t="shared" si="702"/>
        <v>6</v>
      </c>
      <c r="E44938">
        <v>76585</v>
      </c>
      <c r="F44938">
        <v>419438</v>
      </c>
    </row>
    <row r="44939" spans="1:6" x14ac:dyDescent="0.25">
      <c r="A44939">
        <v>138237</v>
      </c>
      <c r="B44939" s="2">
        <v>44351.746951456305</v>
      </c>
      <c r="C44939" s="26">
        <v>44351.746951456305</v>
      </c>
      <c r="D44939" s="24">
        <f t="shared" si="702"/>
        <v>6</v>
      </c>
      <c r="E44939">
        <v>258143</v>
      </c>
      <c r="F44939">
        <v>357547</v>
      </c>
    </row>
    <row r="44940" spans="1:6" x14ac:dyDescent="0.25">
      <c r="A44940">
        <v>138240</v>
      </c>
      <c r="B44940" s="2">
        <v>44351.747000000003</v>
      </c>
      <c r="C44940" s="26">
        <v>44351.747000000003</v>
      </c>
      <c r="D44940" s="24">
        <f t="shared" si="702"/>
        <v>6</v>
      </c>
      <c r="E44940">
        <v>273941</v>
      </c>
      <c r="F44940">
        <v>230507</v>
      </c>
    </row>
    <row r="44941" spans="1:6" x14ac:dyDescent="0.25">
      <c r="A44941">
        <v>138244</v>
      </c>
      <c r="B44941" s="2">
        <v>44351.747666666663</v>
      </c>
      <c r="C44941" s="26">
        <v>44351.747666666663</v>
      </c>
      <c r="D44941" s="24">
        <f t="shared" si="702"/>
        <v>6</v>
      </c>
      <c r="E44941">
        <v>6742</v>
      </c>
      <c r="F44941">
        <v>42705</v>
      </c>
    </row>
    <row r="44942" spans="1:6" x14ac:dyDescent="0.25">
      <c r="A44942">
        <v>138248</v>
      </c>
      <c r="B44942" s="2">
        <v>44351.747760517799</v>
      </c>
      <c r="C44942" s="26">
        <v>44351.747760517799</v>
      </c>
      <c r="D44942" s="24">
        <f t="shared" si="702"/>
        <v>6</v>
      </c>
      <c r="E44942">
        <v>170961</v>
      </c>
      <c r="F44942">
        <v>103334</v>
      </c>
    </row>
    <row r="44943" spans="1:6" x14ac:dyDescent="0.25">
      <c r="A44943">
        <v>138252</v>
      </c>
      <c r="B44943" s="2">
        <v>44351.74816504855</v>
      </c>
      <c r="C44943" s="26">
        <v>44351.74816504855</v>
      </c>
      <c r="D44943" s="24">
        <f t="shared" si="702"/>
        <v>6</v>
      </c>
      <c r="E44943">
        <v>326570</v>
      </c>
      <c r="F44943">
        <v>56919</v>
      </c>
    </row>
    <row r="44944" spans="1:6" x14ac:dyDescent="0.25">
      <c r="A44944">
        <v>138255</v>
      </c>
      <c r="B44944" s="2">
        <v>44351.748974110029</v>
      </c>
      <c r="C44944" s="26">
        <v>44351.748974110029</v>
      </c>
      <c r="D44944" s="24">
        <f t="shared" si="702"/>
        <v>6</v>
      </c>
      <c r="E44944">
        <v>26092</v>
      </c>
      <c r="F44944">
        <v>37644</v>
      </c>
    </row>
    <row r="44945" spans="1:6" x14ac:dyDescent="0.25">
      <c r="A44945">
        <v>138259</v>
      </c>
      <c r="B44945" s="2">
        <v>44351.749378640779</v>
      </c>
      <c r="C44945" s="26">
        <v>44351.749378640779</v>
      </c>
      <c r="D44945" s="24">
        <f t="shared" si="702"/>
        <v>6</v>
      </c>
      <c r="E44945">
        <v>221808</v>
      </c>
      <c r="F44945">
        <v>331902</v>
      </c>
    </row>
    <row r="44946" spans="1:6" x14ac:dyDescent="0.25">
      <c r="A44946">
        <v>138260</v>
      </c>
      <c r="B44946" s="2">
        <v>44351.749378640779</v>
      </c>
      <c r="C44946" s="26">
        <v>44351.749378640779</v>
      </c>
      <c r="D44946" s="24">
        <f t="shared" si="702"/>
        <v>6</v>
      </c>
      <c r="E44946">
        <v>229208</v>
      </c>
      <c r="F44946">
        <v>351192</v>
      </c>
    </row>
    <row r="44947" spans="1:6" x14ac:dyDescent="0.25">
      <c r="A44947">
        <v>138261</v>
      </c>
      <c r="B44947" s="2">
        <v>44351.750592233009</v>
      </c>
      <c r="C44947" s="26">
        <v>44351.750592233009</v>
      </c>
      <c r="D44947" s="24">
        <f t="shared" si="702"/>
        <v>6</v>
      </c>
      <c r="E44947">
        <v>55365</v>
      </c>
      <c r="F44947">
        <v>476894</v>
      </c>
    </row>
    <row r="44948" spans="1:6" x14ac:dyDescent="0.25">
      <c r="A44948">
        <v>138264</v>
      </c>
      <c r="B44948" s="2">
        <v>44351.750592233009</v>
      </c>
      <c r="C44948" s="26">
        <v>44351.750592233009</v>
      </c>
      <c r="D44948" s="24">
        <f t="shared" si="702"/>
        <v>6</v>
      </c>
      <c r="E44948">
        <v>99086</v>
      </c>
      <c r="F44948">
        <v>137899</v>
      </c>
    </row>
    <row r="44949" spans="1:6" x14ac:dyDescent="0.25">
      <c r="A44949">
        <v>138265</v>
      </c>
      <c r="B44949" s="2">
        <v>44351.750592233009</v>
      </c>
      <c r="C44949" s="26">
        <v>44351.750592233009</v>
      </c>
      <c r="D44949" s="24">
        <f t="shared" si="702"/>
        <v>6</v>
      </c>
      <c r="E44949">
        <v>147209</v>
      </c>
      <c r="F44949">
        <v>103560</v>
      </c>
    </row>
    <row r="44950" spans="1:6" x14ac:dyDescent="0.25">
      <c r="A44950">
        <v>138266</v>
      </c>
      <c r="B44950" s="2">
        <v>44351.750996763752</v>
      </c>
      <c r="C44950" s="26">
        <v>44351.750996763752</v>
      </c>
      <c r="D44950" s="24">
        <f t="shared" si="702"/>
        <v>6</v>
      </c>
      <c r="E44950">
        <v>84836</v>
      </c>
      <c r="F44950">
        <v>387595</v>
      </c>
    </row>
    <row r="44951" spans="1:6" x14ac:dyDescent="0.25">
      <c r="A44951">
        <v>138269</v>
      </c>
      <c r="B44951" s="2">
        <v>44351.750996763752</v>
      </c>
      <c r="C44951" s="26">
        <v>44351.750996763752</v>
      </c>
      <c r="D44951" s="24">
        <f t="shared" si="702"/>
        <v>6</v>
      </c>
      <c r="E44951">
        <v>325217</v>
      </c>
      <c r="F44951">
        <v>330333</v>
      </c>
    </row>
    <row r="44952" spans="1:6" x14ac:dyDescent="0.25">
      <c r="A44952">
        <v>138270</v>
      </c>
      <c r="B44952" s="2">
        <v>44351.751805825239</v>
      </c>
      <c r="C44952" s="26">
        <v>44351.751805825239</v>
      </c>
      <c r="D44952" s="24">
        <f t="shared" si="702"/>
        <v>6</v>
      </c>
      <c r="E44952">
        <v>10747</v>
      </c>
      <c r="F44952">
        <v>53640</v>
      </c>
    </row>
    <row r="44953" spans="1:6" x14ac:dyDescent="0.25">
      <c r="A44953">
        <v>138275</v>
      </c>
      <c r="B44953" s="2">
        <v>44351.751805825239</v>
      </c>
      <c r="C44953" s="26">
        <v>44351.751805825239</v>
      </c>
      <c r="D44953" s="24">
        <f t="shared" si="702"/>
        <v>6</v>
      </c>
      <c r="E44953">
        <v>242917</v>
      </c>
      <c r="F44953">
        <v>5151</v>
      </c>
    </row>
    <row r="44954" spans="1:6" x14ac:dyDescent="0.25">
      <c r="A44954">
        <v>138277</v>
      </c>
      <c r="B44954" s="2">
        <v>44351.751805825239</v>
      </c>
      <c r="C44954" s="26">
        <v>44351.751805825239</v>
      </c>
      <c r="D44954" s="24">
        <f t="shared" si="702"/>
        <v>6</v>
      </c>
      <c r="E44954">
        <v>333432</v>
      </c>
      <c r="F44954">
        <v>411922</v>
      </c>
    </row>
    <row r="44955" spans="1:6" x14ac:dyDescent="0.25">
      <c r="A44955">
        <v>138282</v>
      </c>
      <c r="B44955" s="2">
        <v>44351.753019417476</v>
      </c>
      <c r="C44955" s="26">
        <v>44351.753019417476</v>
      </c>
      <c r="D44955" s="24">
        <f t="shared" si="702"/>
        <v>6</v>
      </c>
      <c r="E44955">
        <v>104590</v>
      </c>
      <c r="F44955">
        <v>250679</v>
      </c>
    </row>
    <row r="44956" spans="1:6" x14ac:dyDescent="0.25">
      <c r="A44956">
        <v>138285</v>
      </c>
      <c r="B44956" s="2">
        <v>44351.753019417476</v>
      </c>
      <c r="C44956" s="26">
        <v>44351.753019417476</v>
      </c>
      <c r="D44956" s="24">
        <f t="shared" si="702"/>
        <v>6</v>
      </c>
      <c r="E44956">
        <v>142343</v>
      </c>
      <c r="F44956">
        <v>343624</v>
      </c>
    </row>
    <row r="44957" spans="1:6" x14ac:dyDescent="0.25">
      <c r="A44957">
        <v>138288</v>
      </c>
      <c r="B44957" s="2">
        <v>44351.753019417476</v>
      </c>
      <c r="C44957" s="26">
        <v>44351.753019417476</v>
      </c>
      <c r="D44957" s="24">
        <f t="shared" si="702"/>
        <v>6</v>
      </c>
      <c r="E44957">
        <v>198010</v>
      </c>
      <c r="F44957">
        <v>325852</v>
      </c>
    </row>
    <row r="44958" spans="1:6" x14ac:dyDescent="0.25">
      <c r="A44958">
        <v>138290</v>
      </c>
      <c r="B44958" s="2">
        <v>44351.753828478963</v>
      </c>
      <c r="C44958" s="26">
        <v>44351.753828478963</v>
      </c>
      <c r="D44958" s="24">
        <f t="shared" si="702"/>
        <v>6</v>
      </c>
      <c r="E44958">
        <v>338162</v>
      </c>
      <c r="F44958">
        <v>242621</v>
      </c>
    </row>
    <row r="44959" spans="1:6" x14ac:dyDescent="0.25">
      <c r="A44959">
        <v>138295</v>
      </c>
      <c r="B44959" s="2">
        <v>44351.753828478963</v>
      </c>
      <c r="C44959" s="26">
        <v>44351.753828478963</v>
      </c>
      <c r="D44959" s="24">
        <f t="shared" si="702"/>
        <v>6</v>
      </c>
      <c r="E44959">
        <v>344132</v>
      </c>
      <c r="F44959">
        <v>294042</v>
      </c>
    </row>
    <row r="44960" spans="1:6" x14ac:dyDescent="0.25">
      <c r="A44960">
        <v>138298</v>
      </c>
      <c r="B44960" s="2">
        <v>44351.754233009706</v>
      </c>
      <c r="C44960" s="26">
        <v>44351.754233009706</v>
      </c>
      <c r="D44960" s="24">
        <f t="shared" si="702"/>
        <v>6</v>
      </c>
      <c r="E44960">
        <v>152203</v>
      </c>
      <c r="F44960">
        <v>129210</v>
      </c>
    </row>
    <row r="44961" spans="1:6" x14ac:dyDescent="0.25">
      <c r="A44961">
        <v>138301</v>
      </c>
      <c r="B44961" s="2">
        <v>44351.754637540449</v>
      </c>
      <c r="C44961" s="26">
        <v>44351.754637540449</v>
      </c>
      <c r="D44961" s="24">
        <f t="shared" si="702"/>
        <v>6</v>
      </c>
      <c r="E44961">
        <v>331267</v>
      </c>
      <c r="F44961">
        <v>436459</v>
      </c>
    </row>
    <row r="44962" spans="1:6" x14ac:dyDescent="0.25">
      <c r="A44962">
        <v>138305</v>
      </c>
      <c r="B44962" s="2">
        <v>44351.754637540456</v>
      </c>
      <c r="C44962" s="26">
        <v>44351.754637540456</v>
      </c>
      <c r="D44962" s="24">
        <f t="shared" si="702"/>
        <v>6</v>
      </c>
      <c r="E44962">
        <v>260912</v>
      </c>
      <c r="F44962">
        <v>111597</v>
      </c>
    </row>
    <row r="44963" spans="1:6" x14ac:dyDescent="0.25">
      <c r="A44963">
        <v>138307</v>
      </c>
      <c r="B44963" s="2">
        <v>44351.755446601943</v>
      </c>
      <c r="C44963" s="26">
        <v>44351.755446601943</v>
      </c>
      <c r="D44963" s="24">
        <f t="shared" si="702"/>
        <v>6</v>
      </c>
      <c r="E44963">
        <v>15927</v>
      </c>
      <c r="F44963">
        <v>186210</v>
      </c>
    </row>
    <row r="44964" spans="1:6" x14ac:dyDescent="0.25">
      <c r="A44964">
        <v>138311</v>
      </c>
      <c r="B44964" s="2">
        <v>44351.755446601943</v>
      </c>
      <c r="C44964" s="26">
        <v>44351.755446601943</v>
      </c>
      <c r="D44964" s="24">
        <f t="shared" si="702"/>
        <v>6</v>
      </c>
      <c r="E44964">
        <v>64132</v>
      </c>
      <c r="F44964">
        <v>216381</v>
      </c>
    </row>
    <row r="44965" spans="1:6" x14ac:dyDescent="0.25">
      <c r="A44965">
        <v>138314</v>
      </c>
      <c r="B44965" s="2">
        <v>44351.755851132686</v>
      </c>
      <c r="C44965" s="26">
        <v>44351.755851132686</v>
      </c>
      <c r="D44965" s="24">
        <f t="shared" si="702"/>
        <v>6</v>
      </c>
      <c r="E44965">
        <v>19902</v>
      </c>
      <c r="F44965">
        <v>453695</v>
      </c>
    </row>
    <row r="44966" spans="1:6" x14ac:dyDescent="0.25">
      <c r="A44966">
        <v>138317</v>
      </c>
      <c r="B44966" s="2">
        <v>44351.756255663429</v>
      </c>
      <c r="C44966" s="26">
        <v>44351.756255663429</v>
      </c>
      <c r="D44966" s="24">
        <f t="shared" si="702"/>
        <v>6</v>
      </c>
      <c r="E44966">
        <v>192752</v>
      </c>
      <c r="F44966">
        <v>373021</v>
      </c>
    </row>
    <row r="44967" spans="1:6" x14ac:dyDescent="0.25">
      <c r="A44967">
        <v>138321</v>
      </c>
      <c r="B44967" s="2">
        <v>44351.756255663429</v>
      </c>
      <c r="C44967" s="26">
        <v>44351.756255663429</v>
      </c>
      <c r="D44967" s="24">
        <f t="shared" si="702"/>
        <v>6</v>
      </c>
      <c r="E44967">
        <v>215886</v>
      </c>
      <c r="F44967">
        <v>118577</v>
      </c>
    </row>
    <row r="44968" spans="1:6" x14ac:dyDescent="0.25">
      <c r="A44968">
        <v>138322</v>
      </c>
      <c r="B44968" s="2">
        <v>44351.756255663429</v>
      </c>
      <c r="C44968" s="26">
        <v>44351.756255663429</v>
      </c>
      <c r="D44968" s="24">
        <f t="shared" si="702"/>
        <v>6</v>
      </c>
      <c r="E44968">
        <v>290596</v>
      </c>
      <c r="F44968">
        <v>301748</v>
      </c>
    </row>
    <row r="44969" spans="1:6" x14ac:dyDescent="0.25">
      <c r="A44969">
        <v>138326</v>
      </c>
      <c r="B44969" s="2">
        <v>44351.756660194173</v>
      </c>
      <c r="C44969" s="26">
        <v>44351.756660194173</v>
      </c>
      <c r="D44969" s="24">
        <f t="shared" si="702"/>
        <v>6</v>
      </c>
      <c r="E44969">
        <v>82383</v>
      </c>
      <c r="F44969">
        <v>381626</v>
      </c>
    </row>
    <row r="44970" spans="1:6" x14ac:dyDescent="0.25">
      <c r="A44970">
        <v>138331</v>
      </c>
      <c r="B44970" s="2">
        <v>44351.756660194173</v>
      </c>
      <c r="C44970" s="26">
        <v>44351.756660194173</v>
      </c>
      <c r="D44970" s="24">
        <f t="shared" si="702"/>
        <v>6</v>
      </c>
      <c r="E44970">
        <v>219928</v>
      </c>
      <c r="F44970">
        <v>183565</v>
      </c>
    </row>
    <row r="44971" spans="1:6" x14ac:dyDescent="0.25">
      <c r="A44971">
        <v>138332</v>
      </c>
      <c r="B44971" s="2">
        <v>44351.756660194173</v>
      </c>
      <c r="C44971" s="26">
        <v>44351.756660194173</v>
      </c>
      <c r="D44971" s="24">
        <f t="shared" si="702"/>
        <v>6</v>
      </c>
      <c r="E44971">
        <v>334974</v>
      </c>
      <c r="F44971">
        <v>472712</v>
      </c>
    </row>
    <row r="44972" spans="1:6" x14ac:dyDescent="0.25">
      <c r="A44972">
        <v>138333</v>
      </c>
      <c r="B44972" s="2">
        <v>44351.757469255666</v>
      </c>
      <c r="C44972" s="26">
        <v>44351.757469255666</v>
      </c>
      <c r="D44972" s="24">
        <f t="shared" si="702"/>
        <v>6</v>
      </c>
      <c r="E44972">
        <v>68568</v>
      </c>
      <c r="F44972">
        <v>21407</v>
      </c>
    </row>
    <row r="44973" spans="1:6" x14ac:dyDescent="0.25">
      <c r="A44973">
        <v>138336</v>
      </c>
      <c r="B44973" s="2">
        <v>44351.758278317153</v>
      </c>
      <c r="C44973" s="26">
        <v>44351.758278317153</v>
      </c>
      <c r="D44973" s="24">
        <f t="shared" si="702"/>
        <v>6</v>
      </c>
      <c r="E44973">
        <v>203555</v>
      </c>
      <c r="F44973">
        <v>112131</v>
      </c>
    </row>
    <row r="44974" spans="1:6" x14ac:dyDescent="0.25">
      <c r="A44974">
        <v>138338</v>
      </c>
      <c r="B44974" s="2">
        <v>44351.758278317153</v>
      </c>
      <c r="C44974" s="26">
        <v>44351.758278317153</v>
      </c>
      <c r="D44974" s="24">
        <f t="shared" si="702"/>
        <v>6</v>
      </c>
      <c r="E44974">
        <v>254311</v>
      </c>
      <c r="F44974">
        <v>209666</v>
      </c>
    </row>
    <row r="44975" spans="1:6" x14ac:dyDescent="0.25">
      <c r="A44975">
        <v>138341</v>
      </c>
      <c r="B44975" s="2">
        <v>44351.758682847896</v>
      </c>
      <c r="C44975" s="26">
        <v>44351.758682847896</v>
      </c>
      <c r="D44975" s="24">
        <f t="shared" si="702"/>
        <v>6</v>
      </c>
      <c r="E44975">
        <v>93518</v>
      </c>
      <c r="F44975">
        <v>411922</v>
      </c>
    </row>
    <row r="44976" spans="1:6" x14ac:dyDescent="0.25">
      <c r="A44976">
        <v>138342</v>
      </c>
      <c r="B44976" s="2">
        <v>44351.75949190939</v>
      </c>
      <c r="C44976" s="26">
        <v>44351.75949190939</v>
      </c>
      <c r="D44976" s="24">
        <f t="shared" si="702"/>
        <v>6</v>
      </c>
      <c r="E44976">
        <v>55663</v>
      </c>
      <c r="F44976">
        <v>468614</v>
      </c>
    </row>
    <row r="44977" spans="1:6" x14ac:dyDescent="0.25">
      <c r="A44977">
        <v>138343</v>
      </c>
      <c r="B44977" s="2">
        <v>44351.75949190939</v>
      </c>
      <c r="C44977" s="26">
        <v>44351.75949190939</v>
      </c>
      <c r="D44977" s="24">
        <f t="shared" si="702"/>
        <v>6</v>
      </c>
      <c r="E44977">
        <v>100285</v>
      </c>
      <c r="F44977">
        <v>4199</v>
      </c>
    </row>
    <row r="44978" spans="1:6" x14ac:dyDescent="0.25">
      <c r="A44978">
        <v>138346</v>
      </c>
      <c r="B44978" s="2">
        <v>44351.759896440126</v>
      </c>
      <c r="C44978" s="26">
        <v>44351.759896440126</v>
      </c>
      <c r="D44978" s="24">
        <f t="shared" si="702"/>
        <v>6</v>
      </c>
      <c r="E44978">
        <v>80373</v>
      </c>
      <c r="F44978">
        <v>230507</v>
      </c>
    </row>
    <row r="44979" spans="1:6" x14ac:dyDescent="0.25">
      <c r="A44979">
        <v>138350</v>
      </c>
      <c r="B44979" s="2">
        <v>44351.759896440126</v>
      </c>
      <c r="C44979" s="26">
        <v>44351.759896440126</v>
      </c>
      <c r="D44979" s="24">
        <f t="shared" si="702"/>
        <v>6</v>
      </c>
      <c r="E44979">
        <v>290305</v>
      </c>
      <c r="F44979">
        <v>411922</v>
      </c>
    </row>
    <row r="44980" spans="1:6" x14ac:dyDescent="0.25">
      <c r="A44980">
        <v>138352</v>
      </c>
      <c r="B44980" s="2">
        <v>44351.760300970876</v>
      </c>
      <c r="C44980" s="26">
        <v>44351.760300970876</v>
      </c>
      <c r="D44980" s="24">
        <f t="shared" si="702"/>
        <v>6</v>
      </c>
      <c r="E44980">
        <v>129395</v>
      </c>
      <c r="F44980">
        <v>131571</v>
      </c>
    </row>
    <row r="44981" spans="1:6" x14ac:dyDescent="0.25">
      <c r="A44981">
        <v>138355</v>
      </c>
      <c r="B44981" s="2">
        <v>44351.760300970876</v>
      </c>
      <c r="C44981" s="26">
        <v>44351.760300970876</v>
      </c>
      <c r="D44981" s="24">
        <f t="shared" si="702"/>
        <v>6</v>
      </c>
      <c r="E44981">
        <v>225607</v>
      </c>
      <c r="F44981">
        <v>218088</v>
      </c>
    </row>
    <row r="44982" spans="1:6" x14ac:dyDescent="0.25">
      <c r="A44982">
        <v>138358</v>
      </c>
      <c r="B44982" s="2">
        <v>44351.761514563106</v>
      </c>
      <c r="C44982" s="26">
        <v>44351.761514563106</v>
      </c>
      <c r="D44982" s="24">
        <f t="shared" si="702"/>
        <v>6</v>
      </c>
      <c r="E44982">
        <v>163302</v>
      </c>
      <c r="F44982">
        <v>250679</v>
      </c>
    </row>
    <row r="44983" spans="1:6" x14ac:dyDescent="0.25">
      <c r="A44983">
        <v>138359</v>
      </c>
      <c r="B44983" s="2">
        <v>44351.761514563106</v>
      </c>
      <c r="C44983" s="26">
        <v>44351.761514563106</v>
      </c>
      <c r="D44983" s="24">
        <f t="shared" si="702"/>
        <v>6</v>
      </c>
      <c r="E44983">
        <v>197558</v>
      </c>
      <c r="F44983">
        <v>351192</v>
      </c>
    </row>
    <row r="44984" spans="1:6" x14ac:dyDescent="0.25">
      <c r="A44984">
        <v>138360</v>
      </c>
      <c r="B44984" s="2">
        <v>44351.762323624593</v>
      </c>
      <c r="C44984" s="26">
        <v>44351.762323624593</v>
      </c>
      <c r="D44984" s="24">
        <f t="shared" si="702"/>
        <v>6</v>
      </c>
      <c r="E44984">
        <v>316123</v>
      </c>
      <c r="F44984">
        <v>367087</v>
      </c>
    </row>
    <row r="44985" spans="1:6" x14ac:dyDescent="0.25">
      <c r="A44985">
        <v>138363</v>
      </c>
      <c r="B44985" s="2">
        <v>44351.762728155343</v>
      </c>
      <c r="C44985" s="26">
        <v>44351.762728155343</v>
      </c>
      <c r="D44985" s="24">
        <f t="shared" si="702"/>
        <v>6</v>
      </c>
      <c r="E44985">
        <v>22182</v>
      </c>
      <c r="F44985">
        <v>81226</v>
      </c>
    </row>
    <row r="44986" spans="1:6" x14ac:dyDescent="0.25">
      <c r="A44986">
        <v>138364</v>
      </c>
      <c r="B44986" s="2">
        <v>44351.762728155343</v>
      </c>
      <c r="C44986" s="26">
        <v>44351.762728155343</v>
      </c>
      <c r="D44986" s="24">
        <f t="shared" si="702"/>
        <v>6</v>
      </c>
      <c r="E44986">
        <v>77720</v>
      </c>
      <c r="F44986">
        <v>396686</v>
      </c>
    </row>
    <row r="44987" spans="1:6" x14ac:dyDescent="0.25">
      <c r="A44987">
        <v>138369</v>
      </c>
      <c r="B44987" s="2">
        <v>44351.763132686079</v>
      </c>
      <c r="C44987" s="26">
        <v>44351.763132686079</v>
      </c>
      <c r="D44987" s="24">
        <f t="shared" si="702"/>
        <v>6</v>
      </c>
      <c r="E44987">
        <v>186077</v>
      </c>
      <c r="F44987">
        <v>387595</v>
      </c>
    </row>
    <row r="44988" spans="1:6" x14ac:dyDescent="0.25">
      <c r="A44988">
        <v>138374</v>
      </c>
      <c r="B44988" s="2">
        <v>44351.763333333336</v>
      </c>
      <c r="C44988" s="26">
        <v>44351.763333333336</v>
      </c>
      <c r="D44988" s="24">
        <f t="shared" si="702"/>
        <v>6</v>
      </c>
      <c r="E44988">
        <v>4782</v>
      </c>
      <c r="F44988">
        <v>266557</v>
      </c>
    </row>
    <row r="44989" spans="1:6" x14ac:dyDescent="0.25">
      <c r="A44989">
        <v>138378</v>
      </c>
      <c r="B44989" s="2">
        <v>44351.76353721683</v>
      </c>
      <c r="C44989" s="26">
        <v>44351.76353721683</v>
      </c>
      <c r="D44989" s="24">
        <f t="shared" si="702"/>
        <v>6</v>
      </c>
      <c r="E44989">
        <v>167244</v>
      </c>
      <c r="F44989">
        <v>250679</v>
      </c>
    </row>
    <row r="44990" spans="1:6" x14ac:dyDescent="0.25">
      <c r="A44990">
        <v>138380</v>
      </c>
      <c r="B44990" s="2">
        <v>44351.76353721683</v>
      </c>
      <c r="C44990" s="26">
        <v>44351.76353721683</v>
      </c>
      <c r="D44990" s="24">
        <f t="shared" si="702"/>
        <v>6</v>
      </c>
      <c r="E44990">
        <v>323665</v>
      </c>
      <c r="F44990">
        <v>351192</v>
      </c>
    </row>
    <row r="44991" spans="1:6" x14ac:dyDescent="0.25">
      <c r="A44991">
        <v>138383</v>
      </c>
      <c r="B44991" s="2">
        <v>44351.763941747573</v>
      </c>
      <c r="C44991" s="26">
        <v>44351.763941747573</v>
      </c>
      <c r="D44991" s="24">
        <f t="shared" si="702"/>
        <v>6</v>
      </c>
      <c r="E44991">
        <v>143195</v>
      </c>
      <c r="F44991">
        <v>376706</v>
      </c>
    </row>
    <row r="44992" spans="1:6" x14ac:dyDescent="0.25">
      <c r="A44992">
        <v>138386</v>
      </c>
      <c r="B44992" s="2">
        <v>44351.763941747573</v>
      </c>
      <c r="C44992" s="26">
        <v>44351.763941747573</v>
      </c>
      <c r="D44992" s="24">
        <f t="shared" si="702"/>
        <v>6</v>
      </c>
      <c r="E44992">
        <v>275128</v>
      </c>
      <c r="F44992">
        <v>74456</v>
      </c>
    </row>
    <row r="44993" spans="1:6" x14ac:dyDescent="0.25">
      <c r="A44993">
        <v>138390</v>
      </c>
      <c r="B44993" s="2">
        <v>44351.764000000003</v>
      </c>
      <c r="C44993" s="26">
        <v>44351.764000000003</v>
      </c>
      <c r="D44993" s="24">
        <f t="shared" si="702"/>
        <v>6</v>
      </c>
      <c r="E44993">
        <v>117685</v>
      </c>
      <c r="F44993">
        <v>4316</v>
      </c>
    </row>
    <row r="44994" spans="1:6" x14ac:dyDescent="0.25">
      <c r="A44994">
        <v>138392</v>
      </c>
      <c r="B44994" s="2">
        <v>44351.764346278316</v>
      </c>
      <c r="C44994" s="26">
        <v>44351.764346278316</v>
      </c>
      <c r="D44994" s="24">
        <f t="shared" si="702"/>
        <v>6</v>
      </c>
      <c r="E44994">
        <v>58133</v>
      </c>
      <c r="F44994">
        <v>305608</v>
      </c>
    </row>
    <row r="44995" spans="1:6" x14ac:dyDescent="0.25">
      <c r="A44995">
        <v>138395</v>
      </c>
      <c r="B44995" s="2">
        <v>44351.765559870546</v>
      </c>
      <c r="C44995" s="26">
        <v>44351.765559870546</v>
      </c>
      <c r="D44995" s="24">
        <f t="shared" ref="D44995:D45058" si="703">MONTH(C44995)</f>
        <v>6</v>
      </c>
      <c r="E44995">
        <v>22640</v>
      </c>
      <c r="F44995">
        <v>83281</v>
      </c>
    </row>
    <row r="44996" spans="1:6" x14ac:dyDescent="0.25">
      <c r="A44996">
        <v>138400</v>
      </c>
      <c r="B44996" s="2">
        <v>44351.765559870553</v>
      </c>
      <c r="C44996" s="26">
        <v>44351.765559870553</v>
      </c>
      <c r="D44996" s="24">
        <f t="shared" si="703"/>
        <v>6</v>
      </c>
      <c r="E44996">
        <v>11073</v>
      </c>
      <c r="F44996">
        <v>411922</v>
      </c>
    </row>
    <row r="44997" spans="1:6" x14ac:dyDescent="0.25">
      <c r="A44997">
        <v>138402</v>
      </c>
      <c r="B44997" s="2">
        <v>44351.765559870553</v>
      </c>
      <c r="C44997" s="26">
        <v>44351.765559870553</v>
      </c>
      <c r="D44997" s="24">
        <f t="shared" si="703"/>
        <v>6</v>
      </c>
      <c r="E44997">
        <v>242318</v>
      </c>
      <c r="F44997">
        <v>172251</v>
      </c>
    </row>
    <row r="44998" spans="1:6" x14ac:dyDescent="0.25">
      <c r="A44998">
        <v>138403</v>
      </c>
      <c r="B44998" s="2">
        <v>44351.76636893204</v>
      </c>
      <c r="C44998" s="26">
        <v>44351.76636893204</v>
      </c>
      <c r="D44998" s="24">
        <f t="shared" si="703"/>
        <v>6</v>
      </c>
      <c r="E44998">
        <v>179315</v>
      </c>
      <c r="F44998">
        <v>411922</v>
      </c>
    </row>
    <row r="44999" spans="1:6" x14ac:dyDescent="0.25">
      <c r="A44999">
        <v>138405</v>
      </c>
      <c r="B44999" s="2">
        <v>44351.767177993526</v>
      </c>
      <c r="C44999" s="26">
        <v>44351.767177993526</v>
      </c>
      <c r="D44999" s="24">
        <f t="shared" si="703"/>
        <v>6</v>
      </c>
      <c r="E44999">
        <v>339037</v>
      </c>
      <c r="F44999">
        <v>108086</v>
      </c>
    </row>
    <row r="45000" spans="1:6" x14ac:dyDescent="0.25">
      <c r="A45000">
        <v>138409</v>
      </c>
      <c r="B45000" s="2">
        <v>44351.767582524277</v>
      </c>
      <c r="C45000" s="26">
        <v>44351.767582524277</v>
      </c>
      <c r="D45000" s="24">
        <f t="shared" si="703"/>
        <v>6</v>
      </c>
      <c r="E45000">
        <v>6310</v>
      </c>
      <c r="F45000">
        <v>168838</v>
      </c>
    </row>
    <row r="45001" spans="1:6" x14ac:dyDescent="0.25">
      <c r="A45001">
        <v>138410</v>
      </c>
      <c r="B45001" s="2">
        <v>44351.767582524277</v>
      </c>
      <c r="C45001" s="26">
        <v>44351.767582524277</v>
      </c>
      <c r="D45001" s="24">
        <f t="shared" si="703"/>
        <v>6</v>
      </c>
      <c r="E45001">
        <v>100067</v>
      </c>
      <c r="F45001">
        <v>230507</v>
      </c>
    </row>
    <row r="45002" spans="1:6" x14ac:dyDescent="0.25">
      <c r="A45002">
        <v>138415</v>
      </c>
      <c r="B45002" s="2">
        <v>44351.767582524277</v>
      </c>
      <c r="C45002" s="26">
        <v>44351.767582524277</v>
      </c>
      <c r="D45002" s="24">
        <f t="shared" si="703"/>
        <v>6</v>
      </c>
      <c r="E45002">
        <v>234593</v>
      </c>
      <c r="F45002">
        <v>250679</v>
      </c>
    </row>
    <row r="45003" spans="1:6" x14ac:dyDescent="0.25">
      <c r="A45003">
        <v>138416</v>
      </c>
      <c r="B45003" s="2">
        <v>44351.76920064725</v>
      </c>
      <c r="C45003" s="26">
        <v>44351.76920064725</v>
      </c>
      <c r="D45003" s="24">
        <f t="shared" si="703"/>
        <v>6</v>
      </c>
      <c r="E45003">
        <v>275116</v>
      </c>
      <c r="F45003">
        <v>347008</v>
      </c>
    </row>
    <row r="45004" spans="1:6" x14ac:dyDescent="0.25">
      <c r="A45004">
        <v>138418</v>
      </c>
      <c r="B45004" s="2">
        <v>44351.76920064725</v>
      </c>
      <c r="C45004" s="26">
        <v>44351.76920064725</v>
      </c>
      <c r="D45004" s="24">
        <f t="shared" si="703"/>
        <v>6</v>
      </c>
      <c r="E45004">
        <v>280731</v>
      </c>
      <c r="F45004">
        <v>394819</v>
      </c>
    </row>
    <row r="45005" spans="1:6" x14ac:dyDescent="0.25">
      <c r="A45005">
        <v>138422</v>
      </c>
      <c r="B45005" s="2">
        <v>44351.76920064725</v>
      </c>
      <c r="C45005" s="26">
        <v>44351.76920064725</v>
      </c>
      <c r="D45005" s="24">
        <f t="shared" si="703"/>
        <v>6</v>
      </c>
      <c r="E45005">
        <v>296898</v>
      </c>
      <c r="F45005">
        <v>270383</v>
      </c>
    </row>
    <row r="45006" spans="1:6" x14ac:dyDescent="0.25">
      <c r="A45006">
        <v>138426</v>
      </c>
      <c r="B45006" s="2">
        <v>44351.76920064725</v>
      </c>
      <c r="C45006" s="26">
        <v>44351.76920064725</v>
      </c>
      <c r="D45006" s="24">
        <f t="shared" si="703"/>
        <v>6</v>
      </c>
      <c r="E45006">
        <v>326800</v>
      </c>
      <c r="F45006">
        <v>21760</v>
      </c>
    </row>
    <row r="45007" spans="1:6" x14ac:dyDescent="0.25">
      <c r="A45007">
        <v>138430</v>
      </c>
      <c r="B45007" s="2">
        <v>44351.769605177993</v>
      </c>
      <c r="C45007" s="26">
        <v>44351.769605177993</v>
      </c>
      <c r="D45007" s="24">
        <f t="shared" si="703"/>
        <v>6</v>
      </c>
      <c r="E45007">
        <v>101284</v>
      </c>
      <c r="F45007">
        <v>376706</v>
      </c>
    </row>
    <row r="45008" spans="1:6" x14ac:dyDescent="0.25">
      <c r="A45008">
        <v>138435</v>
      </c>
      <c r="B45008" s="2">
        <v>44351.770009708736</v>
      </c>
      <c r="C45008" s="26">
        <v>44351.770009708736</v>
      </c>
      <c r="D45008" s="24">
        <f t="shared" si="703"/>
        <v>6</v>
      </c>
      <c r="E45008">
        <v>59415</v>
      </c>
      <c r="F45008">
        <v>406793</v>
      </c>
    </row>
    <row r="45009" spans="1:6" x14ac:dyDescent="0.25">
      <c r="A45009">
        <v>138436</v>
      </c>
      <c r="B45009" s="2">
        <v>44351.770009708736</v>
      </c>
      <c r="C45009" s="26">
        <v>44351.770009708736</v>
      </c>
      <c r="D45009" s="24">
        <f t="shared" si="703"/>
        <v>6</v>
      </c>
      <c r="E45009">
        <v>92496</v>
      </c>
      <c r="F45009">
        <v>217497</v>
      </c>
    </row>
    <row r="45010" spans="1:6" x14ac:dyDescent="0.25">
      <c r="A45010">
        <v>138438</v>
      </c>
      <c r="B45010" s="2">
        <v>44351.770009708744</v>
      </c>
      <c r="C45010" s="26">
        <v>44351.770009708744</v>
      </c>
      <c r="D45010" s="24">
        <f t="shared" si="703"/>
        <v>6</v>
      </c>
      <c r="E45010">
        <v>335093</v>
      </c>
      <c r="F45010">
        <v>29893</v>
      </c>
    </row>
    <row r="45011" spans="1:6" x14ac:dyDescent="0.25">
      <c r="A45011">
        <v>138439</v>
      </c>
      <c r="B45011" s="2">
        <v>44351.771223300966</v>
      </c>
      <c r="C45011" s="26">
        <v>44351.771223300966</v>
      </c>
      <c r="D45011" s="24">
        <f t="shared" si="703"/>
        <v>6</v>
      </c>
      <c r="E45011">
        <v>76543</v>
      </c>
      <c r="F45011">
        <v>258219</v>
      </c>
    </row>
    <row r="45012" spans="1:6" x14ac:dyDescent="0.25">
      <c r="A45012">
        <v>138441</v>
      </c>
      <c r="B45012" s="2">
        <v>44351.771223300966</v>
      </c>
      <c r="C45012" s="26">
        <v>44351.771223300966</v>
      </c>
      <c r="D45012" s="24">
        <f t="shared" si="703"/>
        <v>6</v>
      </c>
      <c r="E45012">
        <v>277577</v>
      </c>
      <c r="F45012">
        <v>37644</v>
      </c>
    </row>
    <row r="45013" spans="1:6" x14ac:dyDescent="0.25">
      <c r="A45013">
        <v>138445</v>
      </c>
      <c r="B45013" s="2">
        <v>44351.772436893203</v>
      </c>
      <c r="C45013" s="26">
        <v>44351.772436893203</v>
      </c>
      <c r="D45013" s="24">
        <f t="shared" si="703"/>
        <v>6</v>
      </c>
      <c r="E45013">
        <v>277463</v>
      </c>
      <c r="F45013">
        <v>129410</v>
      </c>
    </row>
    <row r="45014" spans="1:6" x14ac:dyDescent="0.25">
      <c r="A45014">
        <v>138448</v>
      </c>
      <c r="B45014" s="2">
        <v>44351.772436893203</v>
      </c>
      <c r="C45014" s="26">
        <v>44351.772436893203</v>
      </c>
      <c r="D45014" s="24">
        <f t="shared" si="703"/>
        <v>6</v>
      </c>
      <c r="E45014">
        <v>309614</v>
      </c>
      <c r="F45014">
        <v>445221</v>
      </c>
    </row>
    <row r="45015" spans="1:6" x14ac:dyDescent="0.25">
      <c r="A45015">
        <v>138451</v>
      </c>
      <c r="B45015" s="2">
        <v>44351.772841423946</v>
      </c>
      <c r="C45015" s="26">
        <v>44351.772841423946</v>
      </c>
      <c r="D45015" s="24">
        <f t="shared" si="703"/>
        <v>6</v>
      </c>
      <c r="E45015">
        <v>335630</v>
      </c>
      <c r="F45015">
        <v>250679</v>
      </c>
    </row>
    <row r="45016" spans="1:6" x14ac:dyDescent="0.25">
      <c r="A45016">
        <v>138452</v>
      </c>
      <c r="B45016" s="2">
        <v>44351.77365048544</v>
      </c>
      <c r="C45016" s="26">
        <v>44351.77365048544</v>
      </c>
      <c r="D45016" s="24">
        <f t="shared" si="703"/>
        <v>6</v>
      </c>
      <c r="E45016">
        <v>134263</v>
      </c>
      <c r="F45016">
        <v>214224</v>
      </c>
    </row>
    <row r="45017" spans="1:6" x14ac:dyDescent="0.25">
      <c r="A45017">
        <v>138453</v>
      </c>
      <c r="B45017" s="2">
        <v>44351.77365048544</v>
      </c>
      <c r="C45017" s="26">
        <v>44351.77365048544</v>
      </c>
      <c r="D45017" s="24">
        <f t="shared" si="703"/>
        <v>6</v>
      </c>
      <c r="E45017">
        <v>173105</v>
      </c>
      <c r="F45017">
        <v>158978</v>
      </c>
    </row>
    <row r="45018" spans="1:6" x14ac:dyDescent="0.25">
      <c r="A45018">
        <v>138454</v>
      </c>
      <c r="B45018" s="2">
        <v>44351.774055016183</v>
      </c>
      <c r="C45018" s="26">
        <v>44351.774055016183</v>
      </c>
      <c r="D45018" s="24">
        <f t="shared" si="703"/>
        <v>6</v>
      </c>
      <c r="E45018">
        <v>162950</v>
      </c>
      <c r="F45018">
        <v>96200</v>
      </c>
    </row>
    <row r="45019" spans="1:6" x14ac:dyDescent="0.25">
      <c r="A45019">
        <v>138459</v>
      </c>
      <c r="B45019" s="2">
        <v>44351.774055016183</v>
      </c>
      <c r="C45019" s="26">
        <v>44351.774055016183</v>
      </c>
      <c r="D45019" s="24">
        <f t="shared" si="703"/>
        <v>6</v>
      </c>
      <c r="E45019">
        <v>206152</v>
      </c>
      <c r="F45019">
        <v>347008</v>
      </c>
    </row>
    <row r="45020" spans="1:6" x14ac:dyDescent="0.25">
      <c r="A45020">
        <v>138461</v>
      </c>
      <c r="B45020" s="2">
        <v>44351.774055016183</v>
      </c>
      <c r="C45020" s="26">
        <v>44351.774055016183</v>
      </c>
      <c r="D45020" s="24">
        <f t="shared" si="703"/>
        <v>6</v>
      </c>
      <c r="E45020">
        <v>244420</v>
      </c>
      <c r="F45020">
        <v>153893</v>
      </c>
    </row>
    <row r="45021" spans="1:6" x14ac:dyDescent="0.25">
      <c r="A45021">
        <v>138463</v>
      </c>
      <c r="B45021" s="2">
        <v>44351.774055016183</v>
      </c>
      <c r="C45021" s="26">
        <v>44351.774055016183</v>
      </c>
      <c r="D45021" s="24">
        <f t="shared" si="703"/>
        <v>6</v>
      </c>
      <c r="E45021">
        <v>312096</v>
      </c>
      <c r="F45021">
        <v>447858</v>
      </c>
    </row>
    <row r="45022" spans="1:6" x14ac:dyDescent="0.25">
      <c r="A45022">
        <v>138466</v>
      </c>
      <c r="B45022" s="2">
        <v>44351.774459546927</v>
      </c>
      <c r="C45022" s="26">
        <v>44351.774459546927</v>
      </c>
      <c r="D45022" s="24">
        <f t="shared" si="703"/>
        <v>6</v>
      </c>
      <c r="E45022">
        <v>79595</v>
      </c>
      <c r="F45022">
        <v>466283</v>
      </c>
    </row>
    <row r="45023" spans="1:6" x14ac:dyDescent="0.25">
      <c r="A45023">
        <v>138468</v>
      </c>
      <c r="B45023" s="2">
        <v>44351.774459546927</v>
      </c>
      <c r="C45023" s="26">
        <v>44351.774459546927</v>
      </c>
      <c r="D45023" s="24">
        <f t="shared" si="703"/>
        <v>6</v>
      </c>
      <c r="E45023">
        <v>169063</v>
      </c>
      <c r="F45023">
        <v>411922</v>
      </c>
    </row>
    <row r="45024" spans="1:6" x14ac:dyDescent="0.25">
      <c r="A45024">
        <v>138472</v>
      </c>
      <c r="B45024" s="2">
        <v>44351.775673139164</v>
      </c>
      <c r="C45024" s="26">
        <v>44351.775673139164</v>
      </c>
      <c r="D45024" s="24">
        <f t="shared" si="703"/>
        <v>6</v>
      </c>
      <c r="E45024">
        <v>160904</v>
      </c>
      <c r="F45024">
        <v>351192</v>
      </c>
    </row>
    <row r="45025" spans="1:6" x14ac:dyDescent="0.25">
      <c r="A45025">
        <v>138475</v>
      </c>
      <c r="B45025" s="2">
        <v>44351.7760776699</v>
      </c>
      <c r="C45025" s="26">
        <v>44351.7760776699</v>
      </c>
      <c r="D45025" s="24">
        <f t="shared" si="703"/>
        <v>6</v>
      </c>
      <c r="E45025">
        <v>122405</v>
      </c>
      <c r="F45025">
        <v>230507</v>
      </c>
    </row>
    <row r="45026" spans="1:6" x14ac:dyDescent="0.25">
      <c r="A45026">
        <v>138480</v>
      </c>
      <c r="B45026" s="2">
        <v>44351.7760776699</v>
      </c>
      <c r="C45026" s="26">
        <v>44351.7760776699</v>
      </c>
      <c r="D45026" s="24">
        <f t="shared" si="703"/>
        <v>6</v>
      </c>
      <c r="E45026">
        <v>302962</v>
      </c>
      <c r="F45026">
        <v>391572</v>
      </c>
    </row>
    <row r="45027" spans="1:6" x14ac:dyDescent="0.25">
      <c r="A45027">
        <v>138483</v>
      </c>
      <c r="B45027" s="2">
        <v>44351.776482200643</v>
      </c>
      <c r="C45027" s="26">
        <v>44351.776482200643</v>
      </c>
      <c r="D45027" s="24">
        <f t="shared" si="703"/>
        <v>6</v>
      </c>
      <c r="E45027">
        <v>163055</v>
      </c>
      <c r="F45027">
        <v>4316</v>
      </c>
    </row>
    <row r="45028" spans="1:6" x14ac:dyDescent="0.25">
      <c r="A45028">
        <v>138484</v>
      </c>
      <c r="B45028" s="2">
        <v>44351.777291262137</v>
      </c>
      <c r="C45028" s="26">
        <v>44351.777291262137</v>
      </c>
      <c r="D45028" s="24">
        <f t="shared" si="703"/>
        <v>6</v>
      </c>
      <c r="E45028">
        <v>108047</v>
      </c>
      <c r="F45028">
        <v>75717</v>
      </c>
    </row>
    <row r="45029" spans="1:6" x14ac:dyDescent="0.25">
      <c r="A45029">
        <v>138488</v>
      </c>
      <c r="B45029" s="2">
        <v>44351.777291262137</v>
      </c>
      <c r="C45029" s="26">
        <v>44351.777291262137</v>
      </c>
      <c r="D45029" s="24">
        <f t="shared" si="703"/>
        <v>6</v>
      </c>
      <c r="E45029">
        <v>177422</v>
      </c>
      <c r="F45029">
        <v>218037</v>
      </c>
    </row>
    <row r="45030" spans="1:6" x14ac:dyDescent="0.25">
      <c r="A45030">
        <v>138491</v>
      </c>
      <c r="B45030" s="2">
        <v>44351.777291262137</v>
      </c>
      <c r="C45030" s="26">
        <v>44351.777291262137</v>
      </c>
      <c r="D45030" s="24">
        <f t="shared" si="703"/>
        <v>6</v>
      </c>
      <c r="E45030">
        <v>269484</v>
      </c>
      <c r="F45030">
        <v>137670</v>
      </c>
    </row>
    <row r="45031" spans="1:6" x14ac:dyDescent="0.25">
      <c r="A45031">
        <v>138492</v>
      </c>
      <c r="B45031" s="2">
        <v>44351.77769579288</v>
      </c>
      <c r="C45031" s="26">
        <v>44351.77769579288</v>
      </c>
      <c r="D45031" s="24">
        <f t="shared" si="703"/>
        <v>6</v>
      </c>
      <c r="E45031">
        <v>206674</v>
      </c>
      <c r="F45031">
        <v>327159</v>
      </c>
    </row>
    <row r="45032" spans="1:6" x14ac:dyDescent="0.25">
      <c r="A45032">
        <v>138496</v>
      </c>
      <c r="B45032" s="2">
        <v>44351.77769579288</v>
      </c>
      <c r="C45032" s="26">
        <v>44351.77769579288</v>
      </c>
      <c r="D45032" s="24">
        <f t="shared" si="703"/>
        <v>6</v>
      </c>
      <c r="E45032">
        <v>246622</v>
      </c>
      <c r="F45032">
        <v>346365</v>
      </c>
    </row>
    <row r="45033" spans="1:6" x14ac:dyDescent="0.25">
      <c r="A45033">
        <v>138500</v>
      </c>
      <c r="B45033" s="2">
        <v>44351.778100323623</v>
      </c>
      <c r="C45033" s="26">
        <v>44351.778100323623</v>
      </c>
      <c r="D45033" s="24">
        <f t="shared" si="703"/>
        <v>6</v>
      </c>
      <c r="E45033">
        <v>170427</v>
      </c>
      <c r="F45033">
        <v>387595</v>
      </c>
    </row>
    <row r="45034" spans="1:6" x14ac:dyDescent="0.25">
      <c r="A45034">
        <v>138505</v>
      </c>
      <c r="B45034" s="2">
        <v>44351.778504854366</v>
      </c>
      <c r="C45034" s="26">
        <v>44351.778504854366</v>
      </c>
      <c r="D45034" s="24">
        <f t="shared" si="703"/>
        <v>6</v>
      </c>
      <c r="E45034">
        <v>124396</v>
      </c>
      <c r="F45034">
        <v>182191</v>
      </c>
    </row>
    <row r="45035" spans="1:6" x14ac:dyDescent="0.25">
      <c r="A45035">
        <v>138509</v>
      </c>
      <c r="B45035" s="2">
        <v>44351.778909385117</v>
      </c>
      <c r="C45035" s="26">
        <v>44351.778909385117</v>
      </c>
      <c r="D45035" s="24">
        <f t="shared" si="703"/>
        <v>6</v>
      </c>
      <c r="E45035">
        <v>70061</v>
      </c>
      <c r="F45035">
        <v>217497</v>
      </c>
    </row>
    <row r="45036" spans="1:6" x14ac:dyDescent="0.25">
      <c r="A45036">
        <v>138510</v>
      </c>
      <c r="B45036" s="2">
        <v>44351.778909385117</v>
      </c>
      <c r="C45036" s="26">
        <v>44351.778909385117</v>
      </c>
      <c r="D45036" s="24">
        <f t="shared" si="703"/>
        <v>6</v>
      </c>
      <c r="E45036">
        <v>283023</v>
      </c>
      <c r="F45036">
        <v>411922</v>
      </c>
    </row>
    <row r="45037" spans="1:6" x14ac:dyDescent="0.25">
      <c r="A45037">
        <v>138513</v>
      </c>
      <c r="B45037" s="2">
        <v>44351.779313915853</v>
      </c>
      <c r="C45037" s="26">
        <v>44351.779313915853</v>
      </c>
      <c r="D45037" s="24">
        <f t="shared" si="703"/>
        <v>6</v>
      </c>
      <c r="E45037">
        <v>115433</v>
      </c>
      <c r="F45037">
        <v>100412</v>
      </c>
    </row>
    <row r="45038" spans="1:6" x14ac:dyDescent="0.25">
      <c r="A45038">
        <v>138518</v>
      </c>
      <c r="B45038" s="2">
        <v>44351.779313915853</v>
      </c>
      <c r="C45038" s="26">
        <v>44351.779313915853</v>
      </c>
      <c r="D45038" s="24">
        <f t="shared" si="703"/>
        <v>6</v>
      </c>
      <c r="E45038">
        <v>157989</v>
      </c>
      <c r="F45038">
        <v>72841</v>
      </c>
    </row>
    <row r="45039" spans="1:6" x14ac:dyDescent="0.25">
      <c r="A45039">
        <v>138523</v>
      </c>
      <c r="B45039" s="2">
        <v>44351.779313915853</v>
      </c>
      <c r="C45039" s="26">
        <v>44351.779313915853</v>
      </c>
      <c r="D45039" s="24">
        <f t="shared" si="703"/>
        <v>6</v>
      </c>
      <c r="E45039">
        <v>302290</v>
      </c>
      <c r="F45039">
        <v>411922</v>
      </c>
    </row>
    <row r="45040" spans="1:6" x14ac:dyDescent="0.25">
      <c r="A45040">
        <v>138524</v>
      </c>
      <c r="B45040" s="2">
        <v>44351.781741100327</v>
      </c>
      <c r="C45040" s="26">
        <v>44351.781741100327</v>
      </c>
      <c r="D45040" s="24">
        <f t="shared" si="703"/>
        <v>6</v>
      </c>
      <c r="E45040">
        <v>32749</v>
      </c>
      <c r="F45040">
        <v>324410</v>
      </c>
    </row>
    <row r="45041" spans="1:6" x14ac:dyDescent="0.25">
      <c r="A45041">
        <v>138525</v>
      </c>
      <c r="B45041" s="2">
        <v>44351.78214563107</v>
      </c>
      <c r="C45041" s="26">
        <v>44351.78214563107</v>
      </c>
      <c r="D45041" s="24">
        <f t="shared" si="703"/>
        <v>6</v>
      </c>
      <c r="E45041">
        <v>62756</v>
      </c>
      <c r="F45041">
        <v>7084</v>
      </c>
    </row>
    <row r="45042" spans="1:6" x14ac:dyDescent="0.25">
      <c r="A45042">
        <v>138527</v>
      </c>
      <c r="B45042" s="2">
        <v>44351.78214563107</v>
      </c>
      <c r="C45042" s="26">
        <v>44351.78214563107</v>
      </c>
      <c r="D45042" s="24">
        <f t="shared" si="703"/>
        <v>6</v>
      </c>
      <c r="E45042">
        <v>154571</v>
      </c>
      <c r="F45042">
        <v>470762</v>
      </c>
    </row>
    <row r="45043" spans="1:6" x14ac:dyDescent="0.25">
      <c r="A45043">
        <v>138528</v>
      </c>
      <c r="B45043" s="2">
        <v>44351.78214563107</v>
      </c>
      <c r="C45043" s="26">
        <v>44351.78214563107</v>
      </c>
      <c r="D45043" s="24">
        <f t="shared" si="703"/>
        <v>6</v>
      </c>
      <c r="E45043">
        <v>222227</v>
      </c>
      <c r="F45043">
        <v>227775</v>
      </c>
    </row>
    <row r="45044" spans="1:6" x14ac:dyDescent="0.25">
      <c r="A45044">
        <v>138529</v>
      </c>
      <c r="B45044" s="2">
        <v>44351.78214563107</v>
      </c>
      <c r="C45044" s="26">
        <v>44351.78214563107</v>
      </c>
      <c r="D45044" s="24">
        <f t="shared" si="703"/>
        <v>6</v>
      </c>
      <c r="E45044">
        <v>340069</v>
      </c>
      <c r="F45044">
        <v>65828</v>
      </c>
    </row>
    <row r="45045" spans="1:6" x14ac:dyDescent="0.25">
      <c r="A45045">
        <v>138533</v>
      </c>
      <c r="B45045" s="2">
        <v>44351.782550161814</v>
      </c>
      <c r="C45045" s="26">
        <v>44351.782550161814</v>
      </c>
      <c r="D45045" s="24">
        <f t="shared" si="703"/>
        <v>6</v>
      </c>
      <c r="E45045">
        <v>341344</v>
      </c>
      <c r="F45045">
        <v>294042</v>
      </c>
    </row>
    <row r="45046" spans="1:6" x14ac:dyDescent="0.25">
      <c r="A45046">
        <v>138535</v>
      </c>
      <c r="B45046" s="2">
        <v>44351.782666666666</v>
      </c>
      <c r="C45046" s="26">
        <v>44351.782666666666</v>
      </c>
      <c r="D45046" s="24">
        <f t="shared" si="703"/>
        <v>6</v>
      </c>
      <c r="E45046">
        <v>26595</v>
      </c>
      <c r="F45046">
        <v>211577</v>
      </c>
    </row>
    <row r="45047" spans="1:6" x14ac:dyDescent="0.25">
      <c r="A45047">
        <v>138540</v>
      </c>
      <c r="B45047" s="2">
        <v>44351.7833592233</v>
      </c>
      <c r="C45047" s="26">
        <v>44351.7833592233</v>
      </c>
      <c r="D45047" s="24">
        <f t="shared" si="703"/>
        <v>6</v>
      </c>
      <c r="E45047">
        <v>334062</v>
      </c>
      <c r="F45047">
        <v>214224</v>
      </c>
    </row>
    <row r="45048" spans="1:6" x14ac:dyDescent="0.25">
      <c r="A45048">
        <v>138543</v>
      </c>
      <c r="B45048" s="2">
        <v>44351.783763754051</v>
      </c>
      <c r="C45048" s="26">
        <v>44351.783763754051</v>
      </c>
      <c r="D45048" s="24">
        <f t="shared" si="703"/>
        <v>6</v>
      </c>
      <c r="E45048">
        <v>190051</v>
      </c>
      <c r="F45048">
        <v>108086</v>
      </c>
    </row>
    <row r="45049" spans="1:6" x14ac:dyDescent="0.25">
      <c r="A45049">
        <v>138546</v>
      </c>
      <c r="B45049" s="2">
        <v>44351.783763754051</v>
      </c>
      <c r="C45049" s="26">
        <v>44351.783763754051</v>
      </c>
      <c r="D45049" s="24">
        <f t="shared" si="703"/>
        <v>6</v>
      </c>
      <c r="E45049">
        <v>323191</v>
      </c>
      <c r="F45049">
        <v>359800</v>
      </c>
    </row>
    <row r="45050" spans="1:6" x14ac:dyDescent="0.25">
      <c r="A45050">
        <v>138549</v>
      </c>
      <c r="B45050" s="2">
        <v>44351.784168284787</v>
      </c>
      <c r="C45050" s="26">
        <v>44351.784168284787</v>
      </c>
      <c r="D45050" s="24">
        <f t="shared" si="703"/>
        <v>6</v>
      </c>
      <c r="E45050">
        <v>253108</v>
      </c>
      <c r="F45050">
        <v>230507</v>
      </c>
    </row>
    <row r="45051" spans="1:6" x14ac:dyDescent="0.25">
      <c r="A45051">
        <v>138553</v>
      </c>
      <c r="B45051" s="2">
        <v>44351.785786407767</v>
      </c>
      <c r="C45051" s="26">
        <v>44351.785786407767</v>
      </c>
      <c r="D45051" s="24">
        <f t="shared" si="703"/>
        <v>6</v>
      </c>
      <c r="E45051">
        <v>130370</v>
      </c>
      <c r="F45051">
        <v>325094</v>
      </c>
    </row>
    <row r="45052" spans="1:6" x14ac:dyDescent="0.25">
      <c r="A45052">
        <v>138558</v>
      </c>
      <c r="B45052" s="2">
        <v>44351.786333333337</v>
      </c>
      <c r="C45052" s="26">
        <v>44351.786333333337</v>
      </c>
      <c r="D45052" s="24">
        <f t="shared" si="703"/>
        <v>6</v>
      </c>
      <c r="E45052">
        <v>317584</v>
      </c>
      <c r="F45052">
        <v>432277</v>
      </c>
    </row>
    <row r="45053" spans="1:6" x14ac:dyDescent="0.25">
      <c r="A45053">
        <v>138563</v>
      </c>
      <c r="B45053" s="2">
        <v>44351.787000000004</v>
      </c>
      <c r="C45053" s="26">
        <v>44351.787000000004</v>
      </c>
      <c r="D45053" s="24">
        <f t="shared" si="703"/>
        <v>6</v>
      </c>
      <c r="E45053">
        <v>207036</v>
      </c>
      <c r="F45053">
        <v>13019</v>
      </c>
    </row>
    <row r="45054" spans="1:6" x14ac:dyDescent="0.25">
      <c r="A45054">
        <v>138568</v>
      </c>
      <c r="B45054" s="2">
        <v>44351.78740453074</v>
      </c>
      <c r="C45054" s="26">
        <v>44351.78740453074</v>
      </c>
      <c r="D45054" s="24">
        <f t="shared" si="703"/>
        <v>6</v>
      </c>
      <c r="E45054">
        <v>149510</v>
      </c>
      <c r="F45054">
        <v>470762</v>
      </c>
    </row>
    <row r="45055" spans="1:6" x14ac:dyDescent="0.25">
      <c r="A45055">
        <v>138569</v>
      </c>
      <c r="B45055" s="2">
        <v>44351.78740453074</v>
      </c>
      <c r="C45055" s="26">
        <v>44351.78740453074</v>
      </c>
      <c r="D45055" s="24">
        <f t="shared" si="703"/>
        <v>6</v>
      </c>
      <c r="E45055">
        <v>265873</v>
      </c>
      <c r="F45055">
        <v>179887</v>
      </c>
    </row>
    <row r="45056" spans="1:6" x14ac:dyDescent="0.25">
      <c r="A45056">
        <v>138572</v>
      </c>
      <c r="B45056" s="2">
        <v>44351.78740453074</v>
      </c>
      <c r="C45056" s="26">
        <v>44351.78740453074</v>
      </c>
      <c r="D45056" s="24">
        <f t="shared" si="703"/>
        <v>6</v>
      </c>
      <c r="E45056">
        <v>313218</v>
      </c>
      <c r="F45056">
        <v>198073</v>
      </c>
    </row>
    <row r="45057" spans="1:6" x14ac:dyDescent="0.25">
      <c r="A45057">
        <v>138574</v>
      </c>
      <c r="B45057" s="2">
        <v>44351.78740453074</v>
      </c>
      <c r="C45057" s="26">
        <v>44351.78740453074</v>
      </c>
      <c r="D45057" s="24">
        <f t="shared" si="703"/>
        <v>6</v>
      </c>
      <c r="E45057">
        <v>323339</v>
      </c>
      <c r="F45057">
        <v>351192</v>
      </c>
    </row>
    <row r="45058" spans="1:6" x14ac:dyDescent="0.25">
      <c r="A45058">
        <v>138576</v>
      </c>
      <c r="B45058" s="2">
        <v>44351.788213592234</v>
      </c>
      <c r="C45058" s="26">
        <v>44351.788213592234</v>
      </c>
      <c r="D45058" s="24">
        <f t="shared" si="703"/>
        <v>6</v>
      </c>
      <c r="E45058">
        <v>323988</v>
      </c>
      <c r="F45058">
        <v>5151</v>
      </c>
    </row>
    <row r="45059" spans="1:6" x14ac:dyDescent="0.25">
      <c r="A45059">
        <v>138581</v>
      </c>
      <c r="B45059" s="2">
        <v>44351.788618122977</v>
      </c>
      <c r="C45059" s="26">
        <v>44351.788618122977</v>
      </c>
      <c r="D45059" s="24">
        <f t="shared" ref="D45059:D45122" si="704">MONTH(C45059)</f>
        <v>6</v>
      </c>
      <c r="E45059">
        <v>8252</v>
      </c>
      <c r="F45059">
        <v>427230</v>
      </c>
    </row>
    <row r="45060" spans="1:6" x14ac:dyDescent="0.25">
      <c r="A45060">
        <v>138582</v>
      </c>
      <c r="B45060" s="2">
        <v>44351.788618122977</v>
      </c>
      <c r="C45060" s="26">
        <v>44351.788618122977</v>
      </c>
      <c r="D45060" s="24">
        <f t="shared" si="704"/>
        <v>6</v>
      </c>
      <c r="E45060">
        <v>125034</v>
      </c>
      <c r="F45060">
        <v>250679</v>
      </c>
    </row>
    <row r="45061" spans="1:6" x14ac:dyDescent="0.25">
      <c r="A45061">
        <v>138584</v>
      </c>
      <c r="B45061" s="2">
        <v>44351.788618122977</v>
      </c>
      <c r="C45061" s="26">
        <v>44351.788618122977</v>
      </c>
      <c r="D45061" s="24">
        <f t="shared" si="704"/>
        <v>6</v>
      </c>
      <c r="E45061">
        <v>271948</v>
      </c>
      <c r="F45061">
        <v>169042</v>
      </c>
    </row>
    <row r="45062" spans="1:6" x14ac:dyDescent="0.25">
      <c r="A45062">
        <v>138585</v>
      </c>
      <c r="B45062" s="2">
        <v>44351.789831715214</v>
      </c>
      <c r="C45062" s="26">
        <v>44351.789831715214</v>
      </c>
      <c r="D45062" s="24">
        <f t="shared" si="704"/>
        <v>6</v>
      </c>
      <c r="E45062">
        <v>238480</v>
      </c>
      <c r="F45062">
        <v>432277</v>
      </c>
    </row>
    <row r="45063" spans="1:6" x14ac:dyDescent="0.25">
      <c r="A45063">
        <v>138586</v>
      </c>
      <c r="B45063" s="2">
        <v>44351.790236245957</v>
      </c>
      <c r="C45063" s="26">
        <v>44351.790236245957</v>
      </c>
      <c r="D45063" s="24">
        <f t="shared" si="704"/>
        <v>6</v>
      </c>
      <c r="E45063">
        <v>98290</v>
      </c>
      <c r="F45063">
        <v>399866</v>
      </c>
    </row>
    <row r="45064" spans="1:6" x14ac:dyDescent="0.25">
      <c r="A45064">
        <v>138591</v>
      </c>
      <c r="B45064" s="2">
        <v>44351.790236245957</v>
      </c>
      <c r="C45064" s="26">
        <v>44351.790236245957</v>
      </c>
      <c r="D45064" s="24">
        <f t="shared" si="704"/>
        <v>6</v>
      </c>
      <c r="E45064">
        <v>193875</v>
      </c>
      <c r="F45064">
        <v>60814</v>
      </c>
    </row>
    <row r="45065" spans="1:6" x14ac:dyDescent="0.25">
      <c r="A45065">
        <v>138594</v>
      </c>
      <c r="B45065" s="2">
        <v>44351.790236245957</v>
      </c>
      <c r="C45065" s="26">
        <v>44351.790236245957</v>
      </c>
      <c r="D45065" s="24">
        <f t="shared" si="704"/>
        <v>6</v>
      </c>
      <c r="E45065">
        <v>246593</v>
      </c>
      <c r="F45065">
        <v>278577</v>
      </c>
    </row>
    <row r="45066" spans="1:6" x14ac:dyDescent="0.25">
      <c r="A45066">
        <v>138595</v>
      </c>
      <c r="B45066" s="2">
        <v>44351.790640776693</v>
      </c>
      <c r="C45066" s="26">
        <v>44351.790640776693</v>
      </c>
      <c r="D45066" s="24">
        <f t="shared" si="704"/>
        <v>6</v>
      </c>
      <c r="E45066">
        <v>152322</v>
      </c>
      <c r="F45066">
        <v>233494</v>
      </c>
    </row>
    <row r="45067" spans="1:6" x14ac:dyDescent="0.25">
      <c r="A45067">
        <v>138600</v>
      </c>
      <c r="B45067" s="2">
        <v>44351.790640776693</v>
      </c>
      <c r="C45067" s="26">
        <v>44351.790640776693</v>
      </c>
      <c r="D45067" s="24">
        <f t="shared" si="704"/>
        <v>6</v>
      </c>
      <c r="E45067">
        <v>258966</v>
      </c>
      <c r="F45067">
        <v>86587</v>
      </c>
    </row>
    <row r="45068" spans="1:6" x14ac:dyDescent="0.25">
      <c r="A45068">
        <v>138605</v>
      </c>
      <c r="B45068" s="2">
        <v>44351.790640776693</v>
      </c>
      <c r="C45068" s="26">
        <v>44351.790640776693</v>
      </c>
      <c r="D45068" s="24">
        <f t="shared" si="704"/>
        <v>6</v>
      </c>
      <c r="E45068">
        <v>294441</v>
      </c>
      <c r="F45068">
        <v>273920</v>
      </c>
    </row>
    <row r="45069" spans="1:6" x14ac:dyDescent="0.25">
      <c r="A45069">
        <v>138609</v>
      </c>
      <c r="B45069" s="2">
        <v>44351.791449838187</v>
      </c>
      <c r="C45069" s="26">
        <v>44351.791449838187</v>
      </c>
      <c r="D45069" s="24">
        <f t="shared" si="704"/>
        <v>6</v>
      </c>
      <c r="E45069">
        <v>52419</v>
      </c>
      <c r="F45069">
        <v>259049</v>
      </c>
    </row>
    <row r="45070" spans="1:6" x14ac:dyDescent="0.25">
      <c r="A45070">
        <v>138614</v>
      </c>
      <c r="B45070" s="2">
        <v>44351.791449838187</v>
      </c>
      <c r="C45070" s="26">
        <v>44351.791449838187</v>
      </c>
      <c r="D45070" s="24">
        <f t="shared" si="704"/>
        <v>6</v>
      </c>
      <c r="E45070">
        <v>190571</v>
      </c>
      <c r="F45070">
        <v>397</v>
      </c>
    </row>
    <row r="45071" spans="1:6" x14ac:dyDescent="0.25">
      <c r="A45071">
        <v>138616</v>
      </c>
      <c r="B45071" s="2">
        <v>44351.791854368937</v>
      </c>
      <c r="C45071" s="26">
        <v>44351.791854368937</v>
      </c>
      <c r="D45071" s="24">
        <f t="shared" si="704"/>
        <v>6</v>
      </c>
      <c r="E45071">
        <v>187947</v>
      </c>
      <c r="F45071">
        <v>411922</v>
      </c>
    </row>
    <row r="45072" spans="1:6" x14ac:dyDescent="0.25">
      <c r="A45072">
        <v>138617</v>
      </c>
      <c r="B45072" s="2">
        <v>44351.791854368937</v>
      </c>
      <c r="C45072" s="26">
        <v>44351.791854368937</v>
      </c>
      <c r="D45072" s="24">
        <f t="shared" si="704"/>
        <v>6</v>
      </c>
      <c r="E45072">
        <v>276125</v>
      </c>
      <c r="F45072">
        <v>409488</v>
      </c>
    </row>
    <row r="45073" spans="1:6" x14ac:dyDescent="0.25">
      <c r="A45073">
        <v>138618</v>
      </c>
      <c r="B45073" s="2">
        <v>44351.792258899673</v>
      </c>
      <c r="C45073" s="26">
        <v>44351.792258899673</v>
      </c>
      <c r="D45073" s="24">
        <f t="shared" si="704"/>
        <v>6</v>
      </c>
      <c r="E45073">
        <v>198512</v>
      </c>
      <c r="F45073">
        <v>411922</v>
      </c>
    </row>
    <row r="45074" spans="1:6" x14ac:dyDescent="0.25">
      <c r="A45074">
        <v>138619</v>
      </c>
      <c r="B45074" s="2">
        <v>44351.792258899673</v>
      </c>
      <c r="C45074" s="26">
        <v>44351.792258899673</v>
      </c>
      <c r="D45074" s="24">
        <f t="shared" si="704"/>
        <v>6</v>
      </c>
      <c r="E45074">
        <v>208801</v>
      </c>
      <c r="F45074">
        <v>158447</v>
      </c>
    </row>
    <row r="45075" spans="1:6" x14ac:dyDescent="0.25">
      <c r="A45075">
        <v>138624</v>
      </c>
      <c r="B45075" s="2">
        <v>44351.792258899673</v>
      </c>
      <c r="C45075" s="26">
        <v>44351.792258899673</v>
      </c>
      <c r="D45075" s="24">
        <f t="shared" si="704"/>
        <v>6</v>
      </c>
      <c r="E45075">
        <v>267414</v>
      </c>
      <c r="F45075">
        <v>192331</v>
      </c>
    </row>
    <row r="45076" spans="1:6" x14ac:dyDescent="0.25">
      <c r="A45076">
        <v>138628</v>
      </c>
      <c r="B45076" s="2">
        <v>44351.793067961167</v>
      </c>
      <c r="C45076" s="26">
        <v>44351.793067961167</v>
      </c>
      <c r="D45076" s="24">
        <f t="shared" si="704"/>
        <v>6</v>
      </c>
      <c r="E45076">
        <v>24270</v>
      </c>
      <c r="F45076">
        <v>345383</v>
      </c>
    </row>
    <row r="45077" spans="1:6" x14ac:dyDescent="0.25">
      <c r="A45077">
        <v>138633</v>
      </c>
      <c r="B45077" s="2">
        <v>44351.793067961167</v>
      </c>
      <c r="C45077" s="26">
        <v>44351.793067961167</v>
      </c>
      <c r="D45077" s="24">
        <f t="shared" si="704"/>
        <v>6</v>
      </c>
      <c r="E45077">
        <v>285224</v>
      </c>
      <c r="F45077">
        <v>397</v>
      </c>
    </row>
    <row r="45078" spans="1:6" x14ac:dyDescent="0.25">
      <c r="A45078">
        <v>138636</v>
      </c>
      <c r="B45078" s="2">
        <v>44351.793472491911</v>
      </c>
      <c r="C45078" s="26">
        <v>44351.793472491911</v>
      </c>
      <c r="D45078" s="24">
        <f t="shared" si="704"/>
        <v>6</v>
      </c>
      <c r="E45078">
        <v>315137</v>
      </c>
      <c r="F45078">
        <v>212452</v>
      </c>
    </row>
    <row r="45079" spans="1:6" x14ac:dyDescent="0.25">
      <c r="A45079">
        <v>138639</v>
      </c>
      <c r="B45079" s="2">
        <v>44351.793472491911</v>
      </c>
      <c r="C45079" s="26">
        <v>44351.793472491911</v>
      </c>
      <c r="D45079" s="24">
        <f t="shared" si="704"/>
        <v>6</v>
      </c>
      <c r="E45079">
        <v>345337</v>
      </c>
      <c r="F45079">
        <v>351192</v>
      </c>
    </row>
    <row r="45080" spans="1:6" x14ac:dyDescent="0.25">
      <c r="A45080">
        <v>138643</v>
      </c>
      <c r="B45080" s="2">
        <v>44351.793877022654</v>
      </c>
      <c r="C45080" s="26">
        <v>44351.793877022654</v>
      </c>
      <c r="D45080" s="24">
        <f t="shared" si="704"/>
        <v>6</v>
      </c>
      <c r="E45080">
        <v>667</v>
      </c>
      <c r="F45080">
        <v>411922</v>
      </c>
    </row>
    <row r="45081" spans="1:6" x14ac:dyDescent="0.25">
      <c r="A45081">
        <v>138645</v>
      </c>
      <c r="B45081" s="2">
        <v>44351.793877022654</v>
      </c>
      <c r="C45081" s="26">
        <v>44351.793877022654</v>
      </c>
      <c r="D45081" s="24">
        <f t="shared" si="704"/>
        <v>6</v>
      </c>
      <c r="E45081">
        <v>253249</v>
      </c>
      <c r="F45081">
        <v>405008</v>
      </c>
    </row>
    <row r="45082" spans="1:6" x14ac:dyDescent="0.25">
      <c r="A45082">
        <v>138650</v>
      </c>
      <c r="B45082" s="2">
        <v>44351.794000000002</v>
      </c>
      <c r="C45082" s="26">
        <v>44351.794000000002</v>
      </c>
      <c r="D45082" s="24">
        <f t="shared" si="704"/>
        <v>6</v>
      </c>
      <c r="E45082">
        <v>183870</v>
      </c>
      <c r="F45082">
        <v>110111</v>
      </c>
    </row>
    <row r="45083" spans="1:6" x14ac:dyDescent="0.25">
      <c r="A45083">
        <v>138651</v>
      </c>
      <c r="B45083" s="2">
        <v>44351.794333333339</v>
      </c>
      <c r="C45083" s="26">
        <v>44351.794333333339</v>
      </c>
      <c r="D45083" s="24">
        <f t="shared" si="704"/>
        <v>6</v>
      </c>
      <c r="E45083">
        <v>69502</v>
      </c>
      <c r="F45083">
        <v>158978</v>
      </c>
    </row>
    <row r="45084" spans="1:6" x14ac:dyDescent="0.25">
      <c r="A45084">
        <v>138655</v>
      </c>
      <c r="B45084" s="2">
        <v>44351.79468608414</v>
      </c>
      <c r="C45084" s="26">
        <v>44351.79468608414</v>
      </c>
      <c r="D45084" s="24">
        <f t="shared" si="704"/>
        <v>6</v>
      </c>
      <c r="E45084">
        <v>34043</v>
      </c>
      <c r="F45084">
        <v>227775</v>
      </c>
    </row>
    <row r="45085" spans="1:6" x14ac:dyDescent="0.25">
      <c r="A45085">
        <v>138656</v>
      </c>
      <c r="B45085" s="2">
        <v>44351.794999999998</v>
      </c>
      <c r="C45085" s="26">
        <v>44351.794999999998</v>
      </c>
      <c r="D45085" s="24">
        <f t="shared" si="704"/>
        <v>6</v>
      </c>
      <c r="E45085">
        <v>129936</v>
      </c>
      <c r="F45085">
        <v>470762</v>
      </c>
    </row>
    <row r="45086" spans="1:6" x14ac:dyDescent="0.25">
      <c r="A45086">
        <v>138660</v>
      </c>
      <c r="B45086" s="2">
        <v>44351.795090614891</v>
      </c>
      <c r="C45086" s="26">
        <v>44351.795090614891</v>
      </c>
      <c r="D45086" s="24">
        <f t="shared" si="704"/>
        <v>6</v>
      </c>
      <c r="E45086">
        <v>50065</v>
      </c>
      <c r="F45086">
        <v>158978</v>
      </c>
    </row>
    <row r="45087" spans="1:6" x14ac:dyDescent="0.25">
      <c r="A45087">
        <v>138665</v>
      </c>
      <c r="B45087" s="2">
        <v>44351.796304207121</v>
      </c>
      <c r="C45087" s="26">
        <v>44351.796304207121</v>
      </c>
      <c r="D45087" s="24">
        <f t="shared" si="704"/>
        <v>6</v>
      </c>
      <c r="E45087">
        <v>325262</v>
      </c>
      <c r="F45087">
        <v>86587</v>
      </c>
    </row>
    <row r="45088" spans="1:6" x14ac:dyDescent="0.25">
      <c r="A45088">
        <v>138670</v>
      </c>
      <c r="B45088" s="2">
        <v>44351.796708737864</v>
      </c>
      <c r="C45088" s="26">
        <v>44351.796708737864</v>
      </c>
      <c r="D45088" s="24">
        <f t="shared" si="704"/>
        <v>6</v>
      </c>
      <c r="E45088">
        <v>7190</v>
      </c>
      <c r="F45088">
        <v>128523</v>
      </c>
    </row>
    <row r="45089" spans="1:6" x14ac:dyDescent="0.25">
      <c r="A45089">
        <v>138675</v>
      </c>
      <c r="B45089" s="2">
        <v>44351.796708737864</v>
      </c>
      <c r="C45089" s="26">
        <v>44351.796708737864</v>
      </c>
      <c r="D45089" s="24">
        <f t="shared" si="704"/>
        <v>6</v>
      </c>
      <c r="E45089">
        <v>66051</v>
      </c>
      <c r="F45089">
        <v>153893</v>
      </c>
    </row>
    <row r="45090" spans="1:6" x14ac:dyDescent="0.25">
      <c r="A45090">
        <v>138676</v>
      </c>
      <c r="B45090" s="2">
        <v>44351.797113268607</v>
      </c>
      <c r="C45090" s="26">
        <v>44351.797113268607</v>
      </c>
      <c r="D45090" s="24">
        <f t="shared" si="704"/>
        <v>6</v>
      </c>
      <c r="E45090">
        <v>72131</v>
      </c>
      <c r="F45090">
        <v>466283</v>
      </c>
    </row>
    <row r="45091" spans="1:6" x14ac:dyDescent="0.25">
      <c r="A45091">
        <v>138681</v>
      </c>
      <c r="B45091" s="2">
        <v>44351.797113268607</v>
      </c>
      <c r="C45091" s="26">
        <v>44351.797113268607</v>
      </c>
      <c r="D45091" s="24">
        <f t="shared" si="704"/>
        <v>6</v>
      </c>
      <c r="E45091">
        <v>231514</v>
      </c>
      <c r="F45091">
        <v>250679</v>
      </c>
    </row>
    <row r="45092" spans="1:6" x14ac:dyDescent="0.25">
      <c r="A45092">
        <v>138686</v>
      </c>
      <c r="B45092" s="2">
        <v>44351.797922330094</v>
      </c>
      <c r="C45092" s="26">
        <v>44351.797922330094</v>
      </c>
      <c r="D45092" s="24">
        <f t="shared" si="704"/>
        <v>6</v>
      </c>
      <c r="E45092">
        <v>335369</v>
      </c>
      <c r="F45092">
        <v>103477</v>
      </c>
    </row>
    <row r="45093" spans="1:6" x14ac:dyDescent="0.25">
      <c r="A45093">
        <v>138688</v>
      </c>
      <c r="B45093" s="2">
        <v>44351.79873139158</v>
      </c>
      <c r="C45093" s="26">
        <v>44351.79873139158</v>
      </c>
      <c r="D45093" s="24">
        <f t="shared" si="704"/>
        <v>6</v>
      </c>
      <c r="E45093">
        <v>134514</v>
      </c>
      <c r="F45093">
        <v>250679</v>
      </c>
    </row>
    <row r="45094" spans="1:6" x14ac:dyDescent="0.25">
      <c r="A45094">
        <v>138693</v>
      </c>
      <c r="B45094" s="2">
        <v>44351.799135922331</v>
      </c>
      <c r="C45094" s="26">
        <v>44351.799135922331</v>
      </c>
      <c r="D45094" s="24">
        <f t="shared" si="704"/>
        <v>6</v>
      </c>
      <c r="E45094">
        <v>128324</v>
      </c>
      <c r="F45094">
        <v>351192</v>
      </c>
    </row>
    <row r="45095" spans="1:6" x14ac:dyDescent="0.25">
      <c r="A45095">
        <v>138698</v>
      </c>
      <c r="B45095" s="2">
        <v>44351.799944983824</v>
      </c>
      <c r="C45095" s="26">
        <v>44351.799944983824</v>
      </c>
      <c r="D45095" s="24">
        <f t="shared" si="704"/>
        <v>6</v>
      </c>
      <c r="E45095">
        <v>326988</v>
      </c>
      <c r="F45095">
        <v>411922</v>
      </c>
    </row>
    <row r="45096" spans="1:6" x14ac:dyDescent="0.25">
      <c r="A45096">
        <v>138699</v>
      </c>
      <c r="B45096" s="2">
        <v>44351.8</v>
      </c>
      <c r="C45096" s="26">
        <v>44351.8</v>
      </c>
      <c r="D45096" s="24">
        <f t="shared" si="704"/>
        <v>6</v>
      </c>
      <c r="E45096">
        <v>249270</v>
      </c>
      <c r="F45096">
        <v>478200</v>
      </c>
    </row>
    <row r="45097" spans="1:6" x14ac:dyDescent="0.25">
      <c r="A45097">
        <v>138704</v>
      </c>
      <c r="B45097" s="2">
        <v>44351.80034951456</v>
      </c>
      <c r="C45097" s="26">
        <v>44351.80034951456</v>
      </c>
      <c r="D45097" s="24">
        <f t="shared" si="704"/>
        <v>6</v>
      </c>
      <c r="E45097">
        <v>334482</v>
      </c>
      <c r="F45097">
        <v>162482</v>
      </c>
    </row>
    <row r="45098" spans="1:6" x14ac:dyDescent="0.25">
      <c r="A45098">
        <v>138709</v>
      </c>
      <c r="B45098" s="2">
        <v>44351.801158576054</v>
      </c>
      <c r="C45098" s="26">
        <v>44351.801158576054</v>
      </c>
      <c r="D45098" s="24">
        <f t="shared" si="704"/>
        <v>6</v>
      </c>
      <c r="E45098">
        <v>248436</v>
      </c>
      <c r="F45098">
        <v>241927</v>
      </c>
    </row>
    <row r="45099" spans="1:6" x14ac:dyDescent="0.25">
      <c r="A45099">
        <v>138711</v>
      </c>
      <c r="B45099" s="2">
        <v>44351.802776699027</v>
      </c>
      <c r="C45099" s="26">
        <v>44351.802776699027</v>
      </c>
      <c r="D45099" s="24">
        <f t="shared" si="704"/>
        <v>6</v>
      </c>
      <c r="E45099">
        <v>54625</v>
      </c>
      <c r="F45099">
        <v>244574</v>
      </c>
    </row>
    <row r="45100" spans="1:6" x14ac:dyDescent="0.25">
      <c r="A45100">
        <v>138714</v>
      </c>
      <c r="B45100" s="2">
        <v>44351.802776699034</v>
      </c>
      <c r="C45100" s="26">
        <v>44351.802776699034</v>
      </c>
      <c r="D45100" s="24">
        <f t="shared" si="704"/>
        <v>6</v>
      </c>
      <c r="E45100">
        <v>76056</v>
      </c>
      <c r="F45100">
        <v>182841</v>
      </c>
    </row>
    <row r="45101" spans="1:6" x14ac:dyDescent="0.25">
      <c r="A45101">
        <v>138718</v>
      </c>
      <c r="B45101" s="2">
        <v>44351.803585760514</v>
      </c>
      <c r="C45101" s="26">
        <v>44351.803585760514</v>
      </c>
      <c r="D45101" s="24">
        <f t="shared" si="704"/>
        <v>6</v>
      </c>
      <c r="E45101">
        <v>22800</v>
      </c>
      <c r="F45101">
        <v>361821</v>
      </c>
    </row>
    <row r="45102" spans="1:6" x14ac:dyDescent="0.25">
      <c r="A45102">
        <v>138720</v>
      </c>
      <c r="B45102" s="2">
        <v>44351.803585760514</v>
      </c>
      <c r="C45102" s="26">
        <v>44351.803585760514</v>
      </c>
      <c r="D45102" s="24">
        <f t="shared" si="704"/>
        <v>6</v>
      </c>
      <c r="E45102">
        <v>284314</v>
      </c>
      <c r="F45102">
        <v>411922</v>
      </c>
    </row>
    <row r="45103" spans="1:6" x14ac:dyDescent="0.25">
      <c r="A45103">
        <v>138723</v>
      </c>
      <c r="B45103" s="2">
        <v>44351.803990291264</v>
      </c>
      <c r="C45103" s="26">
        <v>44351.803990291264</v>
      </c>
      <c r="D45103" s="24">
        <f t="shared" si="704"/>
        <v>6</v>
      </c>
      <c r="E45103">
        <v>32584</v>
      </c>
      <c r="F45103">
        <v>411922</v>
      </c>
    </row>
    <row r="45104" spans="1:6" x14ac:dyDescent="0.25">
      <c r="A45104">
        <v>138725</v>
      </c>
      <c r="B45104" s="2">
        <v>44351.80601294498</v>
      </c>
      <c r="C45104" s="26">
        <v>44351.80601294498</v>
      </c>
      <c r="D45104" s="24">
        <f t="shared" si="704"/>
        <v>6</v>
      </c>
      <c r="E45104">
        <v>32169</v>
      </c>
      <c r="F45104">
        <v>3215</v>
      </c>
    </row>
    <row r="45105" spans="1:6" x14ac:dyDescent="0.25">
      <c r="A45105">
        <v>138730</v>
      </c>
      <c r="B45105" s="2">
        <v>44351.806417475731</v>
      </c>
      <c r="C45105" s="26">
        <v>44351.806417475731</v>
      </c>
      <c r="D45105" s="24">
        <f t="shared" si="704"/>
        <v>6</v>
      </c>
      <c r="E45105">
        <v>46177</v>
      </c>
      <c r="F45105">
        <v>409782</v>
      </c>
    </row>
    <row r="45106" spans="1:6" x14ac:dyDescent="0.25">
      <c r="A45106">
        <v>138735</v>
      </c>
      <c r="B45106" s="2">
        <v>44351.806417475731</v>
      </c>
      <c r="C45106" s="26">
        <v>44351.806417475731</v>
      </c>
      <c r="D45106" s="24">
        <f t="shared" si="704"/>
        <v>6</v>
      </c>
      <c r="E45106">
        <v>69823</v>
      </c>
      <c r="F45106">
        <v>62570</v>
      </c>
    </row>
    <row r="45107" spans="1:6" x14ac:dyDescent="0.25">
      <c r="A45107">
        <v>138737</v>
      </c>
      <c r="B45107" s="2">
        <v>44351.806417475731</v>
      </c>
      <c r="C45107" s="26">
        <v>44351.806417475731</v>
      </c>
      <c r="D45107" s="24">
        <f t="shared" si="704"/>
        <v>6</v>
      </c>
      <c r="E45107">
        <v>232850</v>
      </c>
      <c r="F45107">
        <v>12738</v>
      </c>
    </row>
    <row r="45108" spans="1:6" x14ac:dyDescent="0.25">
      <c r="A45108">
        <v>138740</v>
      </c>
      <c r="B45108" s="2">
        <v>44351.806822006467</v>
      </c>
      <c r="C45108" s="26">
        <v>44351.806822006467</v>
      </c>
      <c r="D45108" s="24">
        <f t="shared" si="704"/>
        <v>6</v>
      </c>
      <c r="E45108">
        <v>213466</v>
      </c>
      <c r="F45108">
        <v>304128</v>
      </c>
    </row>
    <row r="45109" spans="1:6" x14ac:dyDescent="0.25">
      <c r="A45109">
        <v>138745</v>
      </c>
      <c r="B45109" s="2">
        <v>44351.807226537218</v>
      </c>
      <c r="C45109" s="26">
        <v>44351.807226537218</v>
      </c>
      <c r="D45109" s="24">
        <f t="shared" si="704"/>
        <v>6</v>
      </c>
      <c r="E45109">
        <v>52922</v>
      </c>
      <c r="F45109">
        <v>472060</v>
      </c>
    </row>
    <row r="45110" spans="1:6" x14ac:dyDescent="0.25">
      <c r="A45110">
        <v>138749</v>
      </c>
      <c r="B45110" s="2">
        <v>44351.807631067961</v>
      </c>
      <c r="C45110" s="26">
        <v>44351.807631067961</v>
      </c>
      <c r="D45110" s="24">
        <f t="shared" si="704"/>
        <v>6</v>
      </c>
      <c r="E45110">
        <v>256006</v>
      </c>
      <c r="F45110">
        <v>451185</v>
      </c>
    </row>
    <row r="45111" spans="1:6" x14ac:dyDescent="0.25">
      <c r="A45111">
        <v>138754</v>
      </c>
      <c r="B45111" s="2">
        <v>44351.808035598711</v>
      </c>
      <c r="C45111" s="26">
        <v>44351.808035598711</v>
      </c>
      <c r="D45111" s="24">
        <f t="shared" si="704"/>
        <v>6</v>
      </c>
      <c r="E45111">
        <v>248011</v>
      </c>
      <c r="F45111">
        <v>369308</v>
      </c>
    </row>
    <row r="45112" spans="1:6" x14ac:dyDescent="0.25">
      <c r="A45112">
        <v>138755</v>
      </c>
      <c r="B45112" s="2">
        <v>44351.809249190941</v>
      </c>
      <c r="C45112" s="26">
        <v>44351.809249190941</v>
      </c>
      <c r="D45112" s="24">
        <f t="shared" si="704"/>
        <v>6</v>
      </c>
      <c r="E45112">
        <v>57375</v>
      </c>
      <c r="F45112">
        <v>182191</v>
      </c>
    </row>
    <row r="45113" spans="1:6" x14ac:dyDescent="0.25">
      <c r="A45113">
        <v>138758</v>
      </c>
      <c r="B45113" s="2">
        <v>44351.810058252428</v>
      </c>
      <c r="C45113" s="26">
        <v>44351.810058252428</v>
      </c>
      <c r="D45113" s="24">
        <f t="shared" si="704"/>
        <v>6</v>
      </c>
      <c r="E45113">
        <v>117012</v>
      </c>
      <c r="F45113">
        <v>317329</v>
      </c>
    </row>
    <row r="45114" spans="1:6" x14ac:dyDescent="0.25">
      <c r="A45114">
        <v>138763</v>
      </c>
      <c r="B45114" s="2">
        <v>44351.810867313914</v>
      </c>
      <c r="C45114" s="26">
        <v>44351.810867313914</v>
      </c>
      <c r="D45114" s="24">
        <f t="shared" si="704"/>
        <v>6</v>
      </c>
      <c r="E45114">
        <v>175118</v>
      </c>
      <c r="F45114">
        <v>478377</v>
      </c>
    </row>
    <row r="45115" spans="1:6" x14ac:dyDescent="0.25">
      <c r="A45115">
        <v>138768</v>
      </c>
      <c r="B45115" s="2">
        <v>44351.811676375401</v>
      </c>
      <c r="C45115" s="26">
        <v>44351.811676375401</v>
      </c>
      <c r="D45115" s="24">
        <f t="shared" si="704"/>
        <v>6</v>
      </c>
      <c r="E45115">
        <v>258998</v>
      </c>
      <c r="F45115">
        <v>241927</v>
      </c>
    </row>
    <row r="45116" spans="1:6" x14ac:dyDescent="0.25">
      <c r="A45116">
        <v>138773</v>
      </c>
      <c r="B45116" s="2">
        <v>44351.811676375401</v>
      </c>
      <c r="C45116" s="26">
        <v>44351.811676375401</v>
      </c>
      <c r="D45116" s="24">
        <f t="shared" si="704"/>
        <v>6</v>
      </c>
      <c r="E45116">
        <v>266283</v>
      </c>
      <c r="F45116">
        <v>399760</v>
      </c>
    </row>
    <row r="45117" spans="1:6" x14ac:dyDescent="0.25">
      <c r="A45117">
        <v>138777</v>
      </c>
      <c r="B45117" s="2">
        <v>44351.812485436894</v>
      </c>
      <c r="C45117" s="26">
        <v>44351.812485436894</v>
      </c>
      <c r="D45117" s="24">
        <f t="shared" si="704"/>
        <v>6</v>
      </c>
      <c r="E45117">
        <v>313805</v>
      </c>
      <c r="F45117">
        <v>80850</v>
      </c>
    </row>
    <row r="45118" spans="1:6" x14ac:dyDescent="0.25">
      <c r="A45118">
        <v>138779</v>
      </c>
      <c r="B45118" s="2">
        <v>44351.812485436894</v>
      </c>
      <c r="C45118" s="26">
        <v>44351.812485436894</v>
      </c>
      <c r="D45118" s="24">
        <f t="shared" si="704"/>
        <v>6</v>
      </c>
      <c r="E45118">
        <v>315825</v>
      </c>
      <c r="F45118">
        <v>60239</v>
      </c>
    </row>
    <row r="45119" spans="1:6" x14ac:dyDescent="0.25">
      <c r="A45119">
        <v>138783</v>
      </c>
      <c r="B45119" s="2">
        <v>44351.812889967638</v>
      </c>
      <c r="C45119" s="26">
        <v>44351.812889967638</v>
      </c>
      <c r="D45119" s="24">
        <f t="shared" si="704"/>
        <v>6</v>
      </c>
      <c r="E45119">
        <v>107418</v>
      </c>
      <c r="F45119">
        <v>411922</v>
      </c>
    </row>
    <row r="45120" spans="1:6" x14ac:dyDescent="0.25">
      <c r="A45120">
        <v>138785</v>
      </c>
      <c r="B45120" s="2">
        <v>44351.812889967638</v>
      </c>
      <c r="C45120" s="26">
        <v>44351.812889967638</v>
      </c>
      <c r="D45120" s="24">
        <f t="shared" si="704"/>
        <v>6</v>
      </c>
      <c r="E45120">
        <v>348226</v>
      </c>
      <c r="F45120">
        <v>54565</v>
      </c>
    </row>
    <row r="45121" spans="1:6" x14ac:dyDescent="0.25">
      <c r="A45121">
        <v>138789</v>
      </c>
      <c r="B45121" s="2">
        <v>44351.814103559867</v>
      </c>
      <c r="C45121" s="26">
        <v>44351.814103559867</v>
      </c>
      <c r="D45121" s="24">
        <f t="shared" si="704"/>
        <v>6</v>
      </c>
      <c r="E45121">
        <v>187424</v>
      </c>
      <c r="F45121">
        <v>477440</v>
      </c>
    </row>
    <row r="45122" spans="1:6" x14ac:dyDescent="0.25">
      <c r="A45122">
        <v>138791</v>
      </c>
      <c r="B45122" s="2">
        <v>44351.814103559867</v>
      </c>
      <c r="C45122" s="26">
        <v>44351.814103559867</v>
      </c>
      <c r="D45122" s="24">
        <f t="shared" si="704"/>
        <v>6</v>
      </c>
      <c r="E45122">
        <v>194789</v>
      </c>
      <c r="F45122">
        <v>122902</v>
      </c>
    </row>
    <row r="45123" spans="1:6" x14ac:dyDescent="0.25">
      <c r="A45123">
        <v>138796</v>
      </c>
      <c r="B45123" s="2">
        <v>44351.814103559867</v>
      </c>
      <c r="C45123" s="26">
        <v>44351.814103559867</v>
      </c>
      <c r="D45123" s="24">
        <f t="shared" ref="D45123:D45186" si="705">MONTH(C45123)</f>
        <v>6</v>
      </c>
      <c r="E45123">
        <v>250077</v>
      </c>
      <c r="F45123">
        <v>70091</v>
      </c>
    </row>
    <row r="45124" spans="1:6" x14ac:dyDescent="0.25">
      <c r="A45124">
        <v>138797</v>
      </c>
      <c r="B45124" s="2">
        <v>44351.814508090618</v>
      </c>
      <c r="C45124" s="26">
        <v>44351.814508090618</v>
      </c>
      <c r="D45124" s="24">
        <f t="shared" si="705"/>
        <v>6</v>
      </c>
      <c r="E45124">
        <v>82280</v>
      </c>
      <c r="F45124">
        <v>158978</v>
      </c>
    </row>
    <row r="45125" spans="1:6" x14ac:dyDescent="0.25">
      <c r="A45125">
        <v>138800</v>
      </c>
      <c r="B45125" s="2">
        <v>44351.814508090618</v>
      </c>
      <c r="C45125" s="26">
        <v>44351.814508090618</v>
      </c>
      <c r="D45125" s="24">
        <f t="shared" si="705"/>
        <v>6</v>
      </c>
      <c r="E45125">
        <v>143729</v>
      </c>
      <c r="F45125">
        <v>305434</v>
      </c>
    </row>
    <row r="45126" spans="1:6" x14ac:dyDescent="0.25">
      <c r="A45126">
        <v>138802</v>
      </c>
      <c r="B45126" s="2">
        <v>44351.814508090618</v>
      </c>
      <c r="C45126" s="26">
        <v>44351.814508090618</v>
      </c>
      <c r="D45126" s="24">
        <f t="shared" si="705"/>
        <v>6</v>
      </c>
      <c r="E45126">
        <v>144941</v>
      </c>
      <c r="F45126">
        <v>182191</v>
      </c>
    </row>
    <row r="45127" spans="1:6" x14ac:dyDescent="0.25">
      <c r="A45127">
        <v>138805</v>
      </c>
      <c r="B45127" s="2">
        <v>44351.814508090618</v>
      </c>
      <c r="C45127" s="26">
        <v>44351.814508090618</v>
      </c>
      <c r="D45127" s="24">
        <f t="shared" si="705"/>
        <v>6</v>
      </c>
      <c r="E45127">
        <v>202645</v>
      </c>
      <c r="F45127">
        <v>471403</v>
      </c>
    </row>
    <row r="45128" spans="1:6" x14ac:dyDescent="0.25">
      <c r="A45128">
        <v>138810</v>
      </c>
      <c r="B45128" s="2">
        <v>44351.814912621354</v>
      </c>
      <c r="C45128" s="26">
        <v>44351.814912621354</v>
      </c>
      <c r="D45128" s="24">
        <f t="shared" si="705"/>
        <v>6</v>
      </c>
      <c r="E45128">
        <v>75442</v>
      </c>
      <c r="F45128">
        <v>258219</v>
      </c>
    </row>
    <row r="45129" spans="1:6" x14ac:dyDescent="0.25">
      <c r="A45129">
        <v>138811</v>
      </c>
      <c r="B45129" s="2">
        <v>44351.815317152104</v>
      </c>
      <c r="C45129" s="26">
        <v>44351.815317152104</v>
      </c>
      <c r="D45129" s="24">
        <f t="shared" si="705"/>
        <v>6</v>
      </c>
      <c r="E45129">
        <v>117748</v>
      </c>
      <c r="F45129">
        <v>132684</v>
      </c>
    </row>
    <row r="45130" spans="1:6" x14ac:dyDescent="0.25">
      <c r="A45130">
        <v>138814</v>
      </c>
      <c r="B45130" s="2">
        <v>44351.815317152104</v>
      </c>
      <c r="C45130" s="26">
        <v>44351.815317152104</v>
      </c>
      <c r="D45130" s="24">
        <f t="shared" si="705"/>
        <v>6</v>
      </c>
      <c r="E45130">
        <v>246901</v>
      </c>
      <c r="F45130">
        <v>250679</v>
      </c>
    </row>
    <row r="45131" spans="1:6" x14ac:dyDescent="0.25">
      <c r="A45131">
        <v>138818</v>
      </c>
      <c r="B45131" s="2">
        <v>44351.815721682848</v>
      </c>
      <c r="C45131" s="26">
        <v>44351.815721682848</v>
      </c>
      <c r="D45131" s="24">
        <f t="shared" si="705"/>
        <v>6</v>
      </c>
      <c r="E45131">
        <v>282134</v>
      </c>
      <c r="F45131">
        <v>440811</v>
      </c>
    </row>
    <row r="45132" spans="1:6" x14ac:dyDescent="0.25">
      <c r="A45132">
        <v>138819</v>
      </c>
      <c r="B45132" s="2">
        <v>44351.815721682848</v>
      </c>
      <c r="C45132" s="26">
        <v>44351.815721682848</v>
      </c>
      <c r="D45132" s="24">
        <f t="shared" si="705"/>
        <v>6</v>
      </c>
      <c r="E45132">
        <v>318193</v>
      </c>
      <c r="F45132">
        <v>347008</v>
      </c>
    </row>
    <row r="45133" spans="1:6" x14ac:dyDescent="0.25">
      <c r="A45133">
        <v>138823</v>
      </c>
      <c r="B45133" s="2">
        <v>44351.816126213598</v>
      </c>
      <c r="C45133" s="26">
        <v>44351.816126213598</v>
      </c>
      <c r="D45133" s="24">
        <f t="shared" si="705"/>
        <v>6</v>
      </c>
      <c r="E45133">
        <v>154494</v>
      </c>
      <c r="F45133">
        <v>230507</v>
      </c>
    </row>
    <row r="45134" spans="1:6" x14ac:dyDescent="0.25">
      <c r="A45134">
        <v>138824</v>
      </c>
      <c r="B45134" s="2">
        <v>44351.816126213598</v>
      </c>
      <c r="C45134" s="26">
        <v>44351.816126213598</v>
      </c>
      <c r="D45134" s="24">
        <f t="shared" si="705"/>
        <v>6</v>
      </c>
      <c r="E45134">
        <v>288482</v>
      </c>
      <c r="F45134">
        <v>83474</v>
      </c>
    </row>
    <row r="45135" spans="1:6" x14ac:dyDescent="0.25">
      <c r="A45135">
        <v>138828</v>
      </c>
      <c r="B45135" s="2">
        <v>44351.816530744334</v>
      </c>
      <c r="C45135" s="26">
        <v>44351.816530744334</v>
      </c>
      <c r="D45135" s="24">
        <f t="shared" si="705"/>
        <v>6</v>
      </c>
      <c r="E45135">
        <v>318327</v>
      </c>
      <c r="F45135">
        <v>313721</v>
      </c>
    </row>
    <row r="45136" spans="1:6" x14ac:dyDescent="0.25">
      <c r="A45136">
        <v>138832</v>
      </c>
      <c r="B45136" s="2">
        <v>44351.816935275077</v>
      </c>
      <c r="C45136" s="26">
        <v>44351.816935275077</v>
      </c>
      <c r="D45136" s="24">
        <f t="shared" si="705"/>
        <v>6</v>
      </c>
      <c r="E45136">
        <v>16897</v>
      </c>
      <c r="F45136">
        <v>394819</v>
      </c>
    </row>
    <row r="45137" spans="1:6" x14ac:dyDescent="0.25">
      <c r="A45137">
        <v>138834</v>
      </c>
      <c r="B45137" s="2">
        <v>44351.816935275077</v>
      </c>
      <c r="C45137" s="26">
        <v>44351.816935275077</v>
      </c>
      <c r="D45137" s="24">
        <f t="shared" si="705"/>
        <v>6</v>
      </c>
      <c r="E45137">
        <v>18395</v>
      </c>
      <c r="F45137">
        <v>21407</v>
      </c>
    </row>
    <row r="45138" spans="1:6" x14ac:dyDescent="0.25">
      <c r="A45138">
        <v>138837</v>
      </c>
      <c r="B45138" s="2">
        <v>44351.816935275077</v>
      </c>
      <c r="C45138" s="26">
        <v>44351.816935275077</v>
      </c>
      <c r="D45138" s="24">
        <f t="shared" si="705"/>
        <v>6</v>
      </c>
      <c r="E45138">
        <v>30862</v>
      </c>
      <c r="F45138">
        <v>434965</v>
      </c>
    </row>
    <row r="45139" spans="1:6" x14ac:dyDescent="0.25">
      <c r="A45139">
        <v>138841</v>
      </c>
      <c r="B45139" s="2">
        <v>44351.817339805828</v>
      </c>
      <c r="C45139" s="26">
        <v>44351.817339805828</v>
      </c>
      <c r="D45139" s="24">
        <f t="shared" si="705"/>
        <v>6</v>
      </c>
      <c r="E45139">
        <v>40653</v>
      </c>
      <c r="F45139">
        <v>82850</v>
      </c>
    </row>
    <row r="45140" spans="1:6" x14ac:dyDescent="0.25">
      <c r="A45140">
        <v>138843</v>
      </c>
      <c r="B45140" s="2">
        <v>44351.817744336571</v>
      </c>
      <c r="C45140" s="26">
        <v>44351.817744336571</v>
      </c>
      <c r="D45140" s="24">
        <f t="shared" si="705"/>
        <v>6</v>
      </c>
      <c r="E45140">
        <v>133016</v>
      </c>
      <c r="F45140">
        <v>158978</v>
      </c>
    </row>
    <row r="45141" spans="1:6" x14ac:dyDescent="0.25">
      <c r="A45141">
        <v>138846</v>
      </c>
      <c r="B45141" s="2">
        <v>44351.817744336571</v>
      </c>
      <c r="C45141" s="26">
        <v>44351.817744336571</v>
      </c>
      <c r="D45141" s="24">
        <f t="shared" si="705"/>
        <v>6</v>
      </c>
      <c r="E45141">
        <v>222425</v>
      </c>
      <c r="F45141">
        <v>411922</v>
      </c>
    </row>
    <row r="45142" spans="1:6" x14ac:dyDescent="0.25">
      <c r="A45142">
        <v>138849</v>
      </c>
      <c r="B45142" s="2">
        <v>44351.818148867314</v>
      </c>
      <c r="C45142" s="26">
        <v>44351.818148867314</v>
      </c>
      <c r="D45142" s="24">
        <f t="shared" si="705"/>
        <v>6</v>
      </c>
      <c r="E45142">
        <v>154137</v>
      </c>
      <c r="F45142">
        <v>433247</v>
      </c>
    </row>
    <row r="45143" spans="1:6" x14ac:dyDescent="0.25">
      <c r="A45143">
        <v>138851</v>
      </c>
      <c r="B45143" s="2">
        <v>44351.818957928801</v>
      </c>
      <c r="C45143" s="26">
        <v>44351.818957928801</v>
      </c>
      <c r="D45143" s="24">
        <f t="shared" si="705"/>
        <v>6</v>
      </c>
      <c r="E45143">
        <v>153553</v>
      </c>
      <c r="F45143">
        <v>470762</v>
      </c>
    </row>
    <row r="45144" spans="1:6" x14ac:dyDescent="0.25">
      <c r="A45144">
        <v>138854</v>
      </c>
      <c r="B45144" s="2">
        <v>44351.818957928801</v>
      </c>
      <c r="C45144" s="26">
        <v>44351.818957928801</v>
      </c>
      <c r="D45144" s="24">
        <f t="shared" si="705"/>
        <v>6</v>
      </c>
      <c r="E45144">
        <v>246681</v>
      </c>
      <c r="F45144">
        <v>118549</v>
      </c>
    </row>
    <row r="45145" spans="1:6" x14ac:dyDescent="0.25">
      <c r="A45145">
        <v>138858</v>
      </c>
      <c r="B45145" s="2">
        <v>44351.819362459551</v>
      </c>
      <c r="C45145" s="26">
        <v>44351.819362459551</v>
      </c>
      <c r="D45145" s="24">
        <f t="shared" si="705"/>
        <v>6</v>
      </c>
      <c r="E45145">
        <v>276237</v>
      </c>
      <c r="F45145">
        <v>212452</v>
      </c>
    </row>
    <row r="45146" spans="1:6" x14ac:dyDescent="0.25">
      <c r="A45146">
        <v>138860</v>
      </c>
      <c r="B45146" s="2">
        <v>44351.819766990287</v>
      </c>
      <c r="C45146" s="26">
        <v>44351.819766990287</v>
      </c>
      <c r="D45146" s="24">
        <f t="shared" si="705"/>
        <v>6</v>
      </c>
      <c r="E45146">
        <v>347353</v>
      </c>
      <c r="F45146">
        <v>347393</v>
      </c>
    </row>
    <row r="45147" spans="1:6" x14ac:dyDescent="0.25">
      <c r="A45147">
        <v>138861</v>
      </c>
      <c r="B45147" s="2">
        <v>44351.820980582524</v>
      </c>
      <c r="C45147" s="26">
        <v>44351.820980582524</v>
      </c>
      <c r="D45147" s="24">
        <f t="shared" si="705"/>
        <v>6</v>
      </c>
      <c r="E45147">
        <v>336996</v>
      </c>
      <c r="F45147">
        <v>388561</v>
      </c>
    </row>
    <row r="45148" spans="1:6" x14ac:dyDescent="0.25">
      <c r="A45148">
        <v>138866</v>
      </c>
      <c r="B45148" s="2">
        <v>44351.821333333333</v>
      </c>
      <c r="C45148" s="26">
        <v>44351.821333333333</v>
      </c>
      <c r="D45148" s="24">
        <f t="shared" si="705"/>
        <v>6</v>
      </c>
      <c r="E45148">
        <v>53643</v>
      </c>
      <c r="F45148">
        <v>176818</v>
      </c>
    </row>
    <row r="45149" spans="1:6" x14ac:dyDescent="0.25">
      <c r="A45149">
        <v>138870</v>
      </c>
      <c r="B45149" s="2">
        <v>44351.821385113268</v>
      </c>
      <c r="C45149" s="26">
        <v>44351.821385113268</v>
      </c>
      <c r="D45149" s="24">
        <f t="shared" si="705"/>
        <v>6</v>
      </c>
      <c r="E45149">
        <v>68341</v>
      </c>
      <c r="F45149">
        <v>95024</v>
      </c>
    </row>
    <row r="45150" spans="1:6" x14ac:dyDescent="0.25">
      <c r="A45150">
        <v>138871</v>
      </c>
      <c r="B45150" s="2">
        <v>44351.821789644011</v>
      </c>
      <c r="C45150" s="26">
        <v>44351.821789644011</v>
      </c>
      <c r="D45150" s="24">
        <f t="shared" si="705"/>
        <v>6</v>
      </c>
      <c r="E45150">
        <v>44091</v>
      </c>
      <c r="F45150">
        <v>473327</v>
      </c>
    </row>
    <row r="45151" spans="1:6" x14ac:dyDescent="0.25">
      <c r="A45151">
        <v>138872</v>
      </c>
      <c r="B45151" s="2">
        <v>44351.822598705505</v>
      </c>
      <c r="C45151" s="26">
        <v>44351.822598705505</v>
      </c>
      <c r="D45151" s="24">
        <f t="shared" si="705"/>
        <v>6</v>
      </c>
      <c r="E45151">
        <v>197985</v>
      </c>
      <c r="F45151">
        <v>68560</v>
      </c>
    </row>
    <row r="45152" spans="1:6" x14ac:dyDescent="0.25">
      <c r="A45152">
        <v>138873</v>
      </c>
      <c r="B45152" s="2">
        <v>44351.823003236241</v>
      </c>
      <c r="C45152" s="26">
        <v>44351.823003236241</v>
      </c>
      <c r="D45152" s="24">
        <f t="shared" si="705"/>
        <v>6</v>
      </c>
      <c r="E45152">
        <v>163916</v>
      </c>
      <c r="F45152">
        <v>470762</v>
      </c>
    </row>
    <row r="45153" spans="1:6" x14ac:dyDescent="0.25">
      <c r="A45153">
        <v>138878</v>
      </c>
      <c r="B45153" s="2">
        <v>44351.823003236241</v>
      </c>
      <c r="C45153" s="26">
        <v>44351.823003236241</v>
      </c>
      <c r="D45153" s="24">
        <f t="shared" si="705"/>
        <v>6</v>
      </c>
      <c r="E45153">
        <v>175104</v>
      </c>
      <c r="F45153">
        <v>411922</v>
      </c>
    </row>
    <row r="45154" spans="1:6" x14ac:dyDescent="0.25">
      <c r="A45154">
        <v>138883</v>
      </c>
      <c r="B45154" s="2">
        <v>44351.823003236241</v>
      </c>
      <c r="C45154" s="26">
        <v>44351.823003236241</v>
      </c>
      <c r="D45154" s="24">
        <f t="shared" si="705"/>
        <v>6</v>
      </c>
      <c r="E45154">
        <v>209040</v>
      </c>
      <c r="F45154">
        <v>344690</v>
      </c>
    </row>
    <row r="45155" spans="1:6" x14ac:dyDescent="0.25">
      <c r="A45155">
        <v>138888</v>
      </c>
      <c r="B45155" s="2">
        <v>44351.823812297735</v>
      </c>
      <c r="C45155" s="26">
        <v>44351.823812297735</v>
      </c>
      <c r="D45155" s="24">
        <f t="shared" si="705"/>
        <v>6</v>
      </c>
      <c r="E45155">
        <v>30737</v>
      </c>
      <c r="F45155">
        <v>143750</v>
      </c>
    </row>
    <row r="45156" spans="1:6" x14ac:dyDescent="0.25">
      <c r="A45156">
        <v>138893</v>
      </c>
      <c r="B45156" s="2">
        <v>44351.823812297735</v>
      </c>
      <c r="C45156" s="26">
        <v>44351.823812297735</v>
      </c>
      <c r="D45156" s="24">
        <f t="shared" si="705"/>
        <v>6</v>
      </c>
      <c r="E45156">
        <v>179918</v>
      </c>
      <c r="F45156">
        <v>472330</v>
      </c>
    </row>
    <row r="45157" spans="1:6" x14ac:dyDescent="0.25">
      <c r="A45157">
        <v>138896</v>
      </c>
      <c r="B45157" s="2">
        <v>44351.823812297735</v>
      </c>
      <c r="C45157" s="26">
        <v>44351.823812297735</v>
      </c>
      <c r="D45157" s="24">
        <f t="shared" si="705"/>
        <v>6</v>
      </c>
      <c r="E45157">
        <v>207635</v>
      </c>
      <c r="F45157">
        <v>432277</v>
      </c>
    </row>
    <row r="45158" spans="1:6" x14ac:dyDescent="0.25">
      <c r="A45158">
        <v>138898</v>
      </c>
      <c r="B45158" s="2">
        <v>44351.824216828478</v>
      </c>
      <c r="C45158" s="26">
        <v>44351.824216828478</v>
      </c>
      <c r="D45158" s="24">
        <f t="shared" si="705"/>
        <v>6</v>
      </c>
      <c r="E45158">
        <v>127399</v>
      </c>
      <c r="F45158">
        <v>146115</v>
      </c>
    </row>
    <row r="45159" spans="1:6" x14ac:dyDescent="0.25">
      <c r="A45159">
        <v>138903</v>
      </c>
      <c r="B45159" s="2">
        <v>44351.824621359221</v>
      </c>
      <c r="C45159" s="26">
        <v>44351.824621359221</v>
      </c>
      <c r="D45159" s="24">
        <f t="shared" si="705"/>
        <v>6</v>
      </c>
      <c r="E45159">
        <v>185977</v>
      </c>
      <c r="F45159">
        <v>74638</v>
      </c>
    </row>
    <row r="45160" spans="1:6" x14ac:dyDescent="0.25">
      <c r="A45160">
        <v>138908</v>
      </c>
      <c r="B45160" s="2">
        <v>44351.824621359221</v>
      </c>
      <c r="C45160" s="26">
        <v>44351.824621359221</v>
      </c>
      <c r="D45160" s="24">
        <f t="shared" si="705"/>
        <v>6</v>
      </c>
      <c r="E45160">
        <v>255355</v>
      </c>
      <c r="F45160">
        <v>30180</v>
      </c>
    </row>
    <row r="45161" spans="1:6" x14ac:dyDescent="0.25">
      <c r="A45161">
        <v>138909</v>
      </c>
      <c r="B45161" s="2">
        <v>44351.825025889964</v>
      </c>
      <c r="C45161" s="26">
        <v>44351.825025889964</v>
      </c>
      <c r="D45161" s="24">
        <f t="shared" si="705"/>
        <v>6</v>
      </c>
      <c r="E45161">
        <v>211481</v>
      </c>
      <c r="F45161">
        <v>155428</v>
      </c>
    </row>
    <row r="45162" spans="1:6" x14ac:dyDescent="0.25">
      <c r="A45162">
        <v>138912</v>
      </c>
      <c r="B45162" s="2">
        <v>44351.825430420715</v>
      </c>
      <c r="C45162" s="26">
        <v>44351.825430420715</v>
      </c>
      <c r="D45162" s="24">
        <f t="shared" si="705"/>
        <v>6</v>
      </c>
      <c r="E45162">
        <v>254807</v>
      </c>
      <c r="F45162">
        <v>389689</v>
      </c>
    </row>
    <row r="45163" spans="1:6" x14ac:dyDescent="0.25">
      <c r="A45163">
        <v>138914</v>
      </c>
      <c r="B45163" s="2">
        <v>44351.825666666664</v>
      </c>
      <c r="C45163" s="26">
        <v>44351.825666666664</v>
      </c>
      <c r="D45163" s="24">
        <f t="shared" si="705"/>
        <v>6</v>
      </c>
      <c r="E45163">
        <v>199858</v>
      </c>
      <c r="F45163">
        <v>325852</v>
      </c>
    </row>
    <row r="45164" spans="1:6" x14ac:dyDescent="0.25">
      <c r="A45164">
        <v>138916</v>
      </c>
      <c r="B45164" s="2">
        <v>44351.825834951458</v>
      </c>
      <c r="C45164" s="26">
        <v>44351.825834951458</v>
      </c>
      <c r="D45164" s="24">
        <f t="shared" si="705"/>
        <v>6</v>
      </c>
      <c r="E45164">
        <v>124252</v>
      </c>
      <c r="F45164">
        <v>125006</v>
      </c>
    </row>
    <row r="45165" spans="1:6" x14ac:dyDescent="0.25">
      <c r="A45165">
        <v>138919</v>
      </c>
      <c r="B45165" s="2">
        <v>44351.826644012945</v>
      </c>
      <c r="C45165" s="26">
        <v>44351.826644012945</v>
      </c>
      <c r="D45165" s="24">
        <f t="shared" si="705"/>
        <v>6</v>
      </c>
      <c r="E45165">
        <v>37588</v>
      </c>
      <c r="F45165">
        <v>464478</v>
      </c>
    </row>
    <row r="45166" spans="1:6" x14ac:dyDescent="0.25">
      <c r="A45166">
        <v>138924</v>
      </c>
      <c r="B45166" s="2">
        <v>44351.826644012945</v>
      </c>
      <c r="C45166" s="26">
        <v>44351.826644012945</v>
      </c>
      <c r="D45166" s="24">
        <f t="shared" si="705"/>
        <v>6</v>
      </c>
      <c r="E45166">
        <v>61999</v>
      </c>
      <c r="F45166">
        <v>183290</v>
      </c>
    </row>
    <row r="45167" spans="1:6" x14ac:dyDescent="0.25">
      <c r="A45167">
        <v>138927</v>
      </c>
      <c r="B45167" s="2">
        <v>44351.826644012945</v>
      </c>
      <c r="C45167" s="26">
        <v>44351.826644012945</v>
      </c>
      <c r="D45167" s="24">
        <f t="shared" si="705"/>
        <v>6</v>
      </c>
      <c r="E45167">
        <v>130900</v>
      </c>
      <c r="F45167">
        <v>357547</v>
      </c>
    </row>
    <row r="45168" spans="1:6" x14ac:dyDescent="0.25">
      <c r="A45168">
        <v>138929</v>
      </c>
      <c r="B45168" s="2">
        <v>44351.826644012945</v>
      </c>
      <c r="C45168" s="26">
        <v>44351.826644012945</v>
      </c>
      <c r="D45168" s="24">
        <f t="shared" si="705"/>
        <v>6</v>
      </c>
      <c r="E45168">
        <v>267136</v>
      </c>
      <c r="F45168">
        <v>158978</v>
      </c>
    </row>
    <row r="45169" spans="1:6" x14ac:dyDescent="0.25">
      <c r="A45169">
        <v>138930</v>
      </c>
      <c r="B45169" s="2">
        <v>44351.829071197411</v>
      </c>
      <c r="C45169" s="26">
        <v>44351.829071197411</v>
      </c>
      <c r="D45169" s="24">
        <f t="shared" si="705"/>
        <v>6</v>
      </c>
      <c r="E45169">
        <v>45505</v>
      </c>
      <c r="F45169">
        <v>230507</v>
      </c>
    </row>
    <row r="45170" spans="1:6" x14ac:dyDescent="0.25">
      <c r="A45170">
        <v>138934</v>
      </c>
      <c r="B45170" s="2">
        <v>44351.829475728155</v>
      </c>
      <c r="C45170" s="26">
        <v>44351.829475728155</v>
      </c>
      <c r="D45170" s="24">
        <f t="shared" si="705"/>
        <v>6</v>
      </c>
      <c r="E45170">
        <v>104020</v>
      </c>
      <c r="F45170">
        <v>179296</v>
      </c>
    </row>
    <row r="45171" spans="1:6" x14ac:dyDescent="0.25">
      <c r="A45171">
        <v>138937</v>
      </c>
      <c r="B45171" s="2">
        <v>44351.830284789641</v>
      </c>
      <c r="C45171" s="26">
        <v>44351.830284789641</v>
      </c>
      <c r="D45171" s="24">
        <f t="shared" si="705"/>
        <v>6</v>
      </c>
      <c r="E45171">
        <v>74882</v>
      </c>
      <c r="F45171">
        <v>98398</v>
      </c>
    </row>
    <row r="45172" spans="1:6" x14ac:dyDescent="0.25">
      <c r="A45172">
        <v>138938</v>
      </c>
      <c r="B45172" s="2">
        <v>44351.830689320392</v>
      </c>
      <c r="C45172" s="26">
        <v>44351.830689320392</v>
      </c>
      <c r="D45172" s="24">
        <f t="shared" si="705"/>
        <v>6</v>
      </c>
      <c r="E45172">
        <v>86206</v>
      </c>
      <c r="F45172">
        <v>411922</v>
      </c>
    </row>
    <row r="45173" spans="1:6" x14ac:dyDescent="0.25">
      <c r="A45173">
        <v>138941</v>
      </c>
      <c r="B45173" s="2">
        <v>44351.831498381878</v>
      </c>
      <c r="C45173" s="26">
        <v>44351.831498381878</v>
      </c>
      <c r="D45173" s="24">
        <f t="shared" si="705"/>
        <v>6</v>
      </c>
      <c r="E45173">
        <v>68262</v>
      </c>
      <c r="F45173">
        <v>118549</v>
      </c>
    </row>
    <row r="45174" spans="1:6" x14ac:dyDescent="0.25">
      <c r="A45174">
        <v>138944</v>
      </c>
      <c r="B45174" s="2">
        <v>44351.831498381878</v>
      </c>
      <c r="C45174" s="26">
        <v>44351.831498381878</v>
      </c>
      <c r="D45174" s="24">
        <f t="shared" si="705"/>
        <v>6</v>
      </c>
      <c r="E45174">
        <v>239702</v>
      </c>
      <c r="F45174">
        <v>74742</v>
      </c>
    </row>
    <row r="45175" spans="1:6" x14ac:dyDescent="0.25">
      <c r="A45175">
        <v>138945</v>
      </c>
      <c r="B45175" s="2">
        <v>44351.832307443365</v>
      </c>
      <c r="C45175" s="26">
        <v>44351.832307443365</v>
      </c>
      <c r="D45175" s="24">
        <f t="shared" si="705"/>
        <v>6</v>
      </c>
      <c r="E45175">
        <v>31361</v>
      </c>
      <c r="F45175">
        <v>230507</v>
      </c>
    </row>
    <row r="45176" spans="1:6" x14ac:dyDescent="0.25">
      <c r="A45176">
        <v>138946</v>
      </c>
      <c r="B45176" s="2">
        <v>44351.832307443365</v>
      </c>
      <c r="C45176" s="26">
        <v>44351.832307443365</v>
      </c>
      <c r="D45176" s="24">
        <f t="shared" si="705"/>
        <v>6</v>
      </c>
      <c r="E45176">
        <v>157223</v>
      </c>
      <c r="F45176">
        <v>182191</v>
      </c>
    </row>
    <row r="45177" spans="1:6" x14ac:dyDescent="0.25">
      <c r="A45177">
        <v>138950</v>
      </c>
      <c r="B45177" s="2">
        <v>44351.832307443365</v>
      </c>
      <c r="C45177" s="26">
        <v>44351.832307443365</v>
      </c>
      <c r="D45177" s="24">
        <f t="shared" si="705"/>
        <v>6</v>
      </c>
      <c r="E45177">
        <v>252375</v>
      </c>
      <c r="F45177">
        <v>154256</v>
      </c>
    </row>
    <row r="45178" spans="1:6" x14ac:dyDescent="0.25">
      <c r="A45178">
        <v>138954</v>
      </c>
      <c r="B45178" s="2">
        <v>44351.832711974108</v>
      </c>
      <c r="C45178" s="26">
        <v>44351.832711974108</v>
      </c>
      <c r="D45178" s="24">
        <f t="shared" si="705"/>
        <v>6</v>
      </c>
      <c r="E45178">
        <v>47803</v>
      </c>
      <c r="F45178">
        <v>436838</v>
      </c>
    </row>
    <row r="45179" spans="1:6" x14ac:dyDescent="0.25">
      <c r="A45179">
        <v>138955</v>
      </c>
      <c r="B45179" s="2">
        <v>44351.833116504851</v>
      </c>
      <c r="C45179" s="26">
        <v>44351.833116504851</v>
      </c>
      <c r="D45179" s="24">
        <f t="shared" si="705"/>
        <v>6</v>
      </c>
      <c r="E45179">
        <v>307848</v>
      </c>
      <c r="F45179">
        <v>215749</v>
      </c>
    </row>
    <row r="45180" spans="1:6" x14ac:dyDescent="0.25">
      <c r="A45180">
        <v>138958</v>
      </c>
      <c r="B45180" s="2">
        <v>44351.833116504858</v>
      </c>
      <c r="C45180" s="26">
        <v>44351.833116504858</v>
      </c>
      <c r="D45180" s="24">
        <f t="shared" si="705"/>
        <v>6</v>
      </c>
      <c r="E45180">
        <v>111305</v>
      </c>
      <c r="F45180">
        <v>351192</v>
      </c>
    </row>
    <row r="45181" spans="1:6" x14ac:dyDescent="0.25">
      <c r="A45181">
        <v>138962</v>
      </c>
      <c r="B45181" s="2">
        <v>44351.833521035602</v>
      </c>
      <c r="C45181" s="26">
        <v>44351.833521035602</v>
      </c>
      <c r="D45181" s="24">
        <f t="shared" si="705"/>
        <v>6</v>
      </c>
      <c r="E45181">
        <v>123129</v>
      </c>
      <c r="F45181">
        <v>411922</v>
      </c>
    </row>
    <row r="45182" spans="1:6" x14ac:dyDescent="0.25">
      <c r="A45182">
        <v>138965</v>
      </c>
      <c r="B45182" s="2">
        <v>44351.833521035602</v>
      </c>
      <c r="C45182" s="26">
        <v>44351.833521035602</v>
      </c>
      <c r="D45182" s="24">
        <f t="shared" si="705"/>
        <v>6</v>
      </c>
      <c r="E45182">
        <v>141902</v>
      </c>
      <c r="F45182">
        <v>351192</v>
      </c>
    </row>
    <row r="45183" spans="1:6" x14ac:dyDescent="0.25">
      <c r="A45183">
        <v>138969</v>
      </c>
      <c r="B45183" s="2">
        <v>44351.833521035602</v>
      </c>
      <c r="C45183" s="26">
        <v>44351.833521035602</v>
      </c>
      <c r="D45183" s="24">
        <f t="shared" si="705"/>
        <v>6</v>
      </c>
      <c r="E45183">
        <v>215444</v>
      </c>
      <c r="F45183">
        <v>388328</v>
      </c>
    </row>
    <row r="45184" spans="1:6" x14ac:dyDescent="0.25">
      <c r="A45184">
        <v>138972</v>
      </c>
      <c r="B45184" s="2">
        <v>44351.833521035602</v>
      </c>
      <c r="C45184" s="26">
        <v>44351.833521035602</v>
      </c>
      <c r="D45184" s="24">
        <f t="shared" si="705"/>
        <v>6</v>
      </c>
      <c r="E45184">
        <v>248549</v>
      </c>
      <c r="F45184">
        <v>327968</v>
      </c>
    </row>
    <row r="45185" spans="1:6" x14ac:dyDescent="0.25">
      <c r="A45185">
        <v>138973</v>
      </c>
      <c r="B45185" s="2">
        <v>44351.833925566345</v>
      </c>
      <c r="C45185" s="26">
        <v>44351.833925566345</v>
      </c>
      <c r="D45185" s="24">
        <f t="shared" si="705"/>
        <v>6</v>
      </c>
      <c r="E45185">
        <v>91507</v>
      </c>
      <c r="F45185">
        <v>88863</v>
      </c>
    </row>
    <row r="45186" spans="1:6" x14ac:dyDescent="0.25">
      <c r="A45186">
        <v>138976</v>
      </c>
      <c r="B45186" s="2">
        <v>44351.835139158575</v>
      </c>
      <c r="C45186" s="26">
        <v>44351.835139158575</v>
      </c>
      <c r="D45186" s="24">
        <f t="shared" si="705"/>
        <v>6</v>
      </c>
      <c r="E45186">
        <v>280758</v>
      </c>
      <c r="F45186">
        <v>351192</v>
      </c>
    </row>
    <row r="45187" spans="1:6" x14ac:dyDescent="0.25">
      <c r="A45187">
        <v>138978</v>
      </c>
      <c r="B45187" s="2">
        <v>44351.835543689318</v>
      </c>
      <c r="C45187" s="26">
        <v>44351.835543689318</v>
      </c>
      <c r="D45187" s="24">
        <f t="shared" ref="D45187:D45250" si="706">MONTH(C45187)</f>
        <v>6</v>
      </c>
      <c r="E45187">
        <v>139688</v>
      </c>
      <c r="F45187">
        <v>228405</v>
      </c>
    </row>
    <row r="45188" spans="1:6" x14ac:dyDescent="0.25">
      <c r="A45188">
        <v>138981</v>
      </c>
      <c r="B45188" s="2">
        <v>44351.835543689325</v>
      </c>
      <c r="C45188" s="26">
        <v>44351.835543689325</v>
      </c>
      <c r="D45188" s="24">
        <f t="shared" si="706"/>
        <v>6</v>
      </c>
      <c r="E45188">
        <v>182984</v>
      </c>
      <c r="F45188">
        <v>117745</v>
      </c>
    </row>
    <row r="45189" spans="1:6" x14ac:dyDescent="0.25">
      <c r="A45189">
        <v>138982</v>
      </c>
      <c r="B45189" s="2">
        <v>44351.835948220061</v>
      </c>
      <c r="C45189" s="26">
        <v>44351.835948220061</v>
      </c>
      <c r="D45189" s="24">
        <f t="shared" si="706"/>
        <v>6</v>
      </c>
      <c r="E45189">
        <v>10979</v>
      </c>
      <c r="F45189">
        <v>230507</v>
      </c>
    </row>
    <row r="45190" spans="1:6" x14ac:dyDescent="0.25">
      <c r="A45190">
        <v>138985</v>
      </c>
      <c r="B45190" s="2">
        <v>44351.835948220061</v>
      </c>
      <c r="C45190" s="26">
        <v>44351.835948220061</v>
      </c>
      <c r="D45190" s="24">
        <f t="shared" si="706"/>
        <v>6</v>
      </c>
      <c r="E45190">
        <v>38458</v>
      </c>
      <c r="F45190">
        <v>438887</v>
      </c>
    </row>
    <row r="45191" spans="1:6" x14ac:dyDescent="0.25">
      <c r="A45191">
        <v>138986</v>
      </c>
      <c r="B45191" s="2">
        <v>44351.835948220061</v>
      </c>
      <c r="C45191" s="26">
        <v>44351.835948220061</v>
      </c>
      <c r="D45191" s="24">
        <f t="shared" si="706"/>
        <v>6</v>
      </c>
      <c r="E45191">
        <v>92586</v>
      </c>
      <c r="F45191">
        <v>209122</v>
      </c>
    </row>
    <row r="45192" spans="1:6" x14ac:dyDescent="0.25">
      <c r="A45192">
        <v>138989</v>
      </c>
      <c r="B45192" s="2">
        <v>44351.835948220061</v>
      </c>
      <c r="C45192" s="26">
        <v>44351.835948220061</v>
      </c>
      <c r="D45192" s="24">
        <f t="shared" si="706"/>
        <v>6</v>
      </c>
      <c r="E45192">
        <v>124555</v>
      </c>
      <c r="F45192">
        <v>388561</v>
      </c>
    </row>
    <row r="45193" spans="1:6" x14ac:dyDescent="0.25">
      <c r="A45193">
        <v>138991</v>
      </c>
      <c r="B45193" s="2">
        <v>44351.835948220061</v>
      </c>
      <c r="C45193" s="26">
        <v>44351.835948220061</v>
      </c>
      <c r="D45193" s="24">
        <f t="shared" si="706"/>
        <v>6</v>
      </c>
      <c r="E45193">
        <v>348955</v>
      </c>
      <c r="F45193">
        <v>347393</v>
      </c>
    </row>
    <row r="45194" spans="1:6" x14ac:dyDescent="0.25">
      <c r="A45194">
        <v>138992</v>
      </c>
      <c r="B45194" s="2">
        <v>44351.836757281555</v>
      </c>
      <c r="C45194" s="26">
        <v>44351.836757281555</v>
      </c>
      <c r="D45194" s="24">
        <f t="shared" si="706"/>
        <v>6</v>
      </c>
      <c r="E45194">
        <v>259987</v>
      </c>
      <c r="F45194">
        <v>241927</v>
      </c>
    </row>
    <row r="45195" spans="1:6" x14ac:dyDescent="0.25">
      <c r="A45195">
        <v>138994</v>
      </c>
      <c r="B45195" s="2">
        <v>44351.837161812298</v>
      </c>
      <c r="C45195" s="26">
        <v>44351.837161812298</v>
      </c>
      <c r="D45195" s="24">
        <f t="shared" si="706"/>
        <v>6</v>
      </c>
      <c r="E45195">
        <v>63258</v>
      </c>
      <c r="F45195">
        <v>137327</v>
      </c>
    </row>
    <row r="45196" spans="1:6" x14ac:dyDescent="0.25">
      <c r="A45196">
        <v>138999</v>
      </c>
      <c r="B45196" s="2">
        <v>44351.838000000003</v>
      </c>
      <c r="C45196" s="26">
        <v>44351.838000000003</v>
      </c>
      <c r="D45196" s="24">
        <f t="shared" si="706"/>
        <v>6</v>
      </c>
      <c r="E45196">
        <v>287706</v>
      </c>
      <c r="F45196">
        <v>470762</v>
      </c>
    </row>
    <row r="45197" spans="1:6" x14ac:dyDescent="0.25">
      <c r="A45197">
        <v>139001</v>
      </c>
      <c r="B45197" s="2">
        <v>44351.838779935279</v>
      </c>
      <c r="C45197" s="26">
        <v>44351.838779935279</v>
      </c>
      <c r="D45197" s="24">
        <f t="shared" si="706"/>
        <v>6</v>
      </c>
      <c r="E45197">
        <v>91359</v>
      </c>
      <c r="F45197">
        <v>158978</v>
      </c>
    </row>
    <row r="45198" spans="1:6" x14ac:dyDescent="0.25">
      <c r="A45198">
        <v>139002</v>
      </c>
      <c r="B45198" s="2">
        <v>44351.839184466015</v>
      </c>
      <c r="C45198" s="26">
        <v>44351.839184466015</v>
      </c>
      <c r="D45198" s="24">
        <f t="shared" si="706"/>
        <v>6</v>
      </c>
      <c r="E45198">
        <v>233571</v>
      </c>
      <c r="F45198">
        <v>42162</v>
      </c>
    </row>
    <row r="45199" spans="1:6" x14ac:dyDescent="0.25">
      <c r="A45199">
        <v>139004</v>
      </c>
      <c r="B45199" s="2">
        <v>44351.839588996765</v>
      </c>
      <c r="C45199" s="26">
        <v>44351.839588996765</v>
      </c>
      <c r="D45199" s="24">
        <f t="shared" si="706"/>
        <v>6</v>
      </c>
      <c r="E45199">
        <v>249881</v>
      </c>
      <c r="F45199">
        <v>111368</v>
      </c>
    </row>
    <row r="45200" spans="1:6" x14ac:dyDescent="0.25">
      <c r="A45200">
        <v>139005</v>
      </c>
      <c r="B45200" s="2">
        <v>44351.840398058252</v>
      </c>
      <c r="C45200" s="26">
        <v>44351.840398058252</v>
      </c>
      <c r="D45200" s="24">
        <f t="shared" si="706"/>
        <v>6</v>
      </c>
      <c r="E45200">
        <v>305750</v>
      </c>
      <c r="F45200">
        <v>288529</v>
      </c>
    </row>
    <row r="45201" spans="1:6" x14ac:dyDescent="0.25">
      <c r="A45201">
        <v>139007</v>
      </c>
      <c r="B45201" s="2">
        <v>44351.841207119738</v>
      </c>
      <c r="C45201" s="26">
        <v>44351.841207119738</v>
      </c>
      <c r="D45201" s="24">
        <f t="shared" si="706"/>
        <v>6</v>
      </c>
      <c r="E45201">
        <v>277171</v>
      </c>
      <c r="F45201">
        <v>35546</v>
      </c>
    </row>
    <row r="45202" spans="1:6" x14ac:dyDescent="0.25">
      <c r="A45202">
        <v>139012</v>
      </c>
      <c r="B45202" s="2">
        <v>44351.841999999997</v>
      </c>
      <c r="C45202" s="26">
        <v>44351.841999999997</v>
      </c>
      <c r="D45202" s="24">
        <f t="shared" si="706"/>
        <v>6</v>
      </c>
      <c r="E45202">
        <v>347549</v>
      </c>
      <c r="F45202">
        <v>466283</v>
      </c>
    </row>
    <row r="45203" spans="1:6" x14ac:dyDescent="0.25">
      <c r="A45203">
        <v>139015</v>
      </c>
      <c r="B45203" s="2">
        <v>44351.842016181232</v>
      </c>
      <c r="C45203" s="26">
        <v>44351.842016181232</v>
      </c>
      <c r="D45203" s="24">
        <f t="shared" si="706"/>
        <v>6</v>
      </c>
      <c r="E45203">
        <v>188144</v>
      </c>
      <c r="F45203">
        <v>112334</v>
      </c>
    </row>
    <row r="45204" spans="1:6" x14ac:dyDescent="0.25">
      <c r="A45204">
        <v>139020</v>
      </c>
      <c r="B45204" s="2">
        <v>44351.842420711975</v>
      </c>
      <c r="C45204" s="26">
        <v>44351.842420711975</v>
      </c>
      <c r="D45204" s="24">
        <f t="shared" si="706"/>
        <v>6</v>
      </c>
      <c r="E45204">
        <v>251112</v>
      </c>
      <c r="F45204">
        <v>182984</v>
      </c>
    </row>
    <row r="45205" spans="1:6" x14ac:dyDescent="0.25">
      <c r="A45205">
        <v>139021</v>
      </c>
      <c r="B45205" s="2">
        <v>44351.842420711975</v>
      </c>
      <c r="C45205" s="26">
        <v>44351.842420711975</v>
      </c>
      <c r="D45205" s="24">
        <f t="shared" si="706"/>
        <v>6</v>
      </c>
      <c r="E45205">
        <v>327255</v>
      </c>
      <c r="F45205">
        <v>244574</v>
      </c>
    </row>
    <row r="45206" spans="1:6" x14ac:dyDescent="0.25">
      <c r="A45206">
        <v>139026</v>
      </c>
      <c r="B45206" s="2">
        <v>44351.842825242718</v>
      </c>
      <c r="C45206" s="26">
        <v>44351.842825242718</v>
      </c>
      <c r="D45206" s="24">
        <f t="shared" si="706"/>
        <v>6</v>
      </c>
      <c r="E45206">
        <v>92911</v>
      </c>
      <c r="F45206">
        <v>294269</v>
      </c>
    </row>
    <row r="45207" spans="1:6" x14ac:dyDescent="0.25">
      <c r="A45207">
        <v>139031</v>
      </c>
      <c r="B45207" s="2">
        <v>44351.842825242718</v>
      </c>
      <c r="C45207" s="26">
        <v>44351.842825242718</v>
      </c>
      <c r="D45207" s="24">
        <f t="shared" si="706"/>
        <v>6</v>
      </c>
      <c r="E45207">
        <v>181395</v>
      </c>
      <c r="F45207">
        <v>329376</v>
      </c>
    </row>
    <row r="45208" spans="1:6" x14ac:dyDescent="0.25">
      <c r="A45208">
        <v>139032</v>
      </c>
      <c r="B45208" s="2">
        <v>44351.842825242718</v>
      </c>
      <c r="C45208" s="26">
        <v>44351.842825242718</v>
      </c>
      <c r="D45208" s="24">
        <f t="shared" si="706"/>
        <v>6</v>
      </c>
      <c r="E45208">
        <v>225470</v>
      </c>
      <c r="F45208">
        <v>323760</v>
      </c>
    </row>
    <row r="45209" spans="1:6" x14ac:dyDescent="0.25">
      <c r="A45209">
        <v>139036</v>
      </c>
      <c r="B45209" s="2">
        <v>44351.843634304205</v>
      </c>
      <c r="C45209" s="26">
        <v>44351.843634304205</v>
      </c>
      <c r="D45209" s="24">
        <f t="shared" si="706"/>
        <v>6</v>
      </c>
      <c r="E45209">
        <v>220906</v>
      </c>
      <c r="F45209">
        <v>23621</v>
      </c>
    </row>
    <row r="45210" spans="1:6" x14ac:dyDescent="0.25">
      <c r="A45210">
        <v>139041</v>
      </c>
      <c r="B45210" s="2">
        <v>44351.843634304212</v>
      </c>
      <c r="C45210" s="26">
        <v>44351.843634304212</v>
      </c>
      <c r="D45210" s="24">
        <f t="shared" si="706"/>
        <v>6</v>
      </c>
      <c r="E45210">
        <v>233623</v>
      </c>
      <c r="F45210">
        <v>411922</v>
      </c>
    </row>
    <row r="45211" spans="1:6" x14ac:dyDescent="0.25">
      <c r="A45211">
        <v>139046</v>
      </c>
      <c r="B45211" s="2">
        <v>44351.843634304212</v>
      </c>
      <c r="C45211" s="26">
        <v>44351.843634304212</v>
      </c>
      <c r="D45211" s="24">
        <f t="shared" si="706"/>
        <v>6</v>
      </c>
      <c r="E45211">
        <v>258664</v>
      </c>
      <c r="F45211">
        <v>151554</v>
      </c>
    </row>
    <row r="45212" spans="1:6" x14ac:dyDescent="0.25">
      <c r="A45212">
        <v>139050</v>
      </c>
      <c r="B45212" s="2">
        <v>44351.843634304212</v>
      </c>
      <c r="C45212" s="26">
        <v>44351.843634304212</v>
      </c>
      <c r="D45212" s="24">
        <f t="shared" si="706"/>
        <v>6</v>
      </c>
      <c r="E45212">
        <v>312332</v>
      </c>
      <c r="F45212">
        <v>310239</v>
      </c>
    </row>
    <row r="45213" spans="1:6" x14ac:dyDescent="0.25">
      <c r="A45213">
        <v>139053</v>
      </c>
      <c r="B45213" s="2">
        <v>44351.844847896442</v>
      </c>
      <c r="C45213" s="26">
        <v>44351.844847896442</v>
      </c>
      <c r="D45213" s="24">
        <f t="shared" si="706"/>
        <v>6</v>
      </c>
      <c r="E45213">
        <v>271168</v>
      </c>
      <c r="F45213">
        <v>258359</v>
      </c>
    </row>
    <row r="45214" spans="1:6" x14ac:dyDescent="0.25">
      <c r="A45214">
        <v>139056</v>
      </c>
      <c r="B45214" s="2">
        <v>44351.844847896442</v>
      </c>
      <c r="C45214" s="26">
        <v>44351.844847896442</v>
      </c>
      <c r="D45214" s="24">
        <f t="shared" si="706"/>
        <v>6</v>
      </c>
      <c r="E45214">
        <v>330745</v>
      </c>
      <c r="F45214">
        <v>405774</v>
      </c>
    </row>
    <row r="45215" spans="1:6" x14ac:dyDescent="0.25">
      <c r="A45215">
        <v>139058</v>
      </c>
      <c r="B45215" s="2">
        <v>44351.845252427185</v>
      </c>
      <c r="C45215" s="26">
        <v>44351.845252427185</v>
      </c>
      <c r="D45215" s="24">
        <f t="shared" si="706"/>
        <v>6</v>
      </c>
      <c r="E45215">
        <v>224828</v>
      </c>
      <c r="F45215">
        <v>25985</v>
      </c>
    </row>
    <row r="45216" spans="1:6" x14ac:dyDescent="0.25">
      <c r="A45216">
        <v>139061</v>
      </c>
      <c r="B45216" s="2">
        <v>44351.845333333338</v>
      </c>
      <c r="C45216" s="26">
        <v>44351.845333333338</v>
      </c>
      <c r="D45216" s="24">
        <f t="shared" si="706"/>
        <v>6</v>
      </c>
      <c r="E45216">
        <v>65819</v>
      </c>
      <c r="F45216">
        <v>250679</v>
      </c>
    </row>
    <row r="45217" spans="1:6" x14ac:dyDescent="0.25">
      <c r="A45217">
        <v>139066</v>
      </c>
      <c r="B45217" s="2">
        <v>44351.845656957928</v>
      </c>
      <c r="C45217" s="26">
        <v>44351.845656957928</v>
      </c>
      <c r="D45217" s="24">
        <f t="shared" si="706"/>
        <v>6</v>
      </c>
      <c r="E45217">
        <v>20052</v>
      </c>
      <c r="F45217">
        <v>21407</v>
      </c>
    </row>
    <row r="45218" spans="1:6" x14ac:dyDescent="0.25">
      <c r="A45218">
        <v>139068</v>
      </c>
      <c r="B45218" s="2">
        <v>44351.845656957928</v>
      </c>
      <c r="C45218" s="26">
        <v>44351.845656957928</v>
      </c>
      <c r="D45218" s="24">
        <f t="shared" si="706"/>
        <v>6</v>
      </c>
      <c r="E45218">
        <v>329751</v>
      </c>
      <c r="F45218">
        <v>316485</v>
      </c>
    </row>
    <row r="45219" spans="1:6" x14ac:dyDescent="0.25">
      <c r="A45219">
        <v>139069</v>
      </c>
      <c r="B45219" s="2">
        <v>44351.846061488672</v>
      </c>
      <c r="C45219" s="26">
        <v>44351.846061488672</v>
      </c>
      <c r="D45219" s="24">
        <f t="shared" si="706"/>
        <v>6</v>
      </c>
      <c r="E45219">
        <v>38975</v>
      </c>
      <c r="F45219">
        <v>411922</v>
      </c>
    </row>
    <row r="45220" spans="1:6" x14ac:dyDescent="0.25">
      <c r="A45220">
        <v>139070</v>
      </c>
      <c r="B45220" s="2">
        <v>44351.846466019415</v>
      </c>
      <c r="C45220" s="26">
        <v>44351.846466019415</v>
      </c>
      <c r="D45220" s="24">
        <f t="shared" si="706"/>
        <v>6</v>
      </c>
      <c r="E45220">
        <v>340753</v>
      </c>
      <c r="F45220">
        <v>250679</v>
      </c>
    </row>
    <row r="45221" spans="1:6" x14ac:dyDescent="0.25">
      <c r="A45221">
        <v>139071</v>
      </c>
      <c r="B45221" s="2">
        <v>44351.846870550165</v>
      </c>
      <c r="C45221" s="26">
        <v>44351.846870550165</v>
      </c>
      <c r="D45221" s="24">
        <f t="shared" si="706"/>
        <v>6</v>
      </c>
      <c r="E45221">
        <v>57563</v>
      </c>
      <c r="F45221">
        <v>49144</v>
      </c>
    </row>
    <row r="45222" spans="1:6" x14ac:dyDescent="0.25">
      <c r="A45222">
        <v>139072</v>
      </c>
      <c r="B45222" s="2">
        <v>44351.846870550165</v>
      </c>
      <c r="C45222" s="26">
        <v>44351.846870550165</v>
      </c>
      <c r="D45222" s="24">
        <f t="shared" si="706"/>
        <v>6</v>
      </c>
      <c r="E45222">
        <v>91697</v>
      </c>
      <c r="F45222">
        <v>5151</v>
      </c>
    </row>
    <row r="45223" spans="1:6" x14ac:dyDescent="0.25">
      <c r="A45223">
        <v>139073</v>
      </c>
      <c r="B45223" s="2">
        <v>44351.846870550165</v>
      </c>
      <c r="C45223" s="26">
        <v>44351.846870550165</v>
      </c>
      <c r="D45223" s="24">
        <f t="shared" si="706"/>
        <v>6</v>
      </c>
      <c r="E45223">
        <v>176973</v>
      </c>
      <c r="F45223">
        <v>118549</v>
      </c>
    </row>
    <row r="45224" spans="1:6" x14ac:dyDescent="0.25">
      <c r="A45224">
        <v>139075</v>
      </c>
      <c r="B45224" s="2">
        <v>44351.846870550165</v>
      </c>
      <c r="C45224" s="26">
        <v>44351.846870550165</v>
      </c>
      <c r="D45224" s="24">
        <f t="shared" si="706"/>
        <v>6</v>
      </c>
      <c r="E45224">
        <v>214374</v>
      </c>
      <c r="F45224">
        <v>238334</v>
      </c>
    </row>
    <row r="45225" spans="1:6" x14ac:dyDescent="0.25">
      <c r="A45225">
        <v>139079</v>
      </c>
      <c r="B45225" s="2">
        <v>44351.846870550165</v>
      </c>
      <c r="C45225" s="26">
        <v>44351.846870550165</v>
      </c>
      <c r="D45225" s="24">
        <f t="shared" si="706"/>
        <v>6</v>
      </c>
      <c r="E45225">
        <v>257069</v>
      </c>
      <c r="F45225">
        <v>148495</v>
      </c>
    </row>
    <row r="45226" spans="1:6" x14ac:dyDescent="0.25">
      <c r="A45226">
        <v>139084</v>
      </c>
      <c r="B45226" s="2">
        <v>44351.847000000002</v>
      </c>
      <c r="C45226" s="26">
        <v>44351.847000000002</v>
      </c>
      <c r="D45226" s="24">
        <f t="shared" si="706"/>
        <v>6</v>
      </c>
      <c r="E45226">
        <v>175202</v>
      </c>
      <c r="F45226">
        <v>125091</v>
      </c>
    </row>
    <row r="45227" spans="1:6" x14ac:dyDescent="0.25">
      <c r="A45227">
        <v>139087</v>
      </c>
      <c r="B45227" s="2">
        <v>44351.848488673138</v>
      </c>
      <c r="C45227" s="26">
        <v>44351.848488673138</v>
      </c>
      <c r="D45227" s="24">
        <f t="shared" si="706"/>
        <v>6</v>
      </c>
      <c r="E45227">
        <v>6744</v>
      </c>
      <c r="F45227">
        <v>253546</v>
      </c>
    </row>
    <row r="45228" spans="1:6" x14ac:dyDescent="0.25">
      <c r="A45228">
        <v>139092</v>
      </c>
      <c r="B45228" s="2">
        <v>44351.848666666665</v>
      </c>
      <c r="C45228" s="26">
        <v>44351.848666666665</v>
      </c>
      <c r="D45228" s="24">
        <f t="shared" si="706"/>
        <v>6</v>
      </c>
      <c r="E45228">
        <v>58398</v>
      </c>
      <c r="F45228">
        <v>301284</v>
      </c>
    </row>
    <row r="45229" spans="1:6" x14ac:dyDescent="0.25">
      <c r="A45229">
        <v>139097</v>
      </c>
      <c r="B45229" s="2">
        <v>44351.848893203882</v>
      </c>
      <c r="C45229" s="26">
        <v>44351.848893203882</v>
      </c>
      <c r="D45229" s="24">
        <f t="shared" si="706"/>
        <v>6</v>
      </c>
      <c r="E45229">
        <v>108774</v>
      </c>
      <c r="F45229">
        <v>417467</v>
      </c>
    </row>
    <row r="45230" spans="1:6" x14ac:dyDescent="0.25">
      <c r="A45230">
        <v>139101</v>
      </c>
      <c r="B45230" s="2">
        <v>44351.849702265376</v>
      </c>
      <c r="C45230" s="26">
        <v>44351.849702265376</v>
      </c>
      <c r="D45230" s="24">
        <f t="shared" si="706"/>
        <v>6</v>
      </c>
      <c r="E45230">
        <v>168892</v>
      </c>
      <c r="F45230">
        <v>182191</v>
      </c>
    </row>
    <row r="45231" spans="1:6" x14ac:dyDescent="0.25">
      <c r="A45231">
        <v>139105</v>
      </c>
      <c r="B45231" s="2">
        <v>44351.850106796119</v>
      </c>
      <c r="C45231" s="26">
        <v>44351.850106796119</v>
      </c>
      <c r="D45231" s="24">
        <f t="shared" si="706"/>
        <v>6</v>
      </c>
      <c r="E45231">
        <v>153567</v>
      </c>
      <c r="F45231">
        <v>347393</v>
      </c>
    </row>
    <row r="45232" spans="1:6" x14ac:dyDescent="0.25">
      <c r="A45232">
        <v>139108</v>
      </c>
      <c r="B45232" s="2">
        <v>44351.850106796119</v>
      </c>
      <c r="C45232" s="26">
        <v>44351.850106796119</v>
      </c>
      <c r="D45232" s="24">
        <f t="shared" si="706"/>
        <v>6</v>
      </c>
      <c r="E45232">
        <v>164923</v>
      </c>
      <c r="F45232">
        <v>150985</v>
      </c>
    </row>
    <row r="45233" spans="1:6" x14ac:dyDescent="0.25">
      <c r="A45233">
        <v>139111</v>
      </c>
      <c r="B45233" s="2">
        <v>44351.850511326862</v>
      </c>
      <c r="C45233" s="26">
        <v>44351.850511326862</v>
      </c>
      <c r="D45233" s="24">
        <f t="shared" si="706"/>
        <v>6</v>
      </c>
      <c r="E45233">
        <v>316846</v>
      </c>
      <c r="F45233">
        <v>197645</v>
      </c>
    </row>
    <row r="45234" spans="1:6" x14ac:dyDescent="0.25">
      <c r="A45234">
        <v>139114</v>
      </c>
      <c r="B45234" s="2">
        <v>44351.851320388349</v>
      </c>
      <c r="C45234" s="26">
        <v>44351.851320388349</v>
      </c>
      <c r="D45234" s="24">
        <f t="shared" si="706"/>
        <v>6</v>
      </c>
      <c r="E45234">
        <v>41878</v>
      </c>
      <c r="F45234">
        <v>402089</v>
      </c>
    </row>
    <row r="45235" spans="1:6" x14ac:dyDescent="0.25">
      <c r="A45235">
        <v>139116</v>
      </c>
      <c r="B45235" s="2">
        <v>44351.851333333332</v>
      </c>
      <c r="C45235" s="26">
        <v>44351.851333333332</v>
      </c>
      <c r="D45235" s="24">
        <f t="shared" si="706"/>
        <v>6</v>
      </c>
      <c r="E45235">
        <v>107072</v>
      </c>
      <c r="F45235">
        <v>388297</v>
      </c>
    </row>
    <row r="45236" spans="1:6" x14ac:dyDescent="0.25">
      <c r="A45236">
        <v>139121</v>
      </c>
      <c r="B45236" s="2">
        <v>44351.851724919092</v>
      </c>
      <c r="C45236" s="26">
        <v>44351.851724919092</v>
      </c>
      <c r="D45236" s="24">
        <f t="shared" si="706"/>
        <v>6</v>
      </c>
      <c r="E45236">
        <v>264030</v>
      </c>
      <c r="F45236">
        <v>62068</v>
      </c>
    </row>
    <row r="45237" spans="1:6" x14ac:dyDescent="0.25">
      <c r="A45237">
        <v>139124</v>
      </c>
      <c r="B45237" s="2">
        <v>44351.851724919099</v>
      </c>
      <c r="C45237" s="26">
        <v>44351.851724919099</v>
      </c>
      <c r="D45237" s="24">
        <f t="shared" si="706"/>
        <v>6</v>
      </c>
      <c r="E45237">
        <v>2235</v>
      </c>
      <c r="F45237">
        <v>129210</v>
      </c>
    </row>
    <row r="45238" spans="1:6" x14ac:dyDescent="0.25">
      <c r="A45238">
        <v>139128</v>
      </c>
      <c r="B45238" s="2">
        <v>44351.851724919099</v>
      </c>
      <c r="C45238" s="26">
        <v>44351.851724919099</v>
      </c>
      <c r="D45238" s="24">
        <f t="shared" si="706"/>
        <v>6</v>
      </c>
      <c r="E45238">
        <v>324773</v>
      </c>
      <c r="F45238">
        <v>194315</v>
      </c>
    </row>
    <row r="45239" spans="1:6" x14ac:dyDescent="0.25">
      <c r="A45239">
        <v>139129</v>
      </c>
      <c r="B45239" s="2">
        <v>44351.851724919099</v>
      </c>
      <c r="C45239" s="26">
        <v>44351.851724919099</v>
      </c>
      <c r="D45239" s="24">
        <f t="shared" si="706"/>
        <v>6</v>
      </c>
      <c r="E45239">
        <v>328442</v>
      </c>
      <c r="F45239">
        <v>38789</v>
      </c>
    </row>
    <row r="45240" spans="1:6" x14ac:dyDescent="0.25">
      <c r="A45240">
        <v>139133</v>
      </c>
      <c r="B45240" s="2">
        <v>44351.853747572815</v>
      </c>
      <c r="C45240" s="26">
        <v>44351.853747572815</v>
      </c>
      <c r="D45240" s="24">
        <f t="shared" si="706"/>
        <v>6</v>
      </c>
      <c r="E45240">
        <v>49634</v>
      </c>
      <c r="F45240">
        <v>227775</v>
      </c>
    </row>
    <row r="45241" spans="1:6" x14ac:dyDescent="0.25">
      <c r="A45241">
        <v>139134</v>
      </c>
      <c r="B45241" s="2">
        <v>44351.854556634302</v>
      </c>
      <c r="C45241" s="26">
        <v>44351.854556634302</v>
      </c>
      <c r="D45241" s="24">
        <f t="shared" si="706"/>
        <v>6</v>
      </c>
      <c r="E45241">
        <v>48729</v>
      </c>
      <c r="F45241">
        <v>250679</v>
      </c>
    </row>
    <row r="45242" spans="1:6" x14ac:dyDescent="0.25">
      <c r="A45242">
        <v>139138</v>
      </c>
      <c r="B45242" s="2">
        <v>44351.854556634302</v>
      </c>
      <c r="C45242" s="26">
        <v>44351.854556634302</v>
      </c>
      <c r="D45242" s="24">
        <f t="shared" si="706"/>
        <v>6</v>
      </c>
      <c r="E45242">
        <v>305972</v>
      </c>
      <c r="F45242">
        <v>88008</v>
      </c>
    </row>
    <row r="45243" spans="1:6" x14ac:dyDescent="0.25">
      <c r="A45243">
        <v>139143</v>
      </c>
      <c r="B45243" s="2">
        <v>44351.854556634302</v>
      </c>
      <c r="C45243" s="26">
        <v>44351.854556634302</v>
      </c>
      <c r="D45243" s="24">
        <f t="shared" si="706"/>
        <v>6</v>
      </c>
      <c r="E45243">
        <v>323135</v>
      </c>
      <c r="F45243">
        <v>287893</v>
      </c>
    </row>
    <row r="45244" spans="1:6" x14ac:dyDescent="0.25">
      <c r="A45244">
        <v>139147</v>
      </c>
      <c r="B45244" s="2">
        <v>44351.854961165052</v>
      </c>
      <c r="C45244" s="26">
        <v>44351.854961165052</v>
      </c>
      <c r="D45244" s="24">
        <f t="shared" si="706"/>
        <v>6</v>
      </c>
      <c r="E45244">
        <v>248190</v>
      </c>
      <c r="F45244">
        <v>154256</v>
      </c>
    </row>
    <row r="45245" spans="1:6" x14ac:dyDescent="0.25">
      <c r="A45245">
        <v>139149</v>
      </c>
      <c r="B45245" s="2">
        <v>44351.854961165052</v>
      </c>
      <c r="C45245" s="26">
        <v>44351.854961165052</v>
      </c>
      <c r="D45245" s="24">
        <f t="shared" si="706"/>
        <v>6</v>
      </c>
      <c r="E45245">
        <v>276776</v>
      </c>
      <c r="F45245">
        <v>96471</v>
      </c>
    </row>
    <row r="45246" spans="1:6" x14ac:dyDescent="0.25">
      <c r="A45246">
        <v>139151</v>
      </c>
      <c r="B45246" s="2">
        <v>44351.855770226539</v>
      </c>
      <c r="C45246" s="26">
        <v>44351.855770226539</v>
      </c>
      <c r="D45246" s="24">
        <f t="shared" si="706"/>
        <v>6</v>
      </c>
      <c r="E45246">
        <v>95682</v>
      </c>
      <c r="F45246">
        <v>133933</v>
      </c>
    </row>
    <row r="45247" spans="1:6" x14ac:dyDescent="0.25">
      <c r="A45247">
        <v>139154</v>
      </c>
      <c r="B45247" s="2">
        <v>44351.855770226539</v>
      </c>
      <c r="C45247" s="26">
        <v>44351.855770226539</v>
      </c>
      <c r="D45247" s="24">
        <f t="shared" si="706"/>
        <v>6</v>
      </c>
      <c r="E45247">
        <v>237584</v>
      </c>
      <c r="F45247">
        <v>466414</v>
      </c>
    </row>
    <row r="45248" spans="1:6" x14ac:dyDescent="0.25">
      <c r="A45248">
        <v>139157</v>
      </c>
      <c r="B45248" s="2">
        <v>44351.856174757282</v>
      </c>
      <c r="C45248" s="26">
        <v>44351.856174757282</v>
      </c>
      <c r="D45248" s="24">
        <f t="shared" si="706"/>
        <v>6</v>
      </c>
      <c r="E45248">
        <v>296665</v>
      </c>
      <c r="F45248">
        <v>230507</v>
      </c>
    </row>
    <row r="45249" spans="1:6" x14ac:dyDescent="0.25">
      <c r="A45249">
        <v>139160</v>
      </c>
      <c r="B45249" s="2">
        <v>44351.856333333337</v>
      </c>
      <c r="C45249" s="26">
        <v>44351.856333333337</v>
      </c>
      <c r="D45249" s="24">
        <f t="shared" si="706"/>
        <v>6</v>
      </c>
      <c r="E45249">
        <v>304333</v>
      </c>
      <c r="F45249">
        <v>154374</v>
      </c>
    </row>
    <row r="45250" spans="1:6" x14ac:dyDescent="0.25">
      <c r="A45250">
        <v>139162</v>
      </c>
      <c r="B45250" s="2">
        <v>44351.856983818769</v>
      </c>
      <c r="C45250" s="26">
        <v>44351.856983818769</v>
      </c>
      <c r="D45250" s="24">
        <f t="shared" si="706"/>
        <v>6</v>
      </c>
      <c r="E45250">
        <v>142127</v>
      </c>
      <c r="F45250">
        <v>96007</v>
      </c>
    </row>
    <row r="45251" spans="1:6" x14ac:dyDescent="0.25">
      <c r="A45251">
        <v>139167</v>
      </c>
      <c r="B45251" s="2">
        <v>44351.857666666663</v>
      </c>
      <c r="C45251" s="26">
        <v>44351.857666666663</v>
      </c>
      <c r="D45251" s="24">
        <f t="shared" ref="D45251:D45314" si="707">MONTH(C45251)</f>
        <v>6</v>
      </c>
      <c r="E45251">
        <v>315184</v>
      </c>
      <c r="F45251">
        <v>104958</v>
      </c>
    </row>
    <row r="45252" spans="1:6" x14ac:dyDescent="0.25">
      <c r="A45252">
        <v>139170</v>
      </c>
      <c r="B45252" s="2">
        <v>44351.858197411006</v>
      </c>
      <c r="C45252" s="26">
        <v>44351.858197411006</v>
      </c>
      <c r="D45252" s="24">
        <f t="shared" si="707"/>
        <v>6</v>
      </c>
      <c r="E45252">
        <v>70402</v>
      </c>
      <c r="F45252">
        <v>250679</v>
      </c>
    </row>
    <row r="45253" spans="1:6" x14ac:dyDescent="0.25">
      <c r="A45253">
        <v>139173</v>
      </c>
      <c r="B45253" s="2">
        <v>44351.859333333334</v>
      </c>
      <c r="C45253" s="26">
        <v>44351.859333333334</v>
      </c>
      <c r="D45253" s="24">
        <f t="shared" si="707"/>
        <v>6</v>
      </c>
      <c r="E45253">
        <v>300717</v>
      </c>
      <c r="F45253">
        <v>217307</v>
      </c>
    </row>
    <row r="45254" spans="1:6" x14ac:dyDescent="0.25">
      <c r="A45254">
        <v>139175</v>
      </c>
      <c r="B45254" s="2">
        <v>44351.859411003235</v>
      </c>
      <c r="C45254" s="26">
        <v>44351.859411003235</v>
      </c>
      <c r="D45254" s="24">
        <f t="shared" si="707"/>
        <v>6</v>
      </c>
      <c r="E45254">
        <v>118694</v>
      </c>
      <c r="F45254">
        <v>320264</v>
      </c>
    </row>
    <row r="45255" spans="1:6" x14ac:dyDescent="0.25">
      <c r="A45255">
        <v>139180</v>
      </c>
      <c r="B45255" s="2">
        <v>44351.860220064722</v>
      </c>
      <c r="C45255" s="26">
        <v>44351.860220064722</v>
      </c>
      <c r="D45255" s="24">
        <f t="shared" si="707"/>
        <v>6</v>
      </c>
      <c r="E45255">
        <v>107366</v>
      </c>
      <c r="F45255">
        <v>98704</v>
      </c>
    </row>
    <row r="45256" spans="1:6" x14ac:dyDescent="0.25">
      <c r="A45256">
        <v>139182</v>
      </c>
      <c r="B45256" s="2">
        <v>44351.860624595472</v>
      </c>
      <c r="C45256" s="26">
        <v>44351.860624595472</v>
      </c>
      <c r="D45256" s="24">
        <f t="shared" si="707"/>
        <v>6</v>
      </c>
      <c r="E45256">
        <v>77334</v>
      </c>
      <c r="F45256">
        <v>367087</v>
      </c>
    </row>
    <row r="45257" spans="1:6" x14ac:dyDescent="0.25">
      <c r="A45257">
        <v>139183</v>
      </c>
      <c r="B45257" s="2">
        <v>44351.861029126208</v>
      </c>
      <c r="C45257" s="26">
        <v>44351.861029126208</v>
      </c>
      <c r="D45257" s="24">
        <f t="shared" si="707"/>
        <v>6</v>
      </c>
      <c r="E45257">
        <v>230852</v>
      </c>
      <c r="F45257">
        <v>118549</v>
      </c>
    </row>
    <row r="45258" spans="1:6" x14ac:dyDescent="0.25">
      <c r="A45258">
        <v>139188</v>
      </c>
      <c r="B45258" s="2">
        <v>44351.861433656959</v>
      </c>
      <c r="C45258" s="26">
        <v>44351.861433656959</v>
      </c>
      <c r="D45258" s="24">
        <f t="shared" si="707"/>
        <v>6</v>
      </c>
      <c r="E45258">
        <v>342622</v>
      </c>
      <c r="F45258">
        <v>158978</v>
      </c>
    </row>
    <row r="45259" spans="1:6" x14ac:dyDescent="0.25">
      <c r="A45259">
        <v>139191</v>
      </c>
      <c r="B45259" s="2">
        <v>44351.863456310675</v>
      </c>
      <c r="C45259" s="26">
        <v>44351.863456310675</v>
      </c>
      <c r="D45259" s="24">
        <f t="shared" si="707"/>
        <v>6</v>
      </c>
      <c r="E45259">
        <v>63130</v>
      </c>
      <c r="F45259">
        <v>351192</v>
      </c>
    </row>
    <row r="45260" spans="1:6" x14ac:dyDescent="0.25">
      <c r="A45260">
        <v>139194</v>
      </c>
      <c r="B45260" s="2">
        <v>44351.864265372169</v>
      </c>
      <c r="C45260" s="26">
        <v>44351.864265372169</v>
      </c>
      <c r="D45260" s="24">
        <f t="shared" si="707"/>
        <v>6</v>
      </c>
      <c r="E45260">
        <v>147946</v>
      </c>
      <c r="F45260">
        <v>347008</v>
      </c>
    </row>
    <row r="45261" spans="1:6" x14ac:dyDescent="0.25">
      <c r="A45261">
        <v>139196</v>
      </c>
      <c r="B45261" s="2">
        <v>44351.864669902912</v>
      </c>
      <c r="C45261" s="26">
        <v>44351.864669902912</v>
      </c>
      <c r="D45261" s="24">
        <f t="shared" si="707"/>
        <v>6</v>
      </c>
      <c r="E45261">
        <v>207923</v>
      </c>
      <c r="F45261">
        <v>154256</v>
      </c>
    </row>
    <row r="45262" spans="1:6" x14ac:dyDescent="0.25">
      <c r="A45262">
        <v>139199</v>
      </c>
      <c r="B45262" s="2">
        <v>44351.864669902912</v>
      </c>
      <c r="C45262" s="26">
        <v>44351.864669902912</v>
      </c>
      <c r="D45262" s="24">
        <f t="shared" si="707"/>
        <v>6</v>
      </c>
      <c r="E45262">
        <v>228957</v>
      </c>
      <c r="F45262">
        <v>301535</v>
      </c>
    </row>
    <row r="45263" spans="1:6" x14ac:dyDescent="0.25">
      <c r="A45263">
        <v>139203</v>
      </c>
      <c r="B45263" s="2">
        <v>44351.865478964399</v>
      </c>
      <c r="C45263" s="26">
        <v>44351.865478964399</v>
      </c>
      <c r="D45263" s="24">
        <f t="shared" si="707"/>
        <v>6</v>
      </c>
      <c r="E45263">
        <v>211660</v>
      </c>
      <c r="F45263">
        <v>89017</v>
      </c>
    </row>
    <row r="45264" spans="1:6" x14ac:dyDescent="0.25">
      <c r="A45264">
        <v>139204</v>
      </c>
      <c r="B45264" s="2">
        <v>44351.866288025893</v>
      </c>
      <c r="C45264" s="26">
        <v>44351.866288025893</v>
      </c>
      <c r="D45264" s="24">
        <f t="shared" si="707"/>
        <v>6</v>
      </c>
      <c r="E45264">
        <v>343836</v>
      </c>
      <c r="F45264">
        <v>227775</v>
      </c>
    </row>
    <row r="45265" spans="1:6" x14ac:dyDescent="0.25">
      <c r="A45265">
        <v>139207</v>
      </c>
      <c r="B45265" s="2">
        <v>44351.866692556629</v>
      </c>
      <c r="C45265" s="26">
        <v>44351.866692556629</v>
      </c>
      <c r="D45265" s="24">
        <f t="shared" si="707"/>
        <v>6</v>
      </c>
      <c r="E45265">
        <v>30087</v>
      </c>
      <c r="F45265">
        <v>88863</v>
      </c>
    </row>
    <row r="45266" spans="1:6" x14ac:dyDescent="0.25">
      <c r="A45266">
        <v>139211</v>
      </c>
      <c r="B45266" s="2">
        <v>44351.866692556629</v>
      </c>
      <c r="C45266" s="26">
        <v>44351.866692556629</v>
      </c>
      <c r="D45266" s="24">
        <f t="shared" si="707"/>
        <v>6</v>
      </c>
      <c r="E45266">
        <v>260066</v>
      </c>
      <c r="F45266">
        <v>21760</v>
      </c>
    </row>
    <row r="45267" spans="1:6" x14ac:dyDescent="0.25">
      <c r="A45267">
        <v>139213</v>
      </c>
      <c r="B45267" s="2">
        <v>44351.867097087379</v>
      </c>
      <c r="C45267" s="26">
        <v>44351.867097087379</v>
      </c>
      <c r="D45267" s="24">
        <f t="shared" si="707"/>
        <v>6</v>
      </c>
      <c r="E45267">
        <v>16907</v>
      </c>
      <c r="F45267">
        <v>411922</v>
      </c>
    </row>
    <row r="45268" spans="1:6" x14ac:dyDescent="0.25">
      <c r="A45268">
        <v>139215</v>
      </c>
      <c r="B45268" s="2">
        <v>44351.867097087379</v>
      </c>
      <c r="C45268" s="26">
        <v>44351.867097087379</v>
      </c>
      <c r="D45268" s="24">
        <f t="shared" si="707"/>
        <v>6</v>
      </c>
      <c r="E45268">
        <v>92891</v>
      </c>
      <c r="F45268">
        <v>312886</v>
      </c>
    </row>
    <row r="45269" spans="1:6" x14ac:dyDescent="0.25">
      <c r="A45269">
        <v>139216</v>
      </c>
      <c r="B45269" s="2">
        <v>44351.867097087379</v>
      </c>
      <c r="C45269" s="26">
        <v>44351.867097087379</v>
      </c>
      <c r="D45269" s="24">
        <f t="shared" si="707"/>
        <v>6</v>
      </c>
      <c r="E45269">
        <v>197352</v>
      </c>
      <c r="F45269">
        <v>189009</v>
      </c>
    </row>
    <row r="45270" spans="1:6" x14ac:dyDescent="0.25">
      <c r="A45270">
        <v>139218</v>
      </c>
      <c r="B45270" s="2">
        <v>44351.867097087379</v>
      </c>
      <c r="C45270" s="26">
        <v>44351.867097087379</v>
      </c>
      <c r="D45270" s="24">
        <f t="shared" si="707"/>
        <v>6</v>
      </c>
      <c r="E45270">
        <v>225444</v>
      </c>
      <c r="F45270">
        <v>127055</v>
      </c>
    </row>
    <row r="45271" spans="1:6" x14ac:dyDescent="0.25">
      <c r="A45271">
        <v>139221</v>
      </c>
      <c r="B45271" s="2">
        <v>44351.867501618122</v>
      </c>
      <c r="C45271" s="26">
        <v>44351.867501618122</v>
      </c>
      <c r="D45271" s="24">
        <f t="shared" si="707"/>
        <v>6</v>
      </c>
      <c r="E45271">
        <v>287098</v>
      </c>
      <c r="F45271">
        <v>444546</v>
      </c>
    </row>
    <row r="45272" spans="1:6" x14ac:dyDescent="0.25">
      <c r="A45272">
        <v>139222</v>
      </c>
      <c r="B45272" s="2">
        <v>44351.867666666665</v>
      </c>
      <c r="C45272" s="26">
        <v>44351.867666666665</v>
      </c>
      <c r="D45272" s="24">
        <f t="shared" si="707"/>
        <v>6</v>
      </c>
      <c r="E45272">
        <v>280496</v>
      </c>
      <c r="F45272">
        <v>165821</v>
      </c>
    </row>
    <row r="45273" spans="1:6" x14ac:dyDescent="0.25">
      <c r="A45273">
        <v>139223</v>
      </c>
      <c r="B45273" s="2">
        <v>44351.868310679609</v>
      </c>
      <c r="C45273" s="26">
        <v>44351.868310679609</v>
      </c>
      <c r="D45273" s="24">
        <f t="shared" si="707"/>
        <v>6</v>
      </c>
      <c r="E45273">
        <v>214884</v>
      </c>
      <c r="F45273">
        <v>230507</v>
      </c>
    </row>
    <row r="45274" spans="1:6" x14ac:dyDescent="0.25">
      <c r="A45274">
        <v>139227</v>
      </c>
      <c r="B45274" s="2">
        <v>44351.869119741103</v>
      </c>
      <c r="C45274" s="26">
        <v>44351.869119741103</v>
      </c>
      <c r="D45274" s="24">
        <f t="shared" si="707"/>
        <v>6</v>
      </c>
      <c r="E45274">
        <v>61875</v>
      </c>
      <c r="F45274">
        <v>31749</v>
      </c>
    </row>
    <row r="45275" spans="1:6" x14ac:dyDescent="0.25">
      <c r="A45275">
        <v>139228</v>
      </c>
      <c r="B45275" s="2">
        <v>44351.869524271846</v>
      </c>
      <c r="C45275" s="26">
        <v>44351.869524271846</v>
      </c>
      <c r="D45275" s="24">
        <f t="shared" si="707"/>
        <v>6</v>
      </c>
      <c r="E45275">
        <v>107103</v>
      </c>
      <c r="F45275">
        <v>411922</v>
      </c>
    </row>
    <row r="45276" spans="1:6" x14ac:dyDescent="0.25">
      <c r="A45276">
        <v>139230</v>
      </c>
      <c r="B45276" s="2">
        <v>44351.870737864076</v>
      </c>
      <c r="C45276" s="26">
        <v>44351.870737864076</v>
      </c>
      <c r="D45276" s="24">
        <f t="shared" si="707"/>
        <v>6</v>
      </c>
      <c r="E45276">
        <v>111843</v>
      </c>
      <c r="F45276">
        <v>172251</v>
      </c>
    </row>
    <row r="45277" spans="1:6" x14ac:dyDescent="0.25">
      <c r="A45277">
        <v>139231</v>
      </c>
      <c r="B45277" s="2">
        <v>44351.871142394826</v>
      </c>
      <c r="C45277" s="26">
        <v>44351.871142394826</v>
      </c>
      <c r="D45277" s="24">
        <f t="shared" si="707"/>
        <v>6</v>
      </c>
      <c r="E45277">
        <v>21416</v>
      </c>
      <c r="F45277">
        <v>87550</v>
      </c>
    </row>
    <row r="45278" spans="1:6" x14ac:dyDescent="0.25">
      <c r="A45278">
        <v>139233</v>
      </c>
      <c r="B45278" s="2">
        <v>44351.872355987056</v>
      </c>
      <c r="C45278" s="26">
        <v>44351.872355987056</v>
      </c>
      <c r="D45278" s="24">
        <f t="shared" si="707"/>
        <v>6</v>
      </c>
      <c r="E45278">
        <v>113540</v>
      </c>
      <c r="F45278">
        <v>199629</v>
      </c>
    </row>
    <row r="45279" spans="1:6" x14ac:dyDescent="0.25">
      <c r="A45279">
        <v>139237</v>
      </c>
      <c r="B45279" s="2">
        <v>44351.872760517799</v>
      </c>
      <c r="C45279" s="26">
        <v>44351.872760517799</v>
      </c>
      <c r="D45279" s="24">
        <f t="shared" si="707"/>
        <v>6</v>
      </c>
      <c r="E45279">
        <v>69839</v>
      </c>
      <c r="F45279">
        <v>470762</v>
      </c>
    </row>
    <row r="45280" spans="1:6" x14ac:dyDescent="0.25">
      <c r="A45280">
        <v>139239</v>
      </c>
      <c r="B45280" s="2">
        <v>44351.872760517799</v>
      </c>
      <c r="C45280" s="26">
        <v>44351.872760517799</v>
      </c>
      <c r="D45280" s="24">
        <f t="shared" si="707"/>
        <v>6</v>
      </c>
      <c r="E45280">
        <v>189976</v>
      </c>
      <c r="F45280">
        <v>412429</v>
      </c>
    </row>
    <row r="45281" spans="1:6" x14ac:dyDescent="0.25">
      <c r="A45281">
        <v>139244</v>
      </c>
      <c r="B45281" s="2">
        <v>44351.873569579286</v>
      </c>
      <c r="C45281" s="26">
        <v>44351.873569579286</v>
      </c>
      <c r="D45281" s="24">
        <f t="shared" si="707"/>
        <v>6</v>
      </c>
      <c r="E45281">
        <v>78100</v>
      </c>
      <c r="F45281">
        <v>258219</v>
      </c>
    </row>
    <row r="45282" spans="1:6" x14ac:dyDescent="0.25">
      <c r="A45282">
        <v>139248</v>
      </c>
      <c r="B45282" s="2">
        <v>44351.874378640779</v>
      </c>
      <c r="C45282" s="26">
        <v>44351.874378640779</v>
      </c>
      <c r="D45282" s="24">
        <f t="shared" si="707"/>
        <v>6</v>
      </c>
      <c r="E45282">
        <v>326363</v>
      </c>
      <c r="F45282">
        <v>452634</v>
      </c>
    </row>
    <row r="45283" spans="1:6" x14ac:dyDescent="0.25">
      <c r="A45283">
        <v>139251</v>
      </c>
      <c r="B45283" s="2">
        <v>44351.874783171523</v>
      </c>
      <c r="C45283" s="26">
        <v>44351.874783171523</v>
      </c>
      <c r="D45283" s="24">
        <f t="shared" si="707"/>
        <v>6</v>
      </c>
      <c r="E45283">
        <v>8735</v>
      </c>
      <c r="F45283">
        <v>411922</v>
      </c>
    </row>
    <row r="45284" spans="1:6" x14ac:dyDescent="0.25">
      <c r="A45284">
        <v>139253</v>
      </c>
      <c r="B45284" s="2">
        <v>44351.875187702266</v>
      </c>
      <c r="C45284" s="26">
        <v>44351.875187702266</v>
      </c>
      <c r="D45284" s="24">
        <f t="shared" si="707"/>
        <v>6</v>
      </c>
      <c r="E45284">
        <v>39470</v>
      </c>
      <c r="F45284">
        <v>118549</v>
      </c>
    </row>
    <row r="45285" spans="1:6" x14ac:dyDescent="0.25">
      <c r="A45285">
        <v>139257</v>
      </c>
      <c r="B45285" s="2">
        <v>44351.875333333337</v>
      </c>
      <c r="C45285" s="26">
        <v>44351.875333333337</v>
      </c>
      <c r="D45285" s="24">
        <f t="shared" si="707"/>
        <v>6</v>
      </c>
      <c r="E45285">
        <v>266349</v>
      </c>
      <c r="F45285">
        <v>467346</v>
      </c>
    </row>
    <row r="45286" spans="1:6" x14ac:dyDescent="0.25">
      <c r="A45286">
        <v>139258</v>
      </c>
      <c r="B45286" s="2">
        <v>44351.87599676376</v>
      </c>
      <c r="C45286" s="26">
        <v>44351.87599676376</v>
      </c>
      <c r="D45286" s="24">
        <f t="shared" si="707"/>
        <v>6</v>
      </c>
      <c r="E45286">
        <v>16065</v>
      </c>
      <c r="F45286">
        <v>347393</v>
      </c>
    </row>
    <row r="45287" spans="1:6" x14ac:dyDescent="0.25">
      <c r="A45287">
        <v>139259</v>
      </c>
      <c r="B45287" s="2">
        <v>44351.87599676376</v>
      </c>
      <c r="C45287" s="26">
        <v>44351.87599676376</v>
      </c>
      <c r="D45287" s="24">
        <f t="shared" si="707"/>
        <v>6</v>
      </c>
      <c r="E45287">
        <v>159076</v>
      </c>
      <c r="F45287">
        <v>349014</v>
      </c>
    </row>
    <row r="45288" spans="1:6" x14ac:dyDescent="0.25">
      <c r="A45288">
        <v>139262</v>
      </c>
      <c r="B45288" s="2">
        <v>44351.876401294496</v>
      </c>
      <c r="C45288" s="26">
        <v>44351.876401294496</v>
      </c>
      <c r="D45288" s="24">
        <f t="shared" si="707"/>
        <v>6</v>
      </c>
      <c r="E45288">
        <v>333322</v>
      </c>
      <c r="F45288">
        <v>350246</v>
      </c>
    </row>
    <row r="45289" spans="1:6" x14ac:dyDescent="0.25">
      <c r="A45289">
        <v>139267</v>
      </c>
      <c r="B45289" s="2">
        <v>44351.87721035599</v>
      </c>
      <c r="C45289" s="26">
        <v>44351.87721035599</v>
      </c>
      <c r="D45289" s="24">
        <f t="shared" si="707"/>
        <v>6</v>
      </c>
      <c r="E45289">
        <v>2873</v>
      </c>
      <c r="F45289">
        <v>304128</v>
      </c>
    </row>
    <row r="45290" spans="1:6" x14ac:dyDescent="0.25">
      <c r="A45290">
        <v>139269</v>
      </c>
      <c r="B45290" s="2">
        <v>44351.87721035599</v>
      </c>
      <c r="C45290" s="26">
        <v>44351.87721035599</v>
      </c>
      <c r="D45290" s="24">
        <f t="shared" si="707"/>
        <v>6</v>
      </c>
      <c r="E45290">
        <v>19564</v>
      </c>
      <c r="F45290">
        <v>394819</v>
      </c>
    </row>
    <row r="45291" spans="1:6" x14ac:dyDescent="0.25">
      <c r="A45291">
        <v>139274</v>
      </c>
      <c r="B45291" s="2">
        <v>44351.877614886733</v>
      </c>
      <c r="C45291" s="26">
        <v>44351.877614886733</v>
      </c>
      <c r="D45291" s="24">
        <f t="shared" si="707"/>
        <v>6</v>
      </c>
      <c r="E45291">
        <v>33657</v>
      </c>
      <c r="F45291">
        <v>267535</v>
      </c>
    </row>
    <row r="45292" spans="1:6" x14ac:dyDescent="0.25">
      <c r="A45292">
        <v>139279</v>
      </c>
      <c r="B45292" s="2">
        <v>44351.878828478963</v>
      </c>
      <c r="C45292" s="26">
        <v>44351.878828478963</v>
      </c>
      <c r="D45292" s="24">
        <f t="shared" si="707"/>
        <v>6</v>
      </c>
      <c r="E45292">
        <v>229068</v>
      </c>
      <c r="F45292">
        <v>153893</v>
      </c>
    </row>
    <row r="45293" spans="1:6" x14ac:dyDescent="0.25">
      <c r="A45293">
        <v>139283</v>
      </c>
      <c r="B45293" s="2">
        <v>44351.8800420712</v>
      </c>
      <c r="C45293" s="26">
        <v>44351.8800420712</v>
      </c>
      <c r="D45293" s="24">
        <f t="shared" si="707"/>
        <v>6</v>
      </c>
      <c r="E45293">
        <v>141573</v>
      </c>
      <c r="F45293">
        <v>151496</v>
      </c>
    </row>
    <row r="45294" spans="1:6" x14ac:dyDescent="0.25">
      <c r="A45294">
        <v>139284</v>
      </c>
      <c r="B45294" s="2">
        <v>44351.8800420712</v>
      </c>
      <c r="C45294" s="26">
        <v>44351.8800420712</v>
      </c>
      <c r="D45294" s="24">
        <f t="shared" si="707"/>
        <v>6</v>
      </c>
      <c r="E45294">
        <v>279041</v>
      </c>
      <c r="F45294">
        <v>411922</v>
      </c>
    </row>
    <row r="45295" spans="1:6" x14ac:dyDescent="0.25">
      <c r="A45295">
        <v>139285</v>
      </c>
      <c r="B45295" s="2">
        <v>44351.880333333334</v>
      </c>
      <c r="C45295" s="26">
        <v>44351.880333333334</v>
      </c>
      <c r="D45295" s="24">
        <f t="shared" si="707"/>
        <v>6</v>
      </c>
      <c r="E45295">
        <v>178679</v>
      </c>
      <c r="F45295">
        <v>158978</v>
      </c>
    </row>
    <row r="45296" spans="1:6" x14ac:dyDescent="0.25">
      <c r="A45296">
        <v>139288</v>
      </c>
      <c r="B45296" s="2">
        <v>44351.880446601943</v>
      </c>
      <c r="C45296" s="26">
        <v>44351.880446601943</v>
      </c>
      <c r="D45296" s="24">
        <f t="shared" si="707"/>
        <v>6</v>
      </c>
      <c r="E45296">
        <v>186806</v>
      </c>
      <c r="F45296">
        <v>227903</v>
      </c>
    </row>
    <row r="45297" spans="1:6" x14ac:dyDescent="0.25">
      <c r="A45297">
        <v>139292</v>
      </c>
      <c r="B45297" s="2">
        <v>44351.880446601943</v>
      </c>
      <c r="C45297" s="26">
        <v>44351.880446601943</v>
      </c>
      <c r="D45297" s="24">
        <f t="shared" si="707"/>
        <v>6</v>
      </c>
      <c r="E45297">
        <v>342391</v>
      </c>
      <c r="F45297">
        <v>37644</v>
      </c>
    </row>
    <row r="45298" spans="1:6" x14ac:dyDescent="0.25">
      <c r="A45298">
        <v>139294</v>
      </c>
      <c r="B45298" s="2">
        <v>44351.880851132686</v>
      </c>
      <c r="C45298" s="26">
        <v>44351.880851132686</v>
      </c>
      <c r="D45298" s="24">
        <f t="shared" si="707"/>
        <v>6</v>
      </c>
      <c r="E45298">
        <v>3926</v>
      </c>
      <c r="F45298">
        <v>470762</v>
      </c>
    </row>
    <row r="45299" spans="1:6" x14ac:dyDescent="0.25">
      <c r="A45299">
        <v>139296</v>
      </c>
      <c r="B45299" s="2">
        <v>44351.880851132686</v>
      </c>
      <c r="C45299" s="26">
        <v>44351.880851132686</v>
      </c>
      <c r="D45299" s="24">
        <f t="shared" si="707"/>
        <v>6</v>
      </c>
      <c r="E45299">
        <v>77359</v>
      </c>
      <c r="F45299">
        <v>179296</v>
      </c>
    </row>
    <row r="45300" spans="1:6" x14ac:dyDescent="0.25">
      <c r="A45300">
        <v>139300</v>
      </c>
      <c r="B45300" s="2">
        <v>44351.880851132686</v>
      </c>
      <c r="C45300" s="26">
        <v>44351.880851132686</v>
      </c>
      <c r="D45300" s="24">
        <f t="shared" si="707"/>
        <v>6</v>
      </c>
      <c r="E45300">
        <v>298740</v>
      </c>
      <c r="F45300">
        <v>122982</v>
      </c>
    </row>
    <row r="45301" spans="1:6" x14ac:dyDescent="0.25">
      <c r="A45301">
        <v>139303</v>
      </c>
      <c r="B45301" s="2">
        <v>44351.881255663429</v>
      </c>
      <c r="C45301" s="26">
        <v>44351.881255663429</v>
      </c>
      <c r="D45301" s="24">
        <f t="shared" si="707"/>
        <v>6</v>
      </c>
      <c r="E45301">
        <v>287960</v>
      </c>
      <c r="F45301">
        <v>250679</v>
      </c>
    </row>
    <row r="45302" spans="1:6" x14ac:dyDescent="0.25">
      <c r="A45302">
        <v>139307</v>
      </c>
      <c r="B45302" s="2">
        <v>44351.881333333338</v>
      </c>
      <c r="C45302" s="26">
        <v>44351.881333333338</v>
      </c>
      <c r="D45302" s="24">
        <f t="shared" si="707"/>
        <v>6</v>
      </c>
      <c r="E45302">
        <v>305782</v>
      </c>
      <c r="F45302">
        <v>55108</v>
      </c>
    </row>
    <row r="45303" spans="1:6" x14ac:dyDescent="0.25">
      <c r="A45303">
        <v>139312</v>
      </c>
      <c r="B45303" s="2">
        <v>44351.882064724916</v>
      </c>
      <c r="C45303" s="26">
        <v>44351.882064724916</v>
      </c>
      <c r="D45303" s="24">
        <f t="shared" si="707"/>
        <v>6</v>
      </c>
      <c r="E45303">
        <v>47605</v>
      </c>
      <c r="F45303">
        <v>250679</v>
      </c>
    </row>
    <row r="45304" spans="1:6" x14ac:dyDescent="0.25">
      <c r="A45304">
        <v>139314</v>
      </c>
      <c r="B45304" s="2">
        <v>44351.882064724916</v>
      </c>
      <c r="C45304" s="26">
        <v>44351.882064724916</v>
      </c>
      <c r="D45304" s="24">
        <f t="shared" si="707"/>
        <v>6</v>
      </c>
      <c r="E45304">
        <v>194448</v>
      </c>
      <c r="F45304">
        <v>227775</v>
      </c>
    </row>
    <row r="45305" spans="1:6" x14ac:dyDescent="0.25">
      <c r="A45305">
        <v>139315</v>
      </c>
      <c r="B45305" s="2">
        <v>44351.882064724916</v>
      </c>
      <c r="C45305" s="26">
        <v>44351.882064724916</v>
      </c>
      <c r="D45305" s="24">
        <f t="shared" si="707"/>
        <v>6</v>
      </c>
      <c r="E45305">
        <v>348121</v>
      </c>
      <c r="F45305">
        <v>343712</v>
      </c>
    </row>
    <row r="45306" spans="1:6" x14ac:dyDescent="0.25">
      <c r="A45306">
        <v>139316</v>
      </c>
      <c r="B45306" s="2">
        <v>44351.882469255666</v>
      </c>
      <c r="C45306" s="26">
        <v>44351.882469255666</v>
      </c>
      <c r="D45306" s="24">
        <f t="shared" si="707"/>
        <v>6</v>
      </c>
      <c r="E45306">
        <v>168964</v>
      </c>
      <c r="F45306">
        <v>40049</v>
      </c>
    </row>
    <row r="45307" spans="1:6" x14ac:dyDescent="0.25">
      <c r="A45307">
        <v>139317</v>
      </c>
      <c r="B45307" s="2">
        <v>44351.882873786402</v>
      </c>
      <c r="C45307" s="26">
        <v>44351.882873786402</v>
      </c>
      <c r="D45307" s="24">
        <f t="shared" si="707"/>
        <v>6</v>
      </c>
      <c r="E45307">
        <v>218331</v>
      </c>
      <c r="F45307">
        <v>411922</v>
      </c>
    </row>
    <row r="45308" spans="1:6" x14ac:dyDescent="0.25">
      <c r="A45308">
        <v>139321</v>
      </c>
      <c r="B45308" s="2">
        <v>44351.884087378647</v>
      </c>
      <c r="C45308" s="26">
        <v>44351.884087378647</v>
      </c>
      <c r="D45308" s="24">
        <f t="shared" si="707"/>
        <v>6</v>
      </c>
      <c r="E45308">
        <v>247342</v>
      </c>
      <c r="F45308">
        <v>5151</v>
      </c>
    </row>
    <row r="45309" spans="1:6" x14ac:dyDescent="0.25">
      <c r="A45309">
        <v>139324</v>
      </c>
      <c r="B45309" s="2">
        <v>44351.884087378647</v>
      </c>
      <c r="C45309" s="26">
        <v>44351.884087378647</v>
      </c>
      <c r="D45309" s="24">
        <f t="shared" si="707"/>
        <v>6</v>
      </c>
      <c r="E45309">
        <v>282086</v>
      </c>
      <c r="F45309">
        <v>254768</v>
      </c>
    </row>
    <row r="45310" spans="1:6" x14ac:dyDescent="0.25">
      <c r="A45310">
        <v>139326</v>
      </c>
      <c r="B45310" s="2">
        <v>44351.884491909383</v>
      </c>
      <c r="C45310" s="26">
        <v>44351.884491909383</v>
      </c>
      <c r="D45310" s="24">
        <f t="shared" si="707"/>
        <v>6</v>
      </c>
      <c r="E45310">
        <v>3355</v>
      </c>
      <c r="F45310">
        <v>228415</v>
      </c>
    </row>
    <row r="45311" spans="1:6" x14ac:dyDescent="0.25">
      <c r="A45311">
        <v>139327</v>
      </c>
      <c r="B45311" s="2">
        <v>44351.885300970876</v>
      </c>
      <c r="C45311" s="26">
        <v>44351.885300970876</v>
      </c>
      <c r="D45311" s="24">
        <f t="shared" si="707"/>
        <v>6</v>
      </c>
      <c r="E45311">
        <v>210846</v>
      </c>
      <c r="F45311">
        <v>158978</v>
      </c>
    </row>
    <row r="45312" spans="1:6" x14ac:dyDescent="0.25">
      <c r="A45312">
        <v>139329</v>
      </c>
      <c r="B45312" s="2">
        <v>44351.885705501612</v>
      </c>
      <c r="C45312" s="26">
        <v>44351.885705501612</v>
      </c>
      <c r="D45312" s="24">
        <f t="shared" si="707"/>
        <v>6</v>
      </c>
      <c r="E45312">
        <v>221247</v>
      </c>
      <c r="F45312">
        <v>112456</v>
      </c>
    </row>
    <row r="45313" spans="1:6" x14ac:dyDescent="0.25">
      <c r="A45313">
        <v>139331</v>
      </c>
      <c r="B45313" s="2">
        <v>44351.886919093849</v>
      </c>
      <c r="C45313" s="26">
        <v>44351.886919093849</v>
      </c>
      <c r="D45313" s="24">
        <f t="shared" si="707"/>
        <v>6</v>
      </c>
      <c r="E45313">
        <v>39854</v>
      </c>
      <c r="F45313">
        <v>347008</v>
      </c>
    </row>
    <row r="45314" spans="1:6" x14ac:dyDescent="0.25">
      <c r="A45314">
        <v>139334</v>
      </c>
      <c r="B45314" s="2">
        <v>44351.8873236246</v>
      </c>
      <c r="C45314" s="26">
        <v>44351.8873236246</v>
      </c>
      <c r="D45314" s="24">
        <f t="shared" si="707"/>
        <v>6</v>
      </c>
      <c r="E45314">
        <v>216493</v>
      </c>
      <c r="F45314">
        <v>411922</v>
      </c>
    </row>
    <row r="45315" spans="1:6" x14ac:dyDescent="0.25">
      <c r="A45315">
        <v>139338</v>
      </c>
      <c r="B45315" s="2">
        <v>44351.887999999999</v>
      </c>
      <c r="C45315" s="26">
        <v>44351.887999999999</v>
      </c>
      <c r="D45315" s="24">
        <f t="shared" ref="D45315:D45378" si="708">MONTH(C45315)</f>
        <v>6</v>
      </c>
      <c r="E45315">
        <v>25800</v>
      </c>
      <c r="F45315">
        <v>119030</v>
      </c>
    </row>
    <row r="45316" spans="1:6" x14ac:dyDescent="0.25">
      <c r="A45316">
        <v>139340</v>
      </c>
      <c r="B45316" s="2">
        <v>44351.888132686086</v>
      </c>
      <c r="C45316" s="26">
        <v>44351.888132686086</v>
      </c>
      <c r="D45316" s="24">
        <f t="shared" si="708"/>
        <v>6</v>
      </c>
      <c r="E45316">
        <v>16178</v>
      </c>
      <c r="F45316">
        <v>158978</v>
      </c>
    </row>
    <row r="45317" spans="1:6" x14ac:dyDescent="0.25">
      <c r="A45317">
        <v>139342</v>
      </c>
      <c r="B45317" s="2">
        <v>44351.888537216822</v>
      </c>
      <c r="C45317" s="26">
        <v>44351.888537216822</v>
      </c>
      <c r="D45317" s="24">
        <f t="shared" si="708"/>
        <v>6</v>
      </c>
      <c r="E45317">
        <v>345766</v>
      </c>
      <c r="F45317">
        <v>86587</v>
      </c>
    </row>
    <row r="45318" spans="1:6" x14ac:dyDescent="0.25">
      <c r="A45318">
        <v>139344</v>
      </c>
      <c r="B45318" s="2">
        <v>44351.888941747573</v>
      </c>
      <c r="C45318" s="26">
        <v>44351.888941747573</v>
      </c>
      <c r="D45318" s="24">
        <f t="shared" si="708"/>
        <v>6</v>
      </c>
      <c r="E45318">
        <v>105909</v>
      </c>
      <c r="F45318">
        <v>267896</v>
      </c>
    </row>
    <row r="45319" spans="1:6" x14ac:dyDescent="0.25">
      <c r="A45319">
        <v>139345</v>
      </c>
      <c r="B45319" s="2">
        <v>44351.888941747573</v>
      </c>
      <c r="C45319" s="26">
        <v>44351.888941747573</v>
      </c>
      <c r="D45319" s="24">
        <f t="shared" si="708"/>
        <v>6</v>
      </c>
      <c r="E45319">
        <v>226950</v>
      </c>
      <c r="F45319">
        <v>347393</v>
      </c>
    </row>
    <row r="45320" spans="1:6" x14ac:dyDescent="0.25">
      <c r="A45320">
        <v>139349</v>
      </c>
      <c r="B45320" s="2">
        <v>44351.889346278316</v>
      </c>
      <c r="C45320" s="26">
        <v>44351.889346278316</v>
      </c>
      <c r="D45320" s="24">
        <f t="shared" si="708"/>
        <v>6</v>
      </c>
      <c r="E45320">
        <v>3820</v>
      </c>
      <c r="F45320">
        <v>320264</v>
      </c>
    </row>
    <row r="45321" spans="1:6" x14ac:dyDescent="0.25">
      <c r="A45321">
        <v>139351</v>
      </c>
      <c r="B45321" s="2">
        <v>44351.889346278316</v>
      </c>
      <c r="C45321" s="26">
        <v>44351.889346278316</v>
      </c>
      <c r="D45321" s="24">
        <f t="shared" si="708"/>
        <v>6</v>
      </c>
      <c r="E45321">
        <v>120357</v>
      </c>
      <c r="F45321">
        <v>180863</v>
      </c>
    </row>
    <row r="45322" spans="1:6" x14ac:dyDescent="0.25">
      <c r="A45322">
        <v>139352</v>
      </c>
      <c r="B45322" s="2">
        <v>44351.889750809059</v>
      </c>
      <c r="C45322" s="26">
        <v>44351.889750809059</v>
      </c>
      <c r="D45322" s="24">
        <f t="shared" si="708"/>
        <v>6</v>
      </c>
      <c r="E45322">
        <v>263468</v>
      </c>
      <c r="F45322">
        <v>189068</v>
      </c>
    </row>
    <row r="45323" spans="1:6" x14ac:dyDescent="0.25">
      <c r="A45323">
        <v>139354</v>
      </c>
      <c r="B45323" s="2">
        <v>44351.890559870553</v>
      </c>
      <c r="C45323" s="26">
        <v>44351.890559870553</v>
      </c>
      <c r="D45323" s="24">
        <f t="shared" si="708"/>
        <v>6</v>
      </c>
      <c r="E45323">
        <v>235627</v>
      </c>
      <c r="F45323">
        <v>426727</v>
      </c>
    </row>
    <row r="45324" spans="1:6" x14ac:dyDescent="0.25">
      <c r="A45324">
        <v>139355</v>
      </c>
      <c r="B45324" s="2">
        <v>44351.890964401289</v>
      </c>
      <c r="C45324" s="26">
        <v>44351.890964401289</v>
      </c>
      <c r="D45324" s="24">
        <f t="shared" si="708"/>
        <v>6</v>
      </c>
      <c r="E45324">
        <v>267123</v>
      </c>
      <c r="F45324">
        <v>182191</v>
      </c>
    </row>
    <row r="45325" spans="1:6" x14ac:dyDescent="0.25">
      <c r="A45325">
        <v>139358</v>
      </c>
      <c r="B45325" s="2">
        <v>44351.893391585763</v>
      </c>
      <c r="C45325" s="26">
        <v>44351.893391585763</v>
      </c>
      <c r="D45325" s="24">
        <f t="shared" si="708"/>
        <v>6</v>
      </c>
      <c r="E45325">
        <v>319408</v>
      </c>
      <c r="F45325">
        <v>235960</v>
      </c>
    </row>
    <row r="45326" spans="1:6" x14ac:dyDescent="0.25">
      <c r="A45326">
        <v>139363</v>
      </c>
      <c r="B45326" s="2">
        <v>44351.893796116499</v>
      </c>
      <c r="C45326" s="26">
        <v>44351.893796116499</v>
      </c>
      <c r="D45326" s="24">
        <f t="shared" si="708"/>
        <v>6</v>
      </c>
      <c r="E45326">
        <v>9867</v>
      </c>
      <c r="F45326">
        <v>97699</v>
      </c>
    </row>
    <row r="45327" spans="1:6" x14ac:dyDescent="0.25">
      <c r="A45327">
        <v>139365</v>
      </c>
      <c r="B45327" s="2">
        <v>44351.894605177993</v>
      </c>
      <c r="C45327" s="26">
        <v>44351.894605177993</v>
      </c>
      <c r="D45327" s="24">
        <f t="shared" si="708"/>
        <v>6</v>
      </c>
      <c r="E45327">
        <v>266697</v>
      </c>
      <c r="F45327">
        <v>31749</v>
      </c>
    </row>
    <row r="45328" spans="1:6" x14ac:dyDescent="0.25">
      <c r="A45328">
        <v>139366</v>
      </c>
      <c r="B45328" s="2">
        <v>44351.895414239487</v>
      </c>
      <c r="C45328" s="26">
        <v>44351.895414239487</v>
      </c>
      <c r="D45328" s="24">
        <f t="shared" si="708"/>
        <v>6</v>
      </c>
      <c r="E45328">
        <v>53306</v>
      </c>
      <c r="F45328">
        <v>4316</v>
      </c>
    </row>
    <row r="45329" spans="1:6" x14ac:dyDescent="0.25">
      <c r="A45329">
        <v>139370</v>
      </c>
      <c r="B45329" s="2">
        <v>44351.896627831717</v>
      </c>
      <c r="C45329" s="26">
        <v>44351.896627831717</v>
      </c>
      <c r="D45329" s="24">
        <f t="shared" si="708"/>
        <v>6</v>
      </c>
      <c r="E45329">
        <v>151307</v>
      </c>
      <c r="F45329">
        <v>78646</v>
      </c>
    </row>
    <row r="45330" spans="1:6" x14ac:dyDescent="0.25">
      <c r="A45330">
        <v>139374</v>
      </c>
      <c r="B45330" s="2">
        <v>44351.89703236246</v>
      </c>
      <c r="C45330" s="26">
        <v>44351.89703236246</v>
      </c>
      <c r="D45330" s="24">
        <f t="shared" si="708"/>
        <v>6</v>
      </c>
      <c r="E45330">
        <v>20621</v>
      </c>
      <c r="F45330">
        <v>341333</v>
      </c>
    </row>
    <row r="45331" spans="1:6" x14ac:dyDescent="0.25">
      <c r="A45331">
        <v>139375</v>
      </c>
      <c r="B45331" s="2">
        <v>44351.897436893203</v>
      </c>
      <c r="C45331" s="26">
        <v>44351.897436893203</v>
      </c>
      <c r="D45331" s="24">
        <f t="shared" si="708"/>
        <v>6</v>
      </c>
      <c r="E45331">
        <v>172607</v>
      </c>
      <c r="F45331">
        <v>310369</v>
      </c>
    </row>
    <row r="45332" spans="1:6" x14ac:dyDescent="0.25">
      <c r="A45332">
        <v>139379</v>
      </c>
      <c r="B45332" s="2">
        <v>44351.899055016176</v>
      </c>
      <c r="C45332" s="26">
        <v>44351.899055016176</v>
      </c>
      <c r="D45332" s="24">
        <f t="shared" si="708"/>
        <v>6</v>
      </c>
      <c r="E45332">
        <v>182176</v>
      </c>
      <c r="F45332">
        <v>88863</v>
      </c>
    </row>
    <row r="45333" spans="1:6" x14ac:dyDescent="0.25">
      <c r="A45333">
        <v>139384</v>
      </c>
      <c r="B45333" s="2">
        <v>44351.899459546927</v>
      </c>
      <c r="C45333" s="26">
        <v>44351.899459546927</v>
      </c>
      <c r="D45333" s="24">
        <f t="shared" si="708"/>
        <v>6</v>
      </c>
      <c r="E45333">
        <v>105709</v>
      </c>
      <c r="F45333">
        <v>411922</v>
      </c>
    </row>
    <row r="45334" spans="1:6" x14ac:dyDescent="0.25">
      <c r="A45334">
        <v>139389</v>
      </c>
      <c r="B45334" s="2">
        <v>44351.89986407767</v>
      </c>
      <c r="C45334" s="26">
        <v>44351.89986407767</v>
      </c>
      <c r="D45334" s="24">
        <f t="shared" si="708"/>
        <v>6</v>
      </c>
      <c r="E45334">
        <v>269618</v>
      </c>
      <c r="F45334">
        <v>182191</v>
      </c>
    </row>
    <row r="45335" spans="1:6" x14ac:dyDescent="0.25">
      <c r="A45335">
        <v>139393</v>
      </c>
      <c r="B45335" s="2">
        <v>44351.900268608413</v>
      </c>
      <c r="C45335" s="26">
        <v>44351.900268608413</v>
      </c>
      <c r="D45335" s="24">
        <f t="shared" si="708"/>
        <v>6</v>
      </c>
      <c r="E45335">
        <v>231300</v>
      </c>
      <c r="F45335">
        <v>273603</v>
      </c>
    </row>
    <row r="45336" spans="1:6" x14ac:dyDescent="0.25">
      <c r="A45336">
        <v>139398</v>
      </c>
      <c r="B45336" s="2">
        <v>44351.903504854374</v>
      </c>
      <c r="C45336" s="26">
        <v>44351.903504854374</v>
      </c>
      <c r="D45336" s="24">
        <f t="shared" si="708"/>
        <v>6</v>
      </c>
      <c r="E45336">
        <v>132001</v>
      </c>
      <c r="F45336">
        <v>3922</v>
      </c>
    </row>
    <row r="45337" spans="1:6" x14ac:dyDescent="0.25">
      <c r="A45337">
        <v>139400</v>
      </c>
      <c r="B45337" s="2">
        <v>44351.903504854374</v>
      </c>
      <c r="C45337" s="26">
        <v>44351.903504854374</v>
      </c>
      <c r="D45337" s="24">
        <f t="shared" si="708"/>
        <v>6</v>
      </c>
      <c r="E45337">
        <v>226806</v>
      </c>
      <c r="F45337">
        <v>300941</v>
      </c>
    </row>
    <row r="45338" spans="1:6" x14ac:dyDescent="0.25">
      <c r="A45338">
        <v>139402</v>
      </c>
      <c r="B45338" s="2">
        <v>44351.903504854374</v>
      </c>
      <c r="C45338" s="26">
        <v>44351.903504854374</v>
      </c>
      <c r="D45338" s="24">
        <f t="shared" si="708"/>
        <v>6</v>
      </c>
      <c r="E45338">
        <v>315602</v>
      </c>
      <c r="F45338">
        <v>268636</v>
      </c>
    </row>
    <row r="45339" spans="1:6" x14ac:dyDescent="0.25">
      <c r="A45339">
        <v>139405</v>
      </c>
      <c r="B45339" s="2">
        <v>44351.903504854374</v>
      </c>
      <c r="C45339" s="26">
        <v>44351.903504854374</v>
      </c>
      <c r="D45339" s="24">
        <f t="shared" si="708"/>
        <v>6</v>
      </c>
      <c r="E45339">
        <v>340146</v>
      </c>
      <c r="F45339">
        <v>440113</v>
      </c>
    </row>
    <row r="45340" spans="1:6" x14ac:dyDescent="0.25">
      <c r="A45340">
        <v>139410</v>
      </c>
      <c r="B45340" s="2">
        <v>44351.904718446604</v>
      </c>
      <c r="C45340" s="26">
        <v>44351.904718446604</v>
      </c>
      <c r="D45340" s="24">
        <f t="shared" si="708"/>
        <v>6</v>
      </c>
      <c r="E45340">
        <v>200461</v>
      </c>
      <c r="F45340">
        <v>473327</v>
      </c>
    </row>
    <row r="45341" spans="1:6" x14ac:dyDescent="0.25">
      <c r="A45341">
        <v>139413</v>
      </c>
      <c r="B45341" s="2">
        <v>44351.90552750809</v>
      </c>
      <c r="C45341" s="26">
        <v>44351.90552750809</v>
      </c>
      <c r="D45341" s="24">
        <f t="shared" si="708"/>
        <v>6</v>
      </c>
      <c r="E45341">
        <v>25524</v>
      </c>
      <c r="F45341">
        <v>37644</v>
      </c>
    </row>
    <row r="45342" spans="1:6" x14ac:dyDescent="0.25">
      <c r="A45342">
        <v>139414</v>
      </c>
      <c r="B45342" s="2">
        <v>44351.906336569577</v>
      </c>
      <c r="C45342" s="26">
        <v>44351.906336569577</v>
      </c>
      <c r="D45342" s="24">
        <f t="shared" si="708"/>
        <v>6</v>
      </c>
      <c r="E45342">
        <v>85904</v>
      </c>
      <c r="F45342">
        <v>471403</v>
      </c>
    </row>
    <row r="45343" spans="1:6" x14ac:dyDescent="0.25">
      <c r="A45343">
        <v>139418</v>
      </c>
      <c r="B45343" s="2">
        <v>44351.906741100327</v>
      </c>
      <c r="C45343" s="26">
        <v>44351.906741100327</v>
      </c>
      <c r="D45343" s="24">
        <f t="shared" si="708"/>
        <v>6</v>
      </c>
      <c r="E45343">
        <v>212576</v>
      </c>
      <c r="F45343">
        <v>276751</v>
      </c>
    </row>
    <row r="45344" spans="1:6" x14ac:dyDescent="0.25">
      <c r="A45344">
        <v>139420</v>
      </c>
      <c r="B45344" s="2">
        <v>44351.909333333337</v>
      </c>
      <c r="C45344" s="26">
        <v>44351.909333333337</v>
      </c>
      <c r="D45344" s="24">
        <f t="shared" si="708"/>
        <v>6</v>
      </c>
      <c r="E45344">
        <v>315503</v>
      </c>
      <c r="F45344">
        <v>182841</v>
      </c>
    </row>
    <row r="45345" spans="1:6" x14ac:dyDescent="0.25">
      <c r="A45345">
        <v>139421</v>
      </c>
      <c r="B45345" s="2">
        <v>44351.90997734628</v>
      </c>
      <c r="C45345" s="26">
        <v>44351.90997734628</v>
      </c>
      <c r="D45345" s="24">
        <f t="shared" si="708"/>
        <v>6</v>
      </c>
      <c r="E45345">
        <v>161658</v>
      </c>
      <c r="F45345">
        <v>336965</v>
      </c>
    </row>
    <row r="45346" spans="1:6" x14ac:dyDescent="0.25">
      <c r="A45346">
        <v>139424</v>
      </c>
      <c r="B45346" s="2">
        <v>44351.910333333333</v>
      </c>
      <c r="C45346" s="26">
        <v>44351.910333333333</v>
      </c>
      <c r="D45346" s="24">
        <f t="shared" si="708"/>
        <v>6</v>
      </c>
      <c r="E45346">
        <v>210937</v>
      </c>
      <c r="F45346">
        <v>118549</v>
      </c>
    </row>
    <row r="45347" spans="1:6" x14ac:dyDescent="0.25">
      <c r="A45347">
        <v>139427</v>
      </c>
      <c r="B45347" s="2">
        <v>44351.910381877024</v>
      </c>
      <c r="C45347" s="26">
        <v>44351.910381877024</v>
      </c>
      <c r="D45347" s="24">
        <f t="shared" si="708"/>
        <v>6</v>
      </c>
      <c r="E45347">
        <v>149029</v>
      </c>
      <c r="F45347">
        <v>255868</v>
      </c>
    </row>
    <row r="45348" spans="1:6" x14ac:dyDescent="0.25">
      <c r="A45348">
        <v>139429</v>
      </c>
      <c r="B45348" s="2">
        <v>44351.911595469261</v>
      </c>
      <c r="C45348" s="26">
        <v>44351.911595469261</v>
      </c>
      <c r="D45348" s="24">
        <f t="shared" si="708"/>
        <v>6</v>
      </c>
      <c r="E45348">
        <v>196056</v>
      </c>
      <c r="F45348">
        <v>133359</v>
      </c>
    </row>
    <row r="45349" spans="1:6" x14ac:dyDescent="0.25">
      <c r="A45349">
        <v>139431</v>
      </c>
      <c r="B45349" s="2">
        <v>44351.911595469261</v>
      </c>
      <c r="C45349" s="26">
        <v>44351.911595469261</v>
      </c>
      <c r="D45349" s="24">
        <f t="shared" si="708"/>
        <v>6</v>
      </c>
      <c r="E45349">
        <v>313702</v>
      </c>
      <c r="F45349">
        <v>343712</v>
      </c>
    </row>
    <row r="45350" spans="1:6" x14ac:dyDescent="0.25">
      <c r="A45350">
        <v>139433</v>
      </c>
      <c r="B45350" s="2">
        <v>44351.913213592234</v>
      </c>
      <c r="C45350" s="26">
        <v>44351.913213592234</v>
      </c>
      <c r="D45350" s="24">
        <f t="shared" si="708"/>
        <v>6</v>
      </c>
      <c r="E45350">
        <v>99326</v>
      </c>
      <c r="F45350">
        <v>242428</v>
      </c>
    </row>
    <row r="45351" spans="1:6" x14ac:dyDescent="0.25">
      <c r="A45351">
        <v>139438</v>
      </c>
      <c r="B45351" s="2">
        <v>44351.913618122977</v>
      </c>
      <c r="C45351" s="26">
        <v>44351.913618122977</v>
      </c>
      <c r="D45351" s="24">
        <f t="shared" si="708"/>
        <v>6</v>
      </c>
      <c r="E45351">
        <v>18280</v>
      </c>
      <c r="F45351">
        <v>411922</v>
      </c>
    </row>
    <row r="45352" spans="1:6" x14ac:dyDescent="0.25">
      <c r="A45352">
        <v>139443</v>
      </c>
      <c r="B45352" s="2">
        <v>44351.913618122977</v>
      </c>
      <c r="C45352" s="26">
        <v>44351.913618122977</v>
      </c>
      <c r="D45352" s="24">
        <f t="shared" si="708"/>
        <v>6</v>
      </c>
      <c r="E45352">
        <v>299476</v>
      </c>
      <c r="F45352">
        <v>230369</v>
      </c>
    </row>
    <row r="45353" spans="1:6" x14ac:dyDescent="0.25">
      <c r="A45353">
        <v>139447</v>
      </c>
      <c r="B45353" s="2">
        <v>44351.914831715214</v>
      </c>
      <c r="C45353" s="26">
        <v>44351.914831715214</v>
      </c>
      <c r="D45353" s="24">
        <f t="shared" si="708"/>
        <v>6</v>
      </c>
      <c r="E45353">
        <v>200514</v>
      </c>
      <c r="F45353">
        <v>447736</v>
      </c>
    </row>
    <row r="45354" spans="1:6" x14ac:dyDescent="0.25">
      <c r="A45354">
        <v>139452</v>
      </c>
      <c r="B45354" s="2">
        <v>44351.916045307444</v>
      </c>
      <c r="C45354" s="26">
        <v>44351.916045307444</v>
      </c>
      <c r="D45354" s="24">
        <f t="shared" si="708"/>
        <v>6</v>
      </c>
      <c r="E45354">
        <v>334979</v>
      </c>
      <c r="F45354">
        <v>86587</v>
      </c>
    </row>
    <row r="45355" spans="1:6" x14ac:dyDescent="0.25">
      <c r="A45355">
        <v>139455</v>
      </c>
      <c r="B45355" s="2">
        <v>44351.91685436893</v>
      </c>
      <c r="C45355" s="26">
        <v>44351.91685436893</v>
      </c>
      <c r="D45355" s="24">
        <f t="shared" si="708"/>
        <v>6</v>
      </c>
      <c r="E45355">
        <v>11036</v>
      </c>
      <c r="F45355">
        <v>411922</v>
      </c>
    </row>
    <row r="45356" spans="1:6" x14ac:dyDescent="0.25">
      <c r="A45356">
        <v>139456</v>
      </c>
      <c r="B45356" s="2">
        <v>44351.91685436893</v>
      </c>
      <c r="C45356" s="26">
        <v>44351.91685436893</v>
      </c>
      <c r="D45356" s="24">
        <f t="shared" si="708"/>
        <v>6</v>
      </c>
      <c r="E45356">
        <v>233094</v>
      </c>
      <c r="F45356">
        <v>151884</v>
      </c>
    </row>
    <row r="45357" spans="1:6" x14ac:dyDescent="0.25">
      <c r="A45357">
        <v>139458</v>
      </c>
      <c r="B45357" s="2">
        <v>44351.91685436893</v>
      </c>
      <c r="C45357" s="26">
        <v>44351.91685436893</v>
      </c>
      <c r="D45357" s="24">
        <f t="shared" si="708"/>
        <v>6</v>
      </c>
      <c r="E45357">
        <v>329731</v>
      </c>
      <c r="F45357">
        <v>347393</v>
      </c>
    </row>
    <row r="45358" spans="1:6" x14ac:dyDescent="0.25">
      <c r="A45358">
        <v>139461</v>
      </c>
      <c r="B45358" s="2">
        <v>44351.917663430417</v>
      </c>
      <c r="C45358" s="26">
        <v>44351.917663430417</v>
      </c>
      <c r="D45358" s="24">
        <f t="shared" si="708"/>
        <v>6</v>
      </c>
      <c r="E45358">
        <v>222084</v>
      </c>
      <c r="F45358">
        <v>344690</v>
      </c>
    </row>
    <row r="45359" spans="1:6" x14ac:dyDescent="0.25">
      <c r="A45359">
        <v>139465</v>
      </c>
      <c r="B45359" s="2">
        <v>44351.918067961167</v>
      </c>
      <c r="C45359" s="26">
        <v>44351.918067961167</v>
      </c>
      <c r="D45359" s="24">
        <f t="shared" si="708"/>
        <v>6</v>
      </c>
      <c r="E45359">
        <v>120813</v>
      </c>
      <c r="F45359">
        <v>411922</v>
      </c>
    </row>
    <row r="45360" spans="1:6" x14ac:dyDescent="0.25">
      <c r="A45360">
        <v>139470</v>
      </c>
      <c r="B45360" s="2">
        <v>44351.918067961167</v>
      </c>
      <c r="C45360" s="26">
        <v>44351.918067961167</v>
      </c>
      <c r="D45360" s="24">
        <f t="shared" si="708"/>
        <v>6</v>
      </c>
      <c r="E45360">
        <v>189303</v>
      </c>
      <c r="F45360">
        <v>262430</v>
      </c>
    </row>
    <row r="45361" spans="1:6" x14ac:dyDescent="0.25">
      <c r="A45361">
        <v>139472</v>
      </c>
      <c r="B45361" s="2">
        <v>44351.918472491911</v>
      </c>
      <c r="C45361" s="26">
        <v>44351.918472491911</v>
      </c>
      <c r="D45361" s="24">
        <f t="shared" si="708"/>
        <v>6</v>
      </c>
      <c r="E45361">
        <v>333183</v>
      </c>
      <c r="F45361">
        <v>43842</v>
      </c>
    </row>
    <row r="45362" spans="1:6" x14ac:dyDescent="0.25">
      <c r="A45362">
        <v>139474</v>
      </c>
      <c r="B45362" s="2">
        <v>44351.919281553397</v>
      </c>
      <c r="C45362" s="26">
        <v>44351.919281553397</v>
      </c>
      <c r="D45362" s="24">
        <f t="shared" si="708"/>
        <v>6</v>
      </c>
      <c r="E45362">
        <v>297455</v>
      </c>
      <c r="F45362">
        <v>230507</v>
      </c>
    </row>
    <row r="45363" spans="1:6" x14ac:dyDescent="0.25">
      <c r="A45363">
        <v>139478</v>
      </c>
      <c r="B45363" s="2">
        <v>44351.920090614884</v>
      </c>
      <c r="C45363" s="26">
        <v>44351.920090614884</v>
      </c>
      <c r="D45363" s="24">
        <f t="shared" si="708"/>
        <v>6</v>
      </c>
      <c r="E45363">
        <v>251019</v>
      </c>
      <c r="F45363">
        <v>88008</v>
      </c>
    </row>
    <row r="45364" spans="1:6" x14ac:dyDescent="0.25">
      <c r="A45364">
        <v>139483</v>
      </c>
      <c r="B45364" s="2">
        <v>44351.921304207121</v>
      </c>
      <c r="C45364" s="26">
        <v>44351.921304207121</v>
      </c>
      <c r="D45364" s="24">
        <f t="shared" si="708"/>
        <v>6</v>
      </c>
      <c r="E45364">
        <v>201875</v>
      </c>
      <c r="F45364">
        <v>82319</v>
      </c>
    </row>
    <row r="45365" spans="1:6" x14ac:dyDescent="0.25">
      <c r="A45365">
        <v>139484</v>
      </c>
      <c r="B45365" s="2">
        <v>44351.921304207121</v>
      </c>
      <c r="C45365" s="26">
        <v>44351.921304207121</v>
      </c>
      <c r="D45365" s="24">
        <f t="shared" si="708"/>
        <v>6</v>
      </c>
      <c r="E45365">
        <v>251064</v>
      </c>
      <c r="F45365">
        <v>325852</v>
      </c>
    </row>
    <row r="45366" spans="1:6" x14ac:dyDescent="0.25">
      <c r="A45366">
        <v>139488</v>
      </c>
      <c r="B45366" s="2">
        <v>44351.922922330101</v>
      </c>
      <c r="C45366" s="26">
        <v>44351.922922330101</v>
      </c>
      <c r="D45366" s="24">
        <f t="shared" si="708"/>
        <v>6</v>
      </c>
      <c r="E45366">
        <v>90182</v>
      </c>
      <c r="F45366">
        <v>151932</v>
      </c>
    </row>
    <row r="45367" spans="1:6" x14ac:dyDescent="0.25">
      <c r="A45367">
        <v>139491</v>
      </c>
      <c r="B45367" s="2">
        <v>44351.922922330101</v>
      </c>
      <c r="C45367" s="26">
        <v>44351.922922330101</v>
      </c>
      <c r="D45367" s="24">
        <f t="shared" si="708"/>
        <v>6</v>
      </c>
      <c r="E45367">
        <v>98785</v>
      </c>
      <c r="F45367">
        <v>179296</v>
      </c>
    </row>
    <row r="45368" spans="1:6" x14ac:dyDescent="0.25">
      <c r="A45368">
        <v>139494</v>
      </c>
      <c r="B45368" s="2">
        <v>44351.922922330101</v>
      </c>
      <c r="C45368" s="26">
        <v>44351.922922330101</v>
      </c>
      <c r="D45368" s="24">
        <f t="shared" si="708"/>
        <v>6</v>
      </c>
      <c r="E45368">
        <v>252826</v>
      </c>
      <c r="F45368">
        <v>118549</v>
      </c>
    </row>
    <row r="45369" spans="1:6" x14ac:dyDescent="0.25">
      <c r="A45369">
        <v>139497</v>
      </c>
      <c r="B45369" s="2">
        <v>44351.923326860837</v>
      </c>
      <c r="C45369" s="26">
        <v>44351.923326860837</v>
      </c>
      <c r="D45369" s="24">
        <f t="shared" si="708"/>
        <v>6</v>
      </c>
      <c r="E45369">
        <v>210104</v>
      </c>
      <c r="F45369">
        <v>440811</v>
      </c>
    </row>
    <row r="45370" spans="1:6" x14ac:dyDescent="0.25">
      <c r="A45370">
        <v>139500</v>
      </c>
      <c r="B45370" s="2">
        <v>44351.923333333332</v>
      </c>
      <c r="C45370" s="26">
        <v>44351.923333333332</v>
      </c>
      <c r="D45370" s="24">
        <f t="shared" si="708"/>
        <v>6</v>
      </c>
      <c r="E45370">
        <v>168535</v>
      </c>
      <c r="F45370">
        <v>230507</v>
      </c>
    </row>
    <row r="45371" spans="1:6" x14ac:dyDescent="0.25">
      <c r="A45371">
        <v>139502</v>
      </c>
      <c r="B45371" s="2">
        <v>44351.923333333332</v>
      </c>
      <c r="C45371" s="26">
        <v>44351.923333333332</v>
      </c>
      <c r="D45371" s="24">
        <f t="shared" si="708"/>
        <v>6</v>
      </c>
      <c r="E45371">
        <v>219314</v>
      </c>
      <c r="F45371">
        <v>250679</v>
      </c>
    </row>
    <row r="45372" spans="1:6" x14ac:dyDescent="0.25">
      <c r="A45372">
        <v>139507</v>
      </c>
      <c r="B45372" s="2">
        <v>44351.923731391587</v>
      </c>
      <c r="C45372" s="26">
        <v>44351.923731391587</v>
      </c>
      <c r="D45372" s="24">
        <f t="shared" si="708"/>
        <v>6</v>
      </c>
      <c r="E45372">
        <v>54833</v>
      </c>
      <c r="F45372">
        <v>89660</v>
      </c>
    </row>
    <row r="45373" spans="1:6" x14ac:dyDescent="0.25">
      <c r="A45373">
        <v>139509</v>
      </c>
      <c r="B45373" s="2">
        <v>44351.924540453074</v>
      </c>
      <c r="C45373" s="26">
        <v>44351.924540453074</v>
      </c>
      <c r="D45373" s="24">
        <f t="shared" si="708"/>
        <v>6</v>
      </c>
      <c r="E45373">
        <v>261144</v>
      </c>
      <c r="F45373">
        <v>217497</v>
      </c>
    </row>
    <row r="45374" spans="1:6" x14ac:dyDescent="0.25">
      <c r="A45374">
        <v>139512</v>
      </c>
      <c r="B45374" s="2">
        <v>44351.925754045311</v>
      </c>
      <c r="C45374" s="26">
        <v>44351.925754045311</v>
      </c>
      <c r="D45374" s="24">
        <f t="shared" si="708"/>
        <v>6</v>
      </c>
      <c r="E45374">
        <v>26772</v>
      </c>
      <c r="F45374">
        <v>466414</v>
      </c>
    </row>
    <row r="45375" spans="1:6" x14ac:dyDescent="0.25">
      <c r="A45375">
        <v>139515</v>
      </c>
      <c r="B45375" s="2">
        <v>44351.926158576054</v>
      </c>
      <c r="C45375" s="26">
        <v>44351.926158576054</v>
      </c>
      <c r="D45375" s="24">
        <f t="shared" si="708"/>
        <v>6</v>
      </c>
      <c r="E45375">
        <v>316255</v>
      </c>
      <c r="F45375">
        <v>118549</v>
      </c>
    </row>
    <row r="45376" spans="1:6" x14ac:dyDescent="0.25">
      <c r="A45376">
        <v>139516</v>
      </c>
      <c r="B45376" s="2">
        <v>44351.926666666666</v>
      </c>
      <c r="C45376" s="26">
        <v>44351.926666666666</v>
      </c>
      <c r="D45376" s="24">
        <f t="shared" si="708"/>
        <v>6</v>
      </c>
      <c r="E45376">
        <v>295859</v>
      </c>
      <c r="F45376">
        <v>179296</v>
      </c>
    </row>
    <row r="45377" spans="1:6" x14ac:dyDescent="0.25">
      <c r="A45377">
        <v>139520</v>
      </c>
      <c r="B45377" s="2">
        <v>44351.927372168284</v>
      </c>
      <c r="C45377" s="26">
        <v>44351.927372168284</v>
      </c>
      <c r="D45377" s="24">
        <f t="shared" si="708"/>
        <v>6</v>
      </c>
      <c r="E45377">
        <v>106453</v>
      </c>
      <c r="F45377">
        <v>204394</v>
      </c>
    </row>
    <row r="45378" spans="1:6" x14ac:dyDescent="0.25">
      <c r="A45378">
        <v>139521</v>
      </c>
      <c r="B45378" s="2">
        <v>44351.927372168284</v>
      </c>
      <c r="C45378" s="26">
        <v>44351.927372168284</v>
      </c>
      <c r="D45378" s="24">
        <f t="shared" si="708"/>
        <v>6</v>
      </c>
      <c r="E45378">
        <v>226313</v>
      </c>
      <c r="F45378">
        <v>104958</v>
      </c>
    </row>
    <row r="45379" spans="1:6" x14ac:dyDescent="0.25">
      <c r="A45379">
        <v>139524</v>
      </c>
      <c r="B45379" s="2">
        <v>44351.92818122977</v>
      </c>
      <c r="C45379" s="26">
        <v>44351.92818122977</v>
      </c>
      <c r="D45379" s="24">
        <f t="shared" ref="D45379:D45442" si="709">MONTH(C45379)</f>
        <v>6</v>
      </c>
      <c r="E45379">
        <v>82206</v>
      </c>
      <c r="F45379">
        <v>357547</v>
      </c>
    </row>
    <row r="45380" spans="1:6" x14ac:dyDescent="0.25">
      <c r="A45380">
        <v>139525</v>
      </c>
      <c r="B45380" s="2">
        <v>44351.929394822007</v>
      </c>
      <c r="C45380" s="26">
        <v>44351.929394822007</v>
      </c>
      <c r="D45380" s="24">
        <f t="shared" si="709"/>
        <v>6</v>
      </c>
      <c r="E45380">
        <v>89601</v>
      </c>
      <c r="F45380">
        <v>78646</v>
      </c>
    </row>
    <row r="45381" spans="1:6" x14ac:dyDescent="0.25">
      <c r="A45381">
        <v>139530</v>
      </c>
      <c r="B45381" s="2">
        <v>44351.929799352751</v>
      </c>
      <c r="C45381" s="26">
        <v>44351.929799352751</v>
      </c>
      <c r="D45381" s="24">
        <f t="shared" si="709"/>
        <v>6</v>
      </c>
      <c r="E45381">
        <v>67679</v>
      </c>
      <c r="F45381">
        <v>250679</v>
      </c>
    </row>
    <row r="45382" spans="1:6" x14ac:dyDescent="0.25">
      <c r="A45382">
        <v>139533</v>
      </c>
      <c r="B45382" s="2">
        <v>44351.93</v>
      </c>
      <c r="C45382" s="26">
        <v>44351.93</v>
      </c>
      <c r="D45382" s="24">
        <f t="shared" si="709"/>
        <v>6</v>
      </c>
      <c r="E45382">
        <v>122284</v>
      </c>
      <c r="F45382">
        <v>250679</v>
      </c>
    </row>
    <row r="45383" spans="1:6" x14ac:dyDescent="0.25">
      <c r="A45383">
        <v>139537</v>
      </c>
      <c r="B45383" s="2">
        <v>44351.932226537218</v>
      </c>
      <c r="C45383" s="26">
        <v>44351.932226537218</v>
      </c>
      <c r="D45383" s="24">
        <f t="shared" si="709"/>
        <v>6</v>
      </c>
      <c r="E45383">
        <v>66496</v>
      </c>
      <c r="F45383">
        <v>227775</v>
      </c>
    </row>
    <row r="45384" spans="1:6" x14ac:dyDescent="0.25">
      <c r="A45384">
        <v>139540</v>
      </c>
      <c r="B45384" s="2">
        <v>44351.932631067961</v>
      </c>
      <c r="C45384" s="26">
        <v>44351.932631067961</v>
      </c>
      <c r="D45384" s="24">
        <f t="shared" si="709"/>
        <v>6</v>
      </c>
      <c r="E45384">
        <v>168202</v>
      </c>
      <c r="F45384">
        <v>68023</v>
      </c>
    </row>
    <row r="45385" spans="1:6" x14ac:dyDescent="0.25">
      <c r="A45385">
        <v>139545</v>
      </c>
      <c r="B45385" s="2">
        <v>44351.932631067961</v>
      </c>
      <c r="C45385" s="26">
        <v>44351.932631067961</v>
      </c>
      <c r="D45385" s="24">
        <f t="shared" si="709"/>
        <v>6</v>
      </c>
      <c r="E45385">
        <v>199221</v>
      </c>
      <c r="F45385">
        <v>95783</v>
      </c>
    </row>
    <row r="45386" spans="1:6" x14ac:dyDescent="0.25">
      <c r="A45386">
        <v>139549</v>
      </c>
      <c r="B45386" s="2">
        <v>44351.932631067961</v>
      </c>
      <c r="C45386" s="26">
        <v>44351.932631067961</v>
      </c>
      <c r="D45386" s="24">
        <f t="shared" si="709"/>
        <v>6</v>
      </c>
      <c r="E45386">
        <v>306799</v>
      </c>
      <c r="F45386">
        <v>463334</v>
      </c>
    </row>
    <row r="45387" spans="1:6" x14ac:dyDescent="0.25">
      <c r="A45387">
        <v>139554</v>
      </c>
      <c r="B45387" s="2">
        <v>44351.933035598704</v>
      </c>
      <c r="C45387" s="26">
        <v>44351.933035598704</v>
      </c>
      <c r="D45387" s="24">
        <f t="shared" si="709"/>
        <v>6</v>
      </c>
      <c r="E45387">
        <v>147502</v>
      </c>
      <c r="F45387">
        <v>227775</v>
      </c>
    </row>
    <row r="45388" spans="1:6" x14ac:dyDescent="0.25">
      <c r="A45388">
        <v>139556</v>
      </c>
      <c r="B45388" s="2">
        <v>44351.934000000001</v>
      </c>
      <c r="C45388" s="26">
        <v>44351.934000000001</v>
      </c>
      <c r="D45388" s="24">
        <f t="shared" si="709"/>
        <v>6</v>
      </c>
      <c r="E45388">
        <v>253625</v>
      </c>
      <c r="F45388">
        <v>158978</v>
      </c>
    </row>
    <row r="45389" spans="1:6" x14ac:dyDescent="0.25">
      <c r="A45389">
        <v>139558</v>
      </c>
      <c r="B45389" s="2">
        <v>44351.935462783171</v>
      </c>
      <c r="C45389" s="26">
        <v>44351.935462783171</v>
      </c>
      <c r="D45389" s="24">
        <f t="shared" si="709"/>
        <v>6</v>
      </c>
      <c r="E45389">
        <v>189887</v>
      </c>
      <c r="F45389">
        <v>48114</v>
      </c>
    </row>
    <row r="45390" spans="1:6" x14ac:dyDescent="0.25">
      <c r="A45390">
        <v>139562</v>
      </c>
      <c r="B45390" s="2">
        <v>44351.935462783171</v>
      </c>
      <c r="C45390" s="26">
        <v>44351.935462783171</v>
      </c>
      <c r="D45390" s="24">
        <f t="shared" si="709"/>
        <v>6</v>
      </c>
      <c r="E45390">
        <v>256926</v>
      </c>
      <c r="F45390">
        <v>158978</v>
      </c>
    </row>
    <row r="45391" spans="1:6" x14ac:dyDescent="0.25">
      <c r="A45391">
        <v>139567</v>
      </c>
      <c r="B45391" s="2">
        <v>44351.935462783171</v>
      </c>
      <c r="C45391" s="26">
        <v>44351.935462783171</v>
      </c>
      <c r="D45391" s="24">
        <f t="shared" si="709"/>
        <v>6</v>
      </c>
      <c r="E45391">
        <v>301601</v>
      </c>
      <c r="F45391">
        <v>158978</v>
      </c>
    </row>
    <row r="45392" spans="1:6" x14ac:dyDescent="0.25">
      <c r="A45392">
        <v>139572</v>
      </c>
      <c r="B45392" s="2">
        <v>44351.935867313921</v>
      </c>
      <c r="C45392" s="26">
        <v>44351.935867313921</v>
      </c>
      <c r="D45392" s="24">
        <f t="shared" si="709"/>
        <v>6</v>
      </c>
      <c r="E45392">
        <v>117497</v>
      </c>
      <c r="F45392">
        <v>164398</v>
      </c>
    </row>
    <row r="45393" spans="1:6" x14ac:dyDescent="0.25">
      <c r="A45393">
        <v>139576</v>
      </c>
      <c r="B45393" s="2">
        <v>44351.937080906151</v>
      </c>
      <c r="C45393" s="26">
        <v>44351.937080906151</v>
      </c>
      <c r="D45393" s="24">
        <f t="shared" si="709"/>
        <v>6</v>
      </c>
      <c r="E45393">
        <v>35817</v>
      </c>
      <c r="F45393">
        <v>219311</v>
      </c>
    </row>
    <row r="45394" spans="1:6" x14ac:dyDescent="0.25">
      <c r="A45394">
        <v>139579</v>
      </c>
      <c r="B45394" s="2">
        <v>44351.937889967638</v>
      </c>
      <c r="C45394" s="26">
        <v>44351.937889967638</v>
      </c>
      <c r="D45394" s="24">
        <f t="shared" si="709"/>
        <v>6</v>
      </c>
      <c r="E45394">
        <v>188007</v>
      </c>
      <c r="F45394">
        <v>155428</v>
      </c>
    </row>
    <row r="45395" spans="1:6" x14ac:dyDescent="0.25">
      <c r="A45395">
        <v>139583</v>
      </c>
      <c r="B45395" s="2">
        <v>44351.938294498381</v>
      </c>
      <c r="C45395" s="26">
        <v>44351.938294498381</v>
      </c>
      <c r="D45395" s="24">
        <f t="shared" si="709"/>
        <v>6</v>
      </c>
      <c r="E45395">
        <v>165327</v>
      </c>
      <c r="F45395">
        <v>276751</v>
      </c>
    </row>
    <row r="45396" spans="1:6" x14ac:dyDescent="0.25">
      <c r="A45396">
        <v>139587</v>
      </c>
      <c r="B45396" s="2">
        <v>44351.938699029124</v>
      </c>
      <c r="C45396" s="26">
        <v>44351.938699029124</v>
      </c>
      <c r="D45396" s="24">
        <f t="shared" si="709"/>
        <v>6</v>
      </c>
      <c r="E45396">
        <v>285605</v>
      </c>
      <c r="F45396">
        <v>447736</v>
      </c>
    </row>
    <row r="45397" spans="1:6" x14ac:dyDescent="0.25">
      <c r="A45397">
        <v>139591</v>
      </c>
      <c r="B45397" s="2">
        <v>44351.938699029124</v>
      </c>
      <c r="C45397" s="26">
        <v>44351.938699029124</v>
      </c>
      <c r="D45397" s="24">
        <f t="shared" si="709"/>
        <v>6</v>
      </c>
      <c r="E45397">
        <v>336905</v>
      </c>
      <c r="F45397">
        <v>119655</v>
      </c>
    </row>
    <row r="45398" spans="1:6" x14ac:dyDescent="0.25">
      <c r="A45398">
        <v>139593</v>
      </c>
      <c r="B45398" s="2">
        <v>44351.940317152104</v>
      </c>
      <c r="C45398" s="26">
        <v>44351.940317152104</v>
      </c>
      <c r="D45398" s="24">
        <f t="shared" si="709"/>
        <v>6</v>
      </c>
      <c r="E45398">
        <v>193683</v>
      </c>
      <c r="F45398">
        <v>118549</v>
      </c>
    </row>
    <row r="45399" spans="1:6" x14ac:dyDescent="0.25">
      <c r="A45399">
        <v>139594</v>
      </c>
      <c r="B45399" s="2">
        <v>44351.940317152104</v>
      </c>
      <c r="C45399" s="26">
        <v>44351.940317152104</v>
      </c>
      <c r="D45399" s="24">
        <f t="shared" si="709"/>
        <v>6</v>
      </c>
      <c r="E45399">
        <v>336580</v>
      </c>
      <c r="F45399">
        <v>35968</v>
      </c>
    </row>
    <row r="45400" spans="1:6" x14ac:dyDescent="0.25">
      <c r="A45400">
        <v>139598</v>
      </c>
      <c r="B45400" s="2">
        <v>44351.940721682848</v>
      </c>
      <c r="C45400" s="26">
        <v>44351.940721682848</v>
      </c>
      <c r="D45400" s="24">
        <f t="shared" si="709"/>
        <v>6</v>
      </c>
      <c r="E45400">
        <v>90731</v>
      </c>
      <c r="F45400">
        <v>411922</v>
      </c>
    </row>
    <row r="45401" spans="1:6" x14ac:dyDescent="0.25">
      <c r="A45401">
        <v>139600</v>
      </c>
      <c r="B45401" s="2">
        <v>44351.941935275085</v>
      </c>
      <c r="C45401" s="26">
        <v>44351.941935275085</v>
      </c>
      <c r="D45401" s="24">
        <f t="shared" si="709"/>
        <v>6</v>
      </c>
      <c r="E45401">
        <v>204074</v>
      </c>
      <c r="F45401">
        <v>153893</v>
      </c>
    </row>
    <row r="45402" spans="1:6" x14ac:dyDescent="0.25">
      <c r="A45402">
        <v>139603</v>
      </c>
      <c r="B45402" s="2">
        <v>44351.942339805828</v>
      </c>
      <c r="C45402" s="26">
        <v>44351.942339805828</v>
      </c>
      <c r="D45402" s="24">
        <f t="shared" si="709"/>
        <v>6</v>
      </c>
      <c r="E45402">
        <v>381</v>
      </c>
      <c r="F45402">
        <v>230507</v>
      </c>
    </row>
    <row r="45403" spans="1:6" x14ac:dyDescent="0.25">
      <c r="A45403">
        <v>139604</v>
      </c>
      <c r="B45403" s="2">
        <v>44351.942339805828</v>
      </c>
      <c r="C45403" s="26">
        <v>44351.942339805828</v>
      </c>
      <c r="D45403" s="24">
        <f t="shared" si="709"/>
        <v>6</v>
      </c>
      <c r="E45403">
        <v>94995</v>
      </c>
      <c r="F45403">
        <v>179296</v>
      </c>
    </row>
    <row r="45404" spans="1:6" x14ac:dyDescent="0.25">
      <c r="A45404">
        <v>139609</v>
      </c>
      <c r="B45404" s="2">
        <v>44351.942339805828</v>
      </c>
      <c r="C45404" s="26">
        <v>44351.942339805828</v>
      </c>
      <c r="D45404" s="24">
        <f t="shared" si="709"/>
        <v>6</v>
      </c>
      <c r="E45404">
        <v>229296</v>
      </c>
      <c r="F45404">
        <v>182984</v>
      </c>
    </row>
    <row r="45405" spans="1:6" x14ac:dyDescent="0.25">
      <c r="A45405">
        <v>139612</v>
      </c>
      <c r="B45405" s="2">
        <v>44351.942744336564</v>
      </c>
      <c r="C45405" s="26">
        <v>44351.942744336564</v>
      </c>
      <c r="D45405" s="24">
        <f t="shared" si="709"/>
        <v>6</v>
      </c>
      <c r="E45405">
        <v>253090</v>
      </c>
      <c r="F45405">
        <v>250679</v>
      </c>
    </row>
    <row r="45406" spans="1:6" x14ac:dyDescent="0.25">
      <c r="A45406">
        <v>139616</v>
      </c>
      <c r="B45406" s="2">
        <v>44351.943553398058</v>
      </c>
      <c r="C45406" s="26">
        <v>44351.943553398058</v>
      </c>
      <c r="D45406" s="24">
        <f t="shared" si="709"/>
        <v>6</v>
      </c>
      <c r="E45406">
        <v>211207</v>
      </c>
      <c r="F45406">
        <v>230507</v>
      </c>
    </row>
    <row r="45407" spans="1:6" x14ac:dyDescent="0.25">
      <c r="A45407">
        <v>139617</v>
      </c>
      <c r="B45407" s="2">
        <v>44351.944333333333</v>
      </c>
      <c r="C45407" s="26">
        <v>44351.944333333333</v>
      </c>
      <c r="D45407" s="24">
        <f t="shared" si="709"/>
        <v>6</v>
      </c>
      <c r="E45407">
        <v>128838</v>
      </c>
      <c r="F45407">
        <v>209122</v>
      </c>
    </row>
    <row r="45408" spans="1:6" x14ac:dyDescent="0.25">
      <c r="A45408">
        <v>139621</v>
      </c>
      <c r="B45408" s="2">
        <v>44351.945171521038</v>
      </c>
      <c r="C45408" s="26">
        <v>44351.945171521038</v>
      </c>
      <c r="D45408" s="24">
        <f t="shared" si="709"/>
        <v>6</v>
      </c>
      <c r="E45408">
        <v>302894</v>
      </c>
      <c r="F45408">
        <v>287493</v>
      </c>
    </row>
    <row r="45409" spans="1:6" x14ac:dyDescent="0.25">
      <c r="A45409">
        <v>139626</v>
      </c>
      <c r="B45409" s="2">
        <v>44351.945576051781</v>
      </c>
      <c r="C45409" s="26">
        <v>44351.945576051781</v>
      </c>
      <c r="D45409" s="24">
        <f t="shared" si="709"/>
        <v>6</v>
      </c>
      <c r="E45409">
        <v>138996</v>
      </c>
      <c r="F45409">
        <v>150981</v>
      </c>
    </row>
    <row r="45410" spans="1:6" x14ac:dyDescent="0.25">
      <c r="A45410">
        <v>139631</v>
      </c>
      <c r="B45410" s="2">
        <v>44351.945576051781</v>
      </c>
      <c r="C45410" s="26">
        <v>44351.945576051781</v>
      </c>
      <c r="D45410" s="24">
        <f t="shared" si="709"/>
        <v>6</v>
      </c>
      <c r="E45410">
        <v>164438</v>
      </c>
      <c r="F45410">
        <v>37644</v>
      </c>
    </row>
    <row r="45411" spans="1:6" x14ac:dyDescent="0.25">
      <c r="A45411">
        <v>139635</v>
      </c>
      <c r="B45411" s="2">
        <v>44351.946333333333</v>
      </c>
      <c r="C45411" s="26">
        <v>44351.946333333333</v>
      </c>
      <c r="D45411" s="24">
        <f t="shared" si="709"/>
        <v>6</v>
      </c>
      <c r="E45411">
        <v>183588</v>
      </c>
      <c r="F45411">
        <v>348155</v>
      </c>
    </row>
    <row r="45412" spans="1:6" x14ac:dyDescent="0.25">
      <c r="A45412">
        <v>139639</v>
      </c>
      <c r="B45412" s="2">
        <v>44351.947194174754</v>
      </c>
      <c r="C45412" s="26">
        <v>44351.947194174754</v>
      </c>
      <c r="D45412" s="24">
        <f t="shared" si="709"/>
        <v>6</v>
      </c>
      <c r="E45412">
        <v>171245</v>
      </c>
      <c r="F45412">
        <v>347008</v>
      </c>
    </row>
    <row r="45413" spans="1:6" x14ac:dyDescent="0.25">
      <c r="A45413">
        <v>139642</v>
      </c>
      <c r="B45413" s="2">
        <v>44351.947598705498</v>
      </c>
      <c r="C45413" s="26">
        <v>44351.947598705498</v>
      </c>
      <c r="D45413" s="24">
        <f t="shared" si="709"/>
        <v>6</v>
      </c>
      <c r="E45413">
        <v>177902</v>
      </c>
      <c r="F45413">
        <v>411922</v>
      </c>
    </row>
    <row r="45414" spans="1:6" x14ac:dyDescent="0.25">
      <c r="A45414">
        <v>139647</v>
      </c>
      <c r="B45414" s="2">
        <v>44351.948666666663</v>
      </c>
      <c r="C45414" s="26">
        <v>44351.948666666663</v>
      </c>
      <c r="D45414" s="24">
        <f t="shared" si="709"/>
        <v>6</v>
      </c>
      <c r="E45414">
        <v>327479</v>
      </c>
      <c r="F45414">
        <v>298988</v>
      </c>
    </row>
    <row r="45415" spans="1:6" x14ac:dyDescent="0.25">
      <c r="A45415">
        <v>139651</v>
      </c>
      <c r="B45415" s="2">
        <v>44351.948812297735</v>
      </c>
      <c r="C45415" s="26">
        <v>44351.948812297735</v>
      </c>
      <c r="D45415" s="24">
        <f t="shared" si="709"/>
        <v>6</v>
      </c>
      <c r="E45415">
        <v>124407</v>
      </c>
      <c r="F45415">
        <v>250679</v>
      </c>
    </row>
    <row r="45416" spans="1:6" x14ac:dyDescent="0.25">
      <c r="A45416">
        <v>139653</v>
      </c>
      <c r="B45416" s="2">
        <v>44351.948812297735</v>
      </c>
      <c r="C45416" s="26">
        <v>44351.948812297735</v>
      </c>
      <c r="D45416" s="24">
        <f t="shared" si="709"/>
        <v>6</v>
      </c>
      <c r="E45416">
        <v>154620</v>
      </c>
      <c r="F45416">
        <v>27486</v>
      </c>
    </row>
    <row r="45417" spans="1:6" x14ac:dyDescent="0.25">
      <c r="A45417">
        <v>139658</v>
      </c>
      <c r="B45417" s="2">
        <v>44351.950025889964</v>
      </c>
      <c r="C45417" s="26">
        <v>44351.950025889964</v>
      </c>
      <c r="D45417" s="24">
        <f t="shared" si="709"/>
        <v>6</v>
      </c>
      <c r="E45417">
        <v>339037</v>
      </c>
      <c r="F45417">
        <v>433572</v>
      </c>
    </row>
    <row r="45418" spans="1:6" x14ac:dyDescent="0.25">
      <c r="A45418">
        <v>139663</v>
      </c>
      <c r="B45418" s="2">
        <v>44351.950025889972</v>
      </c>
      <c r="C45418" s="26">
        <v>44351.950025889972</v>
      </c>
      <c r="D45418" s="24">
        <f t="shared" si="709"/>
        <v>6</v>
      </c>
      <c r="E45418">
        <v>43887</v>
      </c>
      <c r="F45418">
        <v>439981</v>
      </c>
    </row>
    <row r="45419" spans="1:6" x14ac:dyDescent="0.25">
      <c r="A45419">
        <v>139667</v>
      </c>
      <c r="B45419" s="2">
        <v>44351.950430420715</v>
      </c>
      <c r="C45419" s="26">
        <v>44351.950430420715</v>
      </c>
      <c r="D45419" s="24">
        <f t="shared" si="709"/>
        <v>6</v>
      </c>
      <c r="E45419">
        <v>201294</v>
      </c>
      <c r="F45419">
        <v>351192</v>
      </c>
    </row>
    <row r="45420" spans="1:6" x14ac:dyDescent="0.25">
      <c r="A45420">
        <v>139669</v>
      </c>
      <c r="B45420" s="2">
        <v>44351.950430420715</v>
      </c>
      <c r="C45420" s="26">
        <v>44351.950430420715</v>
      </c>
      <c r="D45420" s="24">
        <f t="shared" si="709"/>
        <v>6</v>
      </c>
      <c r="E45420">
        <v>330514</v>
      </c>
      <c r="F45420">
        <v>283433</v>
      </c>
    </row>
    <row r="45421" spans="1:6" x14ac:dyDescent="0.25">
      <c r="A45421">
        <v>139672</v>
      </c>
      <c r="B45421" s="2">
        <v>44351.953666666668</v>
      </c>
      <c r="C45421" s="26">
        <v>44351.953666666668</v>
      </c>
      <c r="D45421" s="24">
        <f t="shared" si="709"/>
        <v>6</v>
      </c>
      <c r="E45421">
        <v>63398</v>
      </c>
      <c r="F45421">
        <v>181584</v>
      </c>
    </row>
    <row r="45422" spans="1:6" x14ac:dyDescent="0.25">
      <c r="A45422">
        <v>139673</v>
      </c>
      <c r="B45422" s="2">
        <v>44351.953666666668</v>
      </c>
      <c r="C45422" s="26">
        <v>44351.953666666668</v>
      </c>
      <c r="D45422" s="24">
        <f t="shared" si="709"/>
        <v>6</v>
      </c>
      <c r="E45422">
        <v>123563</v>
      </c>
      <c r="F45422">
        <v>164850</v>
      </c>
    </row>
    <row r="45423" spans="1:6" x14ac:dyDescent="0.25">
      <c r="A45423">
        <v>139678</v>
      </c>
      <c r="B45423" s="2">
        <v>44351.953666666668</v>
      </c>
      <c r="C45423" s="26">
        <v>44351.953666666668</v>
      </c>
      <c r="D45423" s="24">
        <f t="shared" si="709"/>
        <v>6</v>
      </c>
      <c r="E45423">
        <v>131570</v>
      </c>
      <c r="F45423">
        <v>122902</v>
      </c>
    </row>
    <row r="45424" spans="1:6" x14ac:dyDescent="0.25">
      <c r="A45424">
        <v>139682</v>
      </c>
      <c r="B45424" s="2">
        <v>44351.954333333335</v>
      </c>
      <c r="C45424" s="26">
        <v>44351.954333333335</v>
      </c>
      <c r="D45424" s="24">
        <f t="shared" si="709"/>
        <v>6</v>
      </c>
      <c r="E45424">
        <v>64867</v>
      </c>
      <c r="F45424">
        <v>21760</v>
      </c>
    </row>
    <row r="45425" spans="1:6" x14ac:dyDescent="0.25">
      <c r="A45425">
        <v>139685</v>
      </c>
      <c r="B45425" s="2">
        <v>44351.955284789648</v>
      </c>
      <c r="C45425" s="26">
        <v>44351.955284789648</v>
      </c>
      <c r="D45425" s="24">
        <f t="shared" si="709"/>
        <v>6</v>
      </c>
      <c r="E45425">
        <v>72108</v>
      </c>
      <c r="F45425">
        <v>347367</v>
      </c>
    </row>
    <row r="45426" spans="1:6" x14ac:dyDescent="0.25">
      <c r="A45426">
        <v>139687</v>
      </c>
      <c r="B45426" s="2">
        <v>44351.955284789648</v>
      </c>
      <c r="C45426" s="26">
        <v>44351.955284789648</v>
      </c>
      <c r="D45426" s="24">
        <f t="shared" si="709"/>
        <v>6</v>
      </c>
      <c r="E45426">
        <v>239818</v>
      </c>
      <c r="F45426">
        <v>176645</v>
      </c>
    </row>
    <row r="45427" spans="1:6" x14ac:dyDescent="0.25">
      <c r="A45427">
        <v>139688</v>
      </c>
      <c r="B45427" s="2">
        <v>44351.956902912621</v>
      </c>
      <c r="C45427" s="26">
        <v>44351.956902912621</v>
      </c>
      <c r="D45427" s="24">
        <f t="shared" si="709"/>
        <v>6</v>
      </c>
      <c r="E45427">
        <v>63408</v>
      </c>
      <c r="F45427">
        <v>290088</v>
      </c>
    </row>
    <row r="45428" spans="1:6" x14ac:dyDescent="0.25">
      <c r="A45428">
        <v>139693</v>
      </c>
      <c r="B45428" s="2">
        <v>44351.957307443365</v>
      </c>
      <c r="C45428" s="26">
        <v>44351.957307443365</v>
      </c>
      <c r="D45428" s="24">
        <f t="shared" si="709"/>
        <v>6</v>
      </c>
      <c r="E45428">
        <v>90218</v>
      </c>
      <c r="F45428">
        <v>2470</v>
      </c>
    </row>
    <row r="45429" spans="1:6" x14ac:dyDescent="0.25">
      <c r="A45429">
        <v>139697</v>
      </c>
      <c r="B45429" s="2">
        <v>44351.957711974108</v>
      </c>
      <c r="C45429" s="26">
        <v>44351.957711974108</v>
      </c>
      <c r="D45429" s="24">
        <f t="shared" si="709"/>
        <v>6</v>
      </c>
      <c r="E45429">
        <v>229115</v>
      </c>
      <c r="F45429">
        <v>230507</v>
      </c>
    </row>
    <row r="45430" spans="1:6" x14ac:dyDescent="0.25">
      <c r="A45430">
        <v>139702</v>
      </c>
      <c r="B45430" s="2">
        <v>44351.957711974108</v>
      </c>
      <c r="C45430" s="26">
        <v>44351.957711974108</v>
      </c>
      <c r="D45430" s="24">
        <f t="shared" si="709"/>
        <v>6</v>
      </c>
      <c r="E45430">
        <v>334753</v>
      </c>
      <c r="F45430">
        <v>394819</v>
      </c>
    </row>
    <row r="45431" spans="1:6" x14ac:dyDescent="0.25">
      <c r="A45431">
        <v>139705</v>
      </c>
      <c r="B45431" s="2">
        <v>44351.958521035602</v>
      </c>
      <c r="C45431" s="26">
        <v>44351.958521035602</v>
      </c>
      <c r="D45431" s="24">
        <f t="shared" si="709"/>
        <v>6</v>
      </c>
      <c r="E45431">
        <v>301512</v>
      </c>
      <c r="F45431">
        <v>411922</v>
      </c>
    </row>
    <row r="45432" spans="1:6" x14ac:dyDescent="0.25">
      <c r="A45432">
        <v>139707</v>
      </c>
      <c r="B45432" s="2">
        <v>44351.958925566338</v>
      </c>
      <c r="C45432" s="26">
        <v>44351.958925566338</v>
      </c>
      <c r="D45432" s="24">
        <f t="shared" si="709"/>
        <v>6</v>
      </c>
      <c r="E45432">
        <v>128852</v>
      </c>
      <c r="F45432">
        <v>401945</v>
      </c>
    </row>
    <row r="45433" spans="1:6" x14ac:dyDescent="0.25">
      <c r="A45433">
        <v>139711</v>
      </c>
      <c r="B45433" s="2">
        <v>44351.959330097088</v>
      </c>
      <c r="C45433" s="26">
        <v>44351.959330097088</v>
      </c>
      <c r="D45433" s="24">
        <f t="shared" si="709"/>
        <v>6</v>
      </c>
      <c r="E45433">
        <v>101788</v>
      </c>
      <c r="F45433">
        <v>470762</v>
      </c>
    </row>
    <row r="45434" spans="1:6" x14ac:dyDescent="0.25">
      <c r="A45434">
        <v>139715</v>
      </c>
      <c r="B45434" s="2">
        <v>44351.959734627831</v>
      </c>
      <c r="C45434" s="26">
        <v>44351.959734627831</v>
      </c>
      <c r="D45434" s="24">
        <f t="shared" si="709"/>
        <v>6</v>
      </c>
      <c r="E45434">
        <v>101551</v>
      </c>
      <c r="F45434">
        <v>267852</v>
      </c>
    </row>
    <row r="45435" spans="1:6" x14ac:dyDescent="0.25">
      <c r="A45435">
        <v>139717</v>
      </c>
      <c r="B45435" s="2">
        <v>44351.961352750812</v>
      </c>
      <c r="C45435" s="26">
        <v>44351.961352750812</v>
      </c>
      <c r="D45435" s="24">
        <f t="shared" si="709"/>
        <v>6</v>
      </c>
      <c r="E45435">
        <v>187065</v>
      </c>
      <c r="F45435">
        <v>5151</v>
      </c>
    </row>
    <row r="45436" spans="1:6" x14ac:dyDescent="0.25">
      <c r="A45436">
        <v>139720</v>
      </c>
      <c r="B45436" s="2">
        <v>44351.961352750812</v>
      </c>
      <c r="C45436" s="26">
        <v>44351.961352750812</v>
      </c>
      <c r="D45436" s="24">
        <f t="shared" si="709"/>
        <v>6</v>
      </c>
      <c r="E45436">
        <v>232819</v>
      </c>
      <c r="F45436">
        <v>405774</v>
      </c>
    </row>
    <row r="45437" spans="1:6" x14ac:dyDescent="0.25">
      <c r="A45437">
        <v>139722</v>
      </c>
      <c r="B45437" s="2">
        <v>44351.961666666662</v>
      </c>
      <c r="C45437" s="26">
        <v>44351.961666666662</v>
      </c>
      <c r="D45437" s="24">
        <f t="shared" si="709"/>
        <v>6</v>
      </c>
      <c r="E45437">
        <v>101625</v>
      </c>
      <c r="F45437">
        <v>399678</v>
      </c>
    </row>
    <row r="45438" spans="1:6" x14ac:dyDescent="0.25">
      <c r="A45438">
        <v>139725</v>
      </c>
      <c r="B45438" s="2">
        <v>44351.961757281555</v>
      </c>
      <c r="C45438" s="26">
        <v>44351.961757281555</v>
      </c>
      <c r="D45438" s="24">
        <f t="shared" si="709"/>
        <v>6</v>
      </c>
      <c r="E45438">
        <v>36949</v>
      </c>
      <c r="F45438">
        <v>104958</v>
      </c>
    </row>
    <row r="45439" spans="1:6" x14ac:dyDescent="0.25">
      <c r="A45439">
        <v>139728</v>
      </c>
      <c r="B45439" s="2">
        <v>44351.962970873785</v>
      </c>
      <c r="C45439" s="26">
        <v>44351.962970873785</v>
      </c>
      <c r="D45439" s="24">
        <f t="shared" si="709"/>
        <v>6</v>
      </c>
      <c r="E45439">
        <v>339005</v>
      </c>
      <c r="F45439">
        <v>226626</v>
      </c>
    </row>
    <row r="45440" spans="1:6" x14ac:dyDescent="0.25">
      <c r="A45440">
        <v>139730</v>
      </c>
      <c r="B45440" s="2">
        <v>44351.962970873785</v>
      </c>
      <c r="C45440" s="26">
        <v>44351.962970873785</v>
      </c>
      <c r="D45440" s="24">
        <f t="shared" si="709"/>
        <v>6</v>
      </c>
      <c r="E45440">
        <v>340310</v>
      </c>
      <c r="F45440">
        <v>468237</v>
      </c>
    </row>
    <row r="45441" spans="1:6" x14ac:dyDescent="0.25">
      <c r="A45441">
        <v>139732</v>
      </c>
      <c r="B45441" s="2">
        <v>44351.964333333337</v>
      </c>
      <c r="C45441" s="26">
        <v>44351.964333333337</v>
      </c>
      <c r="D45441" s="24">
        <f t="shared" si="709"/>
        <v>6</v>
      </c>
      <c r="E45441">
        <v>53643</v>
      </c>
      <c r="F45441">
        <v>267535</v>
      </c>
    </row>
    <row r="45442" spans="1:6" x14ac:dyDescent="0.25">
      <c r="A45442">
        <v>139734</v>
      </c>
      <c r="B45442" s="2">
        <v>44351.964993527508</v>
      </c>
      <c r="C45442" s="26">
        <v>44351.964993527508</v>
      </c>
      <c r="D45442" s="24">
        <f t="shared" si="709"/>
        <v>6</v>
      </c>
      <c r="E45442">
        <v>76039</v>
      </c>
      <c r="F45442">
        <v>447858</v>
      </c>
    </row>
    <row r="45443" spans="1:6" x14ac:dyDescent="0.25">
      <c r="A45443">
        <v>139739</v>
      </c>
      <c r="B45443" s="2">
        <v>44351.964993527508</v>
      </c>
      <c r="C45443" s="26">
        <v>44351.964993527508</v>
      </c>
      <c r="D45443" s="24">
        <f t="shared" ref="D45443:D45506" si="710">MONTH(C45443)</f>
        <v>6</v>
      </c>
      <c r="E45443">
        <v>223561</v>
      </c>
      <c r="F45443">
        <v>411922</v>
      </c>
    </row>
    <row r="45444" spans="1:6" x14ac:dyDescent="0.25">
      <c r="A45444">
        <v>139744</v>
      </c>
      <c r="B45444" s="2">
        <v>44351.965333333334</v>
      </c>
      <c r="C45444" s="26">
        <v>44351.965333333334</v>
      </c>
      <c r="D45444" s="24">
        <f t="shared" si="710"/>
        <v>6</v>
      </c>
      <c r="E45444">
        <v>44285</v>
      </c>
      <c r="F45444">
        <v>52589</v>
      </c>
    </row>
    <row r="45445" spans="1:6" x14ac:dyDescent="0.25">
      <c r="A45445">
        <v>139748</v>
      </c>
      <c r="B45445" s="2">
        <v>44351.965398058252</v>
      </c>
      <c r="C45445" s="26">
        <v>44351.965398058252</v>
      </c>
      <c r="D45445" s="24">
        <f t="shared" si="710"/>
        <v>6</v>
      </c>
      <c r="E45445">
        <v>19197</v>
      </c>
      <c r="F45445">
        <v>244574</v>
      </c>
    </row>
    <row r="45446" spans="1:6" x14ac:dyDescent="0.25">
      <c r="A45446">
        <v>139753</v>
      </c>
      <c r="B45446" s="2">
        <v>44351.965398058252</v>
      </c>
      <c r="C45446" s="26">
        <v>44351.965398058252</v>
      </c>
      <c r="D45446" s="24">
        <f t="shared" si="710"/>
        <v>6</v>
      </c>
      <c r="E45446">
        <v>110633</v>
      </c>
      <c r="F45446">
        <v>411922</v>
      </c>
    </row>
    <row r="45447" spans="1:6" x14ac:dyDescent="0.25">
      <c r="A45447">
        <v>139755</v>
      </c>
      <c r="B45447" s="2">
        <v>44351.966611650489</v>
      </c>
      <c r="C45447" s="26">
        <v>44351.966611650489</v>
      </c>
      <c r="D45447" s="24">
        <f t="shared" si="710"/>
        <v>6</v>
      </c>
      <c r="E45447">
        <v>302847</v>
      </c>
      <c r="F45447">
        <v>104958</v>
      </c>
    </row>
    <row r="45448" spans="1:6" x14ac:dyDescent="0.25">
      <c r="A45448">
        <v>139757</v>
      </c>
      <c r="B45448" s="2">
        <v>44351.967825242718</v>
      </c>
      <c r="C45448" s="26">
        <v>44351.967825242718</v>
      </c>
      <c r="D45448" s="24">
        <f t="shared" si="710"/>
        <v>6</v>
      </c>
      <c r="E45448">
        <v>67898</v>
      </c>
      <c r="F45448">
        <v>104958</v>
      </c>
    </row>
    <row r="45449" spans="1:6" x14ac:dyDescent="0.25">
      <c r="A45449">
        <v>139758</v>
      </c>
      <c r="B45449" s="2">
        <v>44351.967825242718</v>
      </c>
      <c r="C45449" s="26">
        <v>44351.967825242718</v>
      </c>
      <c r="D45449" s="24">
        <f t="shared" si="710"/>
        <v>6</v>
      </c>
      <c r="E45449">
        <v>152961</v>
      </c>
      <c r="F45449">
        <v>48991</v>
      </c>
    </row>
    <row r="45450" spans="1:6" x14ac:dyDescent="0.25">
      <c r="A45450">
        <v>139763</v>
      </c>
      <c r="B45450" s="2">
        <v>44351.969333333334</v>
      </c>
      <c r="C45450" s="26">
        <v>44351.969333333334</v>
      </c>
      <c r="D45450" s="24">
        <f t="shared" si="710"/>
        <v>6</v>
      </c>
      <c r="E45450">
        <v>69036</v>
      </c>
      <c r="F45450">
        <v>308317</v>
      </c>
    </row>
    <row r="45451" spans="1:6" x14ac:dyDescent="0.25">
      <c r="A45451">
        <v>139766</v>
      </c>
      <c r="B45451" s="2">
        <v>44351.969847896442</v>
      </c>
      <c r="C45451" s="26">
        <v>44351.969847896442</v>
      </c>
      <c r="D45451" s="24">
        <f t="shared" si="710"/>
        <v>6</v>
      </c>
      <c r="E45451">
        <v>2317</v>
      </c>
      <c r="F45451">
        <v>463045</v>
      </c>
    </row>
    <row r="45452" spans="1:6" x14ac:dyDescent="0.25">
      <c r="A45452">
        <v>139767</v>
      </c>
      <c r="B45452" s="2">
        <v>44351.969847896442</v>
      </c>
      <c r="C45452" s="26">
        <v>44351.969847896442</v>
      </c>
      <c r="D45452" s="24">
        <f t="shared" si="710"/>
        <v>6</v>
      </c>
      <c r="E45452">
        <v>22461</v>
      </c>
      <c r="F45452">
        <v>230507</v>
      </c>
    </row>
    <row r="45453" spans="1:6" x14ac:dyDescent="0.25">
      <c r="A45453">
        <v>139768</v>
      </c>
      <c r="B45453" s="2">
        <v>44351.969847896442</v>
      </c>
      <c r="C45453" s="26">
        <v>44351.969847896442</v>
      </c>
      <c r="D45453" s="24">
        <f t="shared" si="710"/>
        <v>6</v>
      </c>
      <c r="E45453">
        <v>172243</v>
      </c>
      <c r="F45453">
        <v>214389</v>
      </c>
    </row>
    <row r="45454" spans="1:6" x14ac:dyDescent="0.25">
      <c r="A45454">
        <v>139773</v>
      </c>
      <c r="B45454" s="2">
        <v>44351.970252427185</v>
      </c>
      <c r="C45454" s="26">
        <v>44351.970252427185</v>
      </c>
      <c r="D45454" s="24">
        <f t="shared" si="710"/>
        <v>6</v>
      </c>
      <c r="E45454">
        <v>202071</v>
      </c>
      <c r="F45454">
        <v>411922</v>
      </c>
    </row>
    <row r="45455" spans="1:6" x14ac:dyDescent="0.25">
      <c r="A45455">
        <v>139778</v>
      </c>
      <c r="B45455" s="2">
        <v>44351.970252427185</v>
      </c>
      <c r="C45455" s="26">
        <v>44351.970252427185</v>
      </c>
      <c r="D45455" s="24">
        <f t="shared" si="710"/>
        <v>6</v>
      </c>
      <c r="E45455">
        <v>247659</v>
      </c>
      <c r="F45455">
        <v>304128</v>
      </c>
    </row>
    <row r="45456" spans="1:6" x14ac:dyDescent="0.25">
      <c r="A45456">
        <v>139783</v>
      </c>
      <c r="B45456" s="2">
        <v>44351.971466019422</v>
      </c>
      <c r="C45456" s="26">
        <v>44351.971466019422</v>
      </c>
      <c r="D45456" s="24">
        <f t="shared" si="710"/>
        <v>6</v>
      </c>
      <c r="E45456">
        <v>255172</v>
      </c>
      <c r="F45456">
        <v>27497</v>
      </c>
    </row>
    <row r="45457" spans="1:6" x14ac:dyDescent="0.25">
      <c r="A45457">
        <v>139786</v>
      </c>
      <c r="B45457" s="2">
        <v>44351.972275080909</v>
      </c>
      <c r="C45457" s="26">
        <v>44351.972275080909</v>
      </c>
      <c r="D45457" s="24">
        <f t="shared" si="710"/>
        <v>6</v>
      </c>
      <c r="E45457">
        <v>44091</v>
      </c>
      <c r="F45457">
        <v>85094</v>
      </c>
    </row>
    <row r="45458" spans="1:6" x14ac:dyDescent="0.25">
      <c r="A45458">
        <v>139789</v>
      </c>
      <c r="B45458" s="2">
        <v>44351.972679611652</v>
      </c>
      <c r="C45458" s="26">
        <v>44351.972679611652</v>
      </c>
      <c r="D45458" s="24">
        <f t="shared" si="710"/>
        <v>6</v>
      </c>
      <c r="E45458">
        <v>75332</v>
      </c>
      <c r="F45458">
        <v>351192</v>
      </c>
    </row>
    <row r="45459" spans="1:6" x14ac:dyDescent="0.25">
      <c r="A45459">
        <v>139790</v>
      </c>
      <c r="B45459" s="2">
        <v>44351.972679611652</v>
      </c>
      <c r="C45459" s="26">
        <v>44351.972679611652</v>
      </c>
      <c r="D45459" s="24">
        <f t="shared" si="710"/>
        <v>6</v>
      </c>
      <c r="E45459">
        <v>273052</v>
      </c>
      <c r="F45459">
        <v>411922</v>
      </c>
    </row>
    <row r="45460" spans="1:6" x14ac:dyDescent="0.25">
      <c r="A45460">
        <v>139794</v>
      </c>
      <c r="B45460" s="2">
        <v>44351.972679611652</v>
      </c>
      <c r="C45460" s="26">
        <v>44351.972679611652</v>
      </c>
      <c r="D45460" s="24">
        <f t="shared" si="710"/>
        <v>6</v>
      </c>
      <c r="E45460">
        <v>309338</v>
      </c>
      <c r="F45460">
        <v>394819</v>
      </c>
    </row>
    <row r="45461" spans="1:6" x14ac:dyDescent="0.25">
      <c r="A45461">
        <v>139796</v>
      </c>
      <c r="B45461" s="2">
        <v>44351.973084142395</v>
      </c>
      <c r="C45461" s="26">
        <v>44351.973084142395</v>
      </c>
      <c r="D45461" s="24">
        <f t="shared" si="710"/>
        <v>6</v>
      </c>
      <c r="E45461">
        <v>330345</v>
      </c>
      <c r="F45461">
        <v>419184</v>
      </c>
    </row>
    <row r="45462" spans="1:6" x14ac:dyDescent="0.25">
      <c r="A45462">
        <v>139801</v>
      </c>
      <c r="B45462" s="2">
        <v>44351.974702265376</v>
      </c>
      <c r="C45462" s="26">
        <v>44351.974702265376</v>
      </c>
      <c r="D45462" s="24">
        <f t="shared" si="710"/>
        <v>6</v>
      </c>
      <c r="E45462">
        <v>69769</v>
      </c>
      <c r="F45462">
        <v>192331</v>
      </c>
    </row>
    <row r="45463" spans="1:6" x14ac:dyDescent="0.25">
      <c r="A45463">
        <v>139802</v>
      </c>
      <c r="B45463" s="2">
        <v>44351.975106796112</v>
      </c>
      <c r="C45463" s="26">
        <v>44351.975106796112</v>
      </c>
      <c r="D45463" s="24">
        <f t="shared" si="710"/>
        <v>6</v>
      </c>
      <c r="E45463">
        <v>123475</v>
      </c>
      <c r="F45463">
        <v>425970</v>
      </c>
    </row>
    <row r="45464" spans="1:6" x14ac:dyDescent="0.25">
      <c r="A45464">
        <v>139804</v>
      </c>
      <c r="B45464" s="2">
        <v>44351.975915857605</v>
      </c>
      <c r="C45464" s="26">
        <v>44351.975915857605</v>
      </c>
      <c r="D45464" s="24">
        <f t="shared" si="710"/>
        <v>6</v>
      </c>
      <c r="E45464">
        <v>287706</v>
      </c>
      <c r="F45464">
        <v>147928</v>
      </c>
    </row>
    <row r="45465" spans="1:6" x14ac:dyDescent="0.25">
      <c r="A45465">
        <v>139808</v>
      </c>
      <c r="B45465" s="2">
        <v>44351.976666666662</v>
      </c>
      <c r="C45465" s="26">
        <v>44351.976666666662</v>
      </c>
      <c r="D45465" s="24">
        <f t="shared" si="710"/>
        <v>6</v>
      </c>
      <c r="E45465">
        <v>277252</v>
      </c>
      <c r="F45465">
        <v>119030</v>
      </c>
    </row>
    <row r="45466" spans="1:6" x14ac:dyDescent="0.25">
      <c r="A45466">
        <v>139809</v>
      </c>
      <c r="B45466" s="2">
        <v>44351.977938511329</v>
      </c>
      <c r="C45466" s="26">
        <v>44351.977938511329</v>
      </c>
      <c r="D45466" s="24">
        <f t="shared" si="710"/>
        <v>6</v>
      </c>
      <c r="E45466">
        <v>91656</v>
      </c>
      <c r="F45466">
        <v>344776</v>
      </c>
    </row>
    <row r="45467" spans="1:6" x14ac:dyDescent="0.25">
      <c r="A45467">
        <v>139812</v>
      </c>
      <c r="B45467" s="2">
        <v>44351.979152103559</v>
      </c>
      <c r="C45467" s="26">
        <v>44351.979152103559</v>
      </c>
      <c r="D45467" s="24">
        <f t="shared" si="710"/>
        <v>6</v>
      </c>
      <c r="E45467">
        <v>82546</v>
      </c>
      <c r="F45467">
        <v>153893</v>
      </c>
    </row>
    <row r="45468" spans="1:6" x14ac:dyDescent="0.25">
      <c r="A45468">
        <v>139817</v>
      </c>
      <c r="B45468" s="2">
        <v>44351.980770226539</v>
      </c>
      <c r="C45468" s="26">
        <v>44351.980770226539</v>
      </c>
      <c r="D45468" s="24">
        <f t="shared" si="710"/>
        <v>6</v>
      </c>
      <c r="E45468">
        <v>306958</v>
      </c>
      <c r="F45468">
        <v>272330</v>
      </c>
    </row>
    <row r="45469" spans="1:6" x14ac:dyDescent="0.25">
      <c r="A45469">
        <v>139822</v>
      </c>
      <c r="B45469" s="2">
        <v>44351.983601941749</v>
      </c>
      <c r="C45469" s="26">
        <v>44351.983601941749</v>
      </c>
      <c r="D45469" s="24">
        <f t="shared" si="710"/>
        <v>6</v>
      </c>
      <c r="E45469">
        <v>171030</v>
      </c>
      <c r="F45469">
        <v>172251</v>
      </c>
    </row>
    <row r="45470" spans="1:6" x14ac:dyDescent="0.25">
      <c r="A45470">
        <v>139826</v>
      </c>
      <c r="B45470" s="2">
        <v>44351.985624595472</v>
      </c>
      <c r="C45470" s="26">
        <v>44351.985624595472</v>
      </c>
      <c r="D45470" s="24">
        <f t="shared" si="710"/>
        <v>6</v>
      </c>
      <c r="E45470">
        <v>338123</v>
      </c>
      <c r="F45470">
        <v>134973</v>
      </c>
    </row>
    <row r="45471" spans="1:6" x14ac:dyDescent="0.25">
      <c r="A45471">
        <v>139829</v>
      </c>
      <c r="B45471" s="2">
        <v>44351.990478964399</v>
      </c>
      <c r="C45471" s="26">
        <v>44351.990478964399</v>
      </c>
      <c r="D45471" s="24">
        <f t="shared" si="710"/>
        <v>6</v>
      </c>
      <c r="E45471">
        <v>317588</v>
      </c>
      <c r="F45471">
        <v>440945</v>
      </c>
    </row>
    <row r="45472" spans="1:6" x14ac:dyDescent="0.25">
      <c r="A45472">
        <v>139831</v>
      </c>
      <c r="B45472" s="2">
        <v>44351.990883495149</v>
      </c>
      <c r="C45472" s="26">
        <v>44351.990883495149</v>
      </c>
      <c r="D45472" s="24">
        <f t="shared" si="710"/>
        <v>6</v>
      </c>
      <c r="E45472">
        <v>26950</v>
      </c>
      <c r="F45472">
        <v>451624</v>
      </c>
    </row>
    <row r="45473" spans="1:6" x14ac:dyDescent="0.25">
      <c r="A45473">
        <v>139834</v>
      </c>
      <c r="B45473" s="2">
        <v>44351.990883495149</v>
      </c>
      <c r="C45473" s="26">
        <v>44351.990883495149</v>
      </c>
      <c r="D45473" s="24">
        <f t="shared" si="710"/>
        <v>6</v>
      </c>
      <c r="E45473">
        <v>153393</v>
      </c>
      <c r="F45473">
        <v>70091</v>
      </c>
    </row>
    <row r="45474" spans="1:6" x14ac:dyDescent="0.25">
      <c r="A45474">
        <v>139838</v>
      </c>
      <c r="B45474" s="2">
        <v>44351.990883495149</v>
      </c>
      <c r="C45474" s="26">
        <v>44351.990883495149</v>
      </c>
      <c r="D45474" s="24">
        <f t="shared" si="710"/>
        <v>6</v>
      </c>
      <c r="E45474">
        <v>183354</v>
      </c>
      <c r="F45474">
        <v>304722</v>
      </c>
    </row>
    <row r="45475" spans="1:6" x14ac:dyDescent="0.25">
      <c r="A45475">
        <v>139841</v>
      </c>
      <c r="B45475" s="2">
        <v>44351.992501618122</v>
      </c>
      <c r="C45475" s="26">
        <v>44351.992501618122</v>
      </c>
      <c r="D45475" s="24">
        <f t="shared" si="710"/>
        <v>6</v>
      </c>
      <c r="E45475">
        <v>7473</v>
      </c>
      <c r="F45475">
        <v>21760</v>
      </c>
    </row>
    <row r="45476" spans="1:6" x14ac:dyDescent="0.25">
      <c r="A45476">
        <v>139843</v>
      </c>
      <c r="B45476" s="2">
        <v>44351.993310679616</v>
      </c>
      <c r="C45476" s="26">
        <v>44351.993310679616</v>
      </c>
      <c r="D45476" s="24">
        <f t="shared" si="710"/>
        <v>6</v>
      </c>
      <c r="E45476">
        <v>201575</v>
      </c>
      <c r="F45476">
        <v>40767</v>
      </c>
    </row>
    <row r="45477" spans="1:6" x14ac:dyDescent="0.25">
      <c r="A45477">
        <v>139846</v>
      </c>
      <c r="B45477" s="2">
        <v>44351.994119741103</v>
      </c>
      <c r="C45477" s="26">
        <v>44351.994119741103</v>
      </c>
      <c r="D45477" s="24">
        <f t="shared" si="710"/>
        <v>6</v>
      </c>
      <c r="E45477">
        <v>212601</v>
      </c>
      <c r="F45477">
        <v>343712</v>
      </c>
    </row>
    <row r="45478" spans="1:6" x14ac:dyDescent="0.25">
      <c r="A45478">
        <v>139850</v>
      </c>
      <c r="B45478" s="2">
        <v>44351.995333333332</v>
      </c>
      <c r="C45478" s="26">
        <v>44351.995333333332</v>
      </c>
      <c r="D45478" s="24">
        <f t="shared" si="710"/>
        <v>6</v>
      </c>
      <c r="E45478">
        <v>253008</v>
      </c>
      <c r="F45478">
        <v>165821</v>
      </c>
    </row>
    <row r="45479" spans="1:6" x14ac:dyDescent="0.25">
      <c r="A45479">
        <v>139854</v>
      </c>
      <c r="B45479" s="2">
        <v>44351.995737864083</v>
      </c>
      <c r="C45479" s="26">
        <v>44351.995737864083</v>
      </c>
      <c r="D45479" s="24">
        <f t="shared" si="710"/>
        <v>6</v>
      </c>
      <c r="E45479">
        <v>20062</v>
      </c>
      <c r="F45479">
        <v>227775</v>
      </c>
    </row>
    <row r="45480" spans="1:6" x14ac:dyDescent="0.25">
      <c r="A45480">
        <v>139856</v>
      </c>
      <c r="B45480" s="2">
        <v>44351.997355987056</v>
      </c>
      <c r="C45480" s="26">
        <v>44351.997355987056</v>
      </c>
      <c r="D45480" s="24">
        <f t="shared" si="710"/>
        <v>6</v>
      </c>
      <c r="E45480">
        <v>64753</v>
      </c>
      <c r="F45480">
        <v>245650</v>
      </c>
    </row>
    <row r="45481" spans="1:6" x14ac:dyDescent="0.25">
      <c r="A45481">
        <v>139861</v>
      </c>
      <c r="B45481" s="2">
        <v>44351.998333333337</v>
      </c>
      <c r="C45481" s="26">
        <v>44351.998333333337</v>
      </c>
      <c r="D45481" s="24">
        <f t="shared" si="710"/>
        <v>6</v>
      </c>
      <c r="E45481">
        <v>279032</v>
      </c>
      <c r="F45481">
        <v>411922</v>
      </c>
    </row>
    <row r="45482" spans="1:6" x14ac:dyDescent="0.25">
      <c r="A45482">
        <v>139865</v>
      </c>
      <c r="B45482" s="2">
        <v>44352.000996763752</v>
      </c>
      <c r="C45482" s="26">
        <v>44352.000996763752</v>
      </c>
      <c r="D45482" s="24">
        <f t="shared" si="710"/>
        <v>6</v>
      </c>
      <c r="E45482">
        <v>318695</v>
      </c>
      <c r="F45482">
        <v>301748</v>
      </c>
    </row>
    <row r="45483" spans="1:6" x14ac:dyDescent="0.25">
      <c r="A45483">
        <v>139870</v>
      </c>
      <c r="B45483" s="2">
        <v>44352.002044740133</v>
      </c>
      <c r="C45483" s="26">
        <v>44352.002044740133</v>
      </c>
      <c r="D45483" s="24">
        <f t="shared" si="710"/>
        <v>6</v>
      </c>
      <c r="E45483">
        <v>61875</v>
      </c>
      <c r="F45483">
        <v>251574</v>
      </c>
    </row>
    <row r="45484" spans="1:6" x14ac:dyDescent="0.25">
      <c r="A45484">
        <v>139871</v>
      </c>
      <c r="B45484" s="2">
        <v>44352.003333333334</v>
      </c>
      <c r="C45484" s="26">
        <v>44352.003333333334</v>
      </c>
      <c r="D45484" s="24">
        <f t="shared" si="710"/>
        <v>6</v>
      </c>
      <c r="E45484">
        <v>161540</v>
      </c>
      <c r="F45484">
        <v>73471</v>
      </c>
    </row>
    <row r="45485" spans="1:6" x14ac:dyDescent="0.25">
      <c r="A45485">
        <v>139875</v>
      </c>
      <c r="B45485" s="2">
        <v>44352.003423948219</v>
      </c>
      <c r="C45485" s="26">
        <v>44352.003423948219</v>
      </c>
      <c r="D45485" s="24">
        <f t="shared" si="710"/>
        <v>6</v>
      </c>
      <c r="E45485">
        <v>50827</v>
      </c>
      <c r="F45485">
        <v>88863</v>
      </c>
    </row>
    <row r="45486" spans="1:6" x14ac:dyDescent="0.25">
      <c r="A45486">
        <v>139876</v>
      </c>
      <c r="B45486" s="2">
        <v>44352.003936887726</v>
      </c>
      <c r="C45486" s="26">
        <v>44352.003936887726</v>
      </c>
      <c r="D45486" s="24">
        <f t="shared" si="710"/>
        <v>6</v>
      </c>
      <c r="E45486">
        <v>219282</v>
      </c>
      <c r="F45486">
        <v>411922</v>
      </c>
    </row>
    <row r="45487" spans="1:6" x14ac:dyDescent="0.25">
      <c r="A45487">
        <v>139877</v>
      </c>
      <c r="B45487" s="2">
        <v>44352.0050420712</v>
      </c>
      <c r="C45487" s="26">
        <v>44352.0050420712</v>
      </c>
      <c r="D45487" s="24">
        <f t="shared" si="710"/>
        <v>6</v>
      </c>
      <c r="E45487">
        <v>295036</v>
      </c>
      <c r="F45487">
        <v>413446</v>
      </c>
    </row>
    <row r="45488" spans="1:6" x14ac:dyDescent="0.25">
      <c r="A45488">
        <v>139879</v>
      </c>
      <c r="B45488" s="2">
        <v>44352.006660194173</v>
      </c>
      <c r="C45488" s="26">
        <v>44352.006660194173</v>
      </c>
      <c r="D45488" s="24">
        <f t="shared" si="710"/>
        <v>6</v>
      </c>
      <c r="E45488">
        <v>325322</v>
      </c>
      <c r="F45488">
        <v>244574</v>
      </c>
    </row>
    <row r="45489" spans="1:6" x14ac:dyDescent="0.25">
      <c r="A45489">
        <v>139880</v>
      </c>
      <c r="B45489" s="2">
        <v>44352.008278317153</v>
      </c>
      <c r="C45489" s="26">
        <v>44352.008278317153</v>
      </c>
      <c r="D45489" s="24">
        <f t="shared" si="710"/>
        <v>6</v>
      </c>
      <c r="E45489">
        <v>1180</v>
      </c>
      <c r="F45489">
        <v>100603</v>
      </c>
    </row>
    <row r="45490" spans="1:6" x14ac:dyDescent="0.25">
      <c r="A45490">
        <v>139884</v>
      </c>
      <c r="B45490" s="2">
        <v>44352.008606219671</v>
      </c>
      <c r="C45490" s="26">
        <v>44352.008606219671</v>
      </c>
      <c r="D45490" s="24">
        <f t="shared" si="710"/>
        <v>6</v>
      </c>
      <c r="E45490">
        <v>223659</v>
      </c>
      <c r="F45490">
        <v>411922</v>
      </c>
    </row>
    <row r="45491" spans="1:6" x14ac:dyDescent="0.25">
      <c r="A45491">
        <v>139887</v>
      </c>
      <c r="B45491" s="2">
        <v>44352.009094515823</v>
      </c>
      <c r="C45491" s="26">
        <v>44352.009094515823</v>
      </c>
      <c r="D45491" s="24">
        <f t="shared" si="710"/>
        <v>6</v>
      </c>
      <c r="E45491">
        <v>247917</v>
      </c>
      <c r="F45491">
        <v>118549</v>
      </c>
    </row>
    <row r="45492" spans="1:6" x14ac:dyDescent="0.25">
      <c r="A45492">
        <v>139888</v>
      </c>
      <c r="B45492" s="2">
        <v>44352.010101626634</v>
      </c>
      <c r="C45492" s="26">
        <v>44352.010101626634</v>
      </c>
      <c r="D45492" s="24">
        <f t="shared" si="710"/>
        <v>6</v>
      </c>
      <c r="E45492">
        <v>300876</v>
      </c>
      <c r="F45492">
        <v>227775</v>
      </c>
    </row>
    <row r="45493" spans="1:6" x14ac:dyDescent="0.25">
      <c r="A45493">
        <v>139890</v>
      </c>
      <c r="B45493" s="2">
        <v>44352.010559404276</v>
      </c>
      <c r="C45493" s="26">
        <v>44352.010559404276</v>
      </c>
      <c r="D45493" s="24">
        <f t="shared" si="710"/>
        <v>6</v>
      </c>
      <c r="E45493">
        <v>51639</v>
      </c>
      <c r="F45493">
        <v>470762</v>
      </c>
    </row>
    <row r="45494" spans="1:6" x14ac:dyDescent="0.25">
      <c r="A45494">
        <v>139892</v>
      </c>
      <c r="B45494" s="2">
        <v>44352.011666666665</v>
      </c>
      <c r="C45494" s="26">
        <v>44352.011666666665</v>
      </c>
      <c r="D45494" s="24">
        <f t="shared" si="710"/>
        <v>6</v>
      </c>
      <c r="E45494">
        <v>88952</v>
      </c>
      <c r="F45494">
        <v>100412</v>
      </c>
    </row>
    <row r="45495" spans="1:6" x14ac:dyDescent="0.25">
      <c r="A45495">
        <v>139897</v>
      </c>
      <c r="B45495" s="2">
        <v>44352.012999999999</v>
      </c>
      <c r="C45495" s="26">
        <v>44352.012999999999</v>
      </c>
      <c r="D45495" s="24">
        <f t="shared" si="710"/>
        <v>6</v>
      </c>
      <c r="E45495">
        <v>170961</v>
      </c>
      <c r="F45495">
        <v>411922</v>
      </c>
    </row>
    <row r="45496" spans="1:6" x14ac:dyDescent="0.25">
      <c r="A45496">
        <v>139900</v>
      </c>
      <c r="B45496" s="2">
        <v>44352.01636893204</v>
      </c>
      <c r="C45496" s="26">
        <v>44352.01636893204</v>
      </c>
      <c r="D45496" s="24">
        <f t="shared" si="710"/>
        <v>6</v>
      </c>
      <c r="E45496">
        <v>329124</v>
      </c>
      <c r="F45496">
        <v>413446</v>
      </c>
    </row>
    <row r="45497" spans="1:6" x14ac:dyDescent="0.25">
      <c r="A45497">
        <v>139905</v>
      </c>
      <c r="B45497" s="2">
        <v>44352.017609179966</v>
      </c>
      <c r="C45497" s="26">
        <v>44352.017609179966</v>
      </c>
      <c r="D45497" s="24">
        <f t="shared" si="710"/>
        <v>6</v>
      </c>
      <c r="E45497">
        <v>305905</v>
      </c>
      <c r="F45497">
        <v>181651</v>
      </c>
    </row>
    <row r="45498" spans="1:6" x14ac:dyDescent="0.25">
      <c r="A45498">
        <v>139906</v>
      </c>
      <c r="B45498" s="2">
        <v>44352.018066957608</v>
      </c>
      <c r="C45498" s="26">
        <v>44352.018066957608</v>
      </c>
      <c r="D45498" s="24">
        <f t="shared" si="710"/>
        <v>6</v>
      </c>
      <c r="E45498">
        <v>35807</v>
      </c>
      <c r="F45498">
        <v>21407</v>
      </c>
    </row>
    <row r="45499" spans="1:6" x14ac:dyDescent="0.25">
      <c r="A45499">
        <v>139910</v>
      </c>
      <c r="B45499" s="2">
        <v>44352.020009708744</v>
      </c>
      <c r="C45499" s="26">
        <v>44352.020009708744</v>
      </c>
      <c r="D45499" s="24">
        <f t="shared" si="710"/>
        <v>6</v>
      </c>
      <c r="E45499">
        <v>232005</v>
      </c>
      <c r="F45499">
        <v>158978</v>
      </c>
    </row>
    <row r="45500" spans="1:6" x14ac:dyDescent="0.25">
      <c r="A45500">
        <v>139911</v>
      </c>
      <c r="B45500" s="2">
        <v>44352.02041423948</v>
      </c>
      <c r="C45500" s="26">
        <v>44352.02041423948</v>
      </c>
      <c r="D45500" s="24">
        <f t="shared" si="710"/>
        <v>6</v>
      </c>
      <c r="E45500">
        <v>148925</v>
      </c>
      <c r="F45500">
        <v>243916</v>
      </c>
    </row>
    <row r="45501" spans="1:6" x14ac:dyDescent="0.25">
      <c r="A45501">
        <v>139914</v>
      </c>
      <c r="B45501" s="2">
        <v>44352.020666666664</v>
      </c>
      <c r="C45501" s="26">
        <v>44352.020666666664</v>
      </c>
      <c r="D45501" s="24">
        <f t="shared" si="710"/>
        <v>6</v>
      </c>
      <c r="E45501">
        <v>275474</v>
      </c>
      <c r="F45501">
        <v>385065</v>
      </c>
    </row>
    <row r="45502" spans="1:6" x14ac:dyDescent="0.25">
      <c r="A45502">
        <v>139919</v>
      </c>
      <c r="B45502" s="2">
        <v>44352.022333333334</v>
      </c>
      <c r="C45502" s="26">
        <v>44352.022333333334</v>
      </c>
      <c r="D45502" s="24">
        <f t="shared" si="710"/>
        <v>6</v>
      </c>
      <c r="E45502">
        <v>194324</v>
      </c>
      <c r="F45502">
        <v>347008</v>
      </c>
    </row>
    <row r="45503" spans="1:6" x14ac:dyDescent="0.25">
      <c r="A45503">
        <v>139920</v>
      </c>
      <c r="B45503" s="2">
        <v>44352.022705771051</v>
      </c>
      <c r="C45503" s="26">
        <v>44352.022705771051</v>
      </c>
      <c r="D45503" s="24">
        <f t="shared" si="710"/>
        <v>6</v>
      </c>
      <c r="E45503">
        <v>91529</v>
      </c>
      <c r="F45503">
        <v>89186</v>
      </c>
    </row>
    <row r="45504" spans="1:6" x14ac:dyDescent="0.25">
      <c r="A45504">
        <v>139921</v>
      </c>
      <c r="B45504" s="2">
        <v>44352.024459546927</v>
      </c>
      <c r="C45504" s="26">
        <v>44352.024459546927</v>
      </c>
      <c r="D45504" s="24">
        <f t="shared" si="710"/>
        <v>6</v>
      </c>
      <c r="E45504">
        <v>194303</v>
      </c>
      <c r="F45504">
        <v>180863</v>
      </c>
    </row>
    <row r="45505" spans="1:6" x14ac:dyDescent="0.25">
      <c r="A45505">
        <v>139926</v>
      </c>
      <c r="B45505" s="2">
        <v>44352.024459546927</v>
      </c>
      <c r="C45505" s="26">
        <v>44352.024459546927</v>
      </c>
      <c r="D45505" s="24">
        <f t="shared" si="710"/>
        <v>6</v>
      </c>
      <c r="E45505">
        <v>330745</v>
      </c>
      <c r="F45505">
        <v>241927</v>
      </c>
    </row>
    <row r="45506" spans="1:6" x14ac:dyDescent="0.25">
      <c r="A45506">
        <v>139931</v>
      </c>
      <c r="B45506" s="2">
        <v>44352.027999999998</v>
      </c>
      <c r="C45506" s="26">
        <v>44352.027999999998</v>
      </c>
      <c r="D45506" s="24">
        <f t="shared" si="710"/>
        <v>6</v>
      </c>
      <c r="E45506">
        <v>176761</v>
      </c>
      <c r="F45506">
        <v>472908</v>
      </c>
    </row>
    <row r="45507" spans="1:6" x14ac:dyDescent="0.25">
      <c r="A45507">
        <v>139932</v>
      </c>
      <c r="B45507" s="2">
        <v>44352.029419843137</v>
      </c>
      <c r="C45507" s="26">
        <v>44352.029419843137</v>
      </c>
      <c r="D45507" s="24">
        <f t="shared" ref="D45507:D45570" si="711">MONTH(C45507)</f>
        <v>6</v>
      </c>
      <c r="E45507">
        <v>26006</v>
      </c>
      <c r="F45507">
        <v>21136</v>
      </c>
    </row>
    <row r="45508" spans="1:6" x14ac:dyDescent="0.25">
      <c r="A45508">
        <v>139933</v>
      </c>
      <c r="B45508" s="2">
        <v>44352.029480880155</v>
      </c>
      <c r="C45508" s="26">
        <v>44352.029480880155</v>
      </c>
      <c r="D45508" s="24">
        <f t="shared" si="711"/>
        <v>6</v>
      </c>
      <c r="E45508">
        <v>67066</v>
      </c>
      <c r="F45508">
        <v>360778</v>
      </c>
    </row>
    <row r="45509" spans="1:6" x14ac:dyDescent="0.25">
      <c r="A45509">
        <v>139934</v>
      </c>
      <c r="B45509" s="2">
        <v>44352.03</v>
      </c>
      <c r="C45509" s="26">
        <v>44352.03</v>
      </c>
      <c r="D45509" s="24">
        <f t="shared" si="711"/>
        <v>6</v>
      </c>
      <c r="E45509">
        <v>183345</v>
      </c>
      <c r="F45509">
        <v>290222</v>
      </c>
    </row>
    <row r="45510" spans="1:6" x14ac:dyDescent="0.25">
      <c r="A45510">
        <v>139938</v>
      </c>
      <c r="B45510" s="2">
        <v>44352.030122977347</v>
      </c>
      <c r="C45510" s="26">
        <v>44352.030122977347</v>
      </c>
      <c r="D45510" s="24">
        <f t="shared" si="711"/>
        <v>6</v>
      </c>
      <c r="E45510">
        <v>131622</v>
      </c>
      <c r="F45510">
        <v>411922</v>
      </c>
    </row>
    <row r="45511" spans="1:6" x14ac:dyDescent="0.25">
      <c r="A45511">
        <v>139939</v>
      </c>
      <c r="B45511" s="2">
        <v>44352.031336569577</v>
      </c>
      <c r="C45511" s="26">
        <v>44352.031336569577</v>
      </c>
      <c r="D45511" s="24">
        <f t="shared" si="711"/>
        <v>6</v>
      </c>
      <c r="E45511">
        <v>211714</v>
      </c>
      <c r="F45511">
        <v>347393</v>
      </c>
    </row>
    <row r="45512" spans="1:6" x14ac:dyDescent="0.25">
      <c r="A45512">
        <v>139942</v>
      </c>
      <c r="B45512" s="2">
        <v>44352.031666666662</v>
      </c>
      <c r="C45512" s="26">
        <v>44352.031666666662</v>
      </c>
      <c r="D45512" s="24">
        <f t="shared" si="711"/>
        <v>6</v>
      </c>
      <c r="E45512">
        <v>102968</v>
      </c>
      <c r="F45512">
        <v>172251</v>
      </c>
    </row>
    <row r="45513" spans="1:6" x14ac:dyDescent="0.25">
      <c r="A45513">
        <v>139946</v>
      </c>
      <c r="B45513" s="2">
        <v>44352.032550161814</v>
      </c>
      <c r="C45513" s="26">
        <v>44352.032550161814</v>
      </c>
      <c r="D45513" s="24">
        <f t="shared" si="711"/>
        <v>6</v>
      </c>
      <c r="E45513">
        <v>283559</v>
      </c>
      <c r="F45513">
        <v>158978</v>
      </c>
    </row>
    <row r="45514" spans="1:6" x14ac:dyDescent="0.25">
      <c r="A45514">
        <v>139949</v>
      </c>
      <c r="B45514" s="2">
        <v>44352.033333333333</v>
      </c>
      <c r="C45514" s="26">
        <v>44352.033333333333</v>
      </c>
      <c r="D45514" s="24">
        <f t="shared" si="711"/>
        <v>6</v>
      </c>
      <c r="E45514">
        <v>220444</v>
      </c>
      <c r="F45514">
        <v>245930</v>
      </c>
    </row>
    <row r="45515" spans="1:6" x14ac:dyDescent="0.25">
      <c r="A45515">
        <v>139951</v>
      </c>
      <c r="B45515" s="2">
        <v>44352.033417767874</v>
      </c>
      <c r="C45515" s="26">
        <v>44352.033417767874</v>
      </c>
      <c r="D45515" s="24">
        <f t="shared" si="711"/>
        <v>6</v>
      </c>
      <c r="E45515">
        <v>294931</v>
      </c>
      <c r="F45515">
        <v>250679</v>
      </c>
    </row>
    <row r="45516" spans="1:6" x14ac:dyDescent="0.25">
      <c r="A45516">
        <v>139956</v>
      </c>
      <c r="B45516" s="2">
        <v>44352.033763754043</v>
      </c>
      <c r="C45516" s="26">
        <v>44352.033763754043</v>
      </c>
      <c r="D45516" s="24">
        <f t="shared" si="711"/>
        <v>6</v>
      </c>
      <c r="E45516">
        <v>204236</v>
      </c>
      <c r="F45516">
        <v>347393</v>
      </c>
    </row>
    <row r="45517" spans="1:6" x14ac:dyDescent="0.25">
      <c r="A45517">
        <v>139959</v>
      </c>
      <c r="B45517" s="2">
        <v>44352.035786407767</v>
      </c>
      <c r="C45517" s="26">
        <v>44352.035786407767</v>
      </c>
      <c r="D45517" s="24">
        <f t="shared" si="711"/>
        <v>6</v>
      </c>
      <c r="E45517">
        <v>96427</v>
      </c>
      <c r="F45517">
        <v>250679</v>
      </c>
    </row>
    <row r="45518" spans="1:6" x14ac:dyDescent="0.25">
      <c r="A45518">
        <v>139964</v>
      </c>
      <c r="B45518" s="2">
        <v>44352.037293618581</v>
      </c>
      <c r="C45518" s="26">
        <v>44352.037293618581</v>
      </c>
      <c r="D45518" s="24">
        <f t="shared" si="711"/>
        <v>6</v>
      </c>
      <c r="E45518">
        <v>224514</v>
      </c>
      <c r="F45518">
        <v>52197</v>
      </c>
    </row>
    <row r="45519" spans="1:6" x14ac:dyDescent="0.25">
      <c r="A45519">
        <v>139966</v>
      </c>
      <c r="B45519" s="2">
        <v>44352.03902265372</v>
      </c>
      <c r="C45519" s="26">
        <v>44352.03902265372</v>
      </c>
      <c r="D45519" s="24">
        <f t="shared" si="711"/>
        <v>6</v>
      </c>
      <c r="E45519">
        <v>16016</v>
      </c>
      <c r="F45519">
        <v>179296</v>
      </c>
    </row>
    <row r="45520" spans="1:6" x14ac:dyDescent="0.25">
      <c r="A45520">
        <v>139971</v>
      </c>
      <c r="B45520" s="2">
        <v>44352.03902265372</v>
      </c>
      <c r="C45520" s="26">
        <v>44352.03902265372</v>
      </c>
      <c r="D45520" s="24">
        <f t="shared" si="711"/>
        <v>6</v>
      </c>
      <c r="E45520">
        <v>277934</v>
      </c>
      <c r="F45520">
        <v>158978</v>
      </c>
    </row>
    <row r="45521" spans="1:6" x14ac:dyDescent="0.25">
      <c r="A45521">
        <v>139975</v>
      </c>
      <c r="B45521" s="2">
        <v>44352.042603839225</v>
      </c>
      <c r="C45521" s="26">
        <v>44352.042603839225</v>
      </c>
      <c r="D45521" s="24">
        <f t="shared" si="711"/>
        <v>6</v>
      </c>
      <c r="E45521">
        <v>183553</v>
      </c>
      <c r="F45521">
        <v>153893</v>
      </c>
    </row>
    <row r="45522" spans="1:6" x14ac:dyDescent="0.25">
      <c r="A45522">
        <v>139977</v>
      </c>
      <c r="B45522" s="2">
        <v>44352.042664876244</v>
      </c>
      <c r="C45522" s="26">
        <v>44352.042664876244</v>
      </c>
      <c r="D45522" s="24">
        <f t="shared" si="711"/>
        <v>6</v>
      </c>
      <c r="E45522">
        <v>151137</v>
      </c>
      <c r="F45522">
        <v>182191</v>
      </c>
    </row>
    <row r="45523" spans="1:6" x14ac:dyDescent="0.25">
      <c r="A45523">
        <v>139982</v>
      </c>
      <c r="B45523" s="2">
        <v>44352.04330576495</v>
      </c>
      <c r="C45523" s="26">
        <v>44352.04330576495</v>
      </c>
      <c r="D45523" s="24">
        <f t="shared" si="711"/>
        <v>6</v>
      </c>
      <c r="E45523">
        <v>47761</v>
      </c>
      <c r="F45523">
        <v>369021</v>
      </c>
    </row>
    <row r="45524" spans="1:6" x14ac:dyDescent="0.25">
      <c r="A45524">
        <v>139986</v>
      </c>
      <c r="B45524" s="2">
        <v>44352.043488876006</v>
      </c>
      <c r="C45524" s="26">
        <v>44352.043488876006</v>
      </c>
      <c r="D45524" s="24">
        <f t="shared" si="711"/>
        <v>6</v>
      </c>
      <c r="E45524">
        <v>77359</v>
      </c>
      <c r="F45524">
        <v>271445</v>
      </c>
    </row>
    <row r="45525" spans="1:6" x14ac:dyDescent="0.25">
      <c r="A45525">
        <v>139987</v>
      </c>
      <c r="B45525" s="2">
        <v>44352.043877022654</v>
      </c>
      <c r="C45525" s="26">
        <v>44352.043877022654</v>
      </c>
      <c r="D45525" s="24">
        <f t="shared" si="711"/>
        <v>6</v>
      </c>
      <c r="E45525">
        <v>152203</v>
      </c>
      <c r="F45525">
        <v>154256</v>
      </c>
    </row>
    <row r="45526" spans="1:6" x14ac:dyDescent="0.25">
      <c r="A45526">
        <v>139988</v>
      </c>
      <c r="B45526" s="2">
        <v>44352.044557023837</v>
      </c>
      <c r="C45526" s="26">
        <v>44352.044557023837</v>
      </c>
      <c r="D45526" s="24">
        <f t="shared" si="711"/>
        <v>6</v>
      </c>
      <c r="E45526">
        <v>85972</v>
      </c>
      <c r="F45526">
        <v>246071</v>
      </c>
    </row>
    <row r="45527" spans="1:6" x14ac:dyDescent="0.25">
      <c r="A45527">
        <v>139991</v>
      </c>
      <c r="B45527" s="2">
        <v>44352.047333333336</v>
      </c>
      <c r="C45527" s="26">
        <v>44352.047333333336</v>
      </c>
      <c r="D45527" s="24">
        <f t="shared" si="711"/>
        <v>6</v>
      </c>
      <c r="E45527">
        <v>192531</v>
      </c>
      <c r="F45527">
        <v>439981</v>
      </c>
    </row>
    <row r="45528" spans="1:6" x14ac:dyDescent="0.25">
      <c r="A45528">
        <v>139992</v>
      </c>
      <c r="B45528" s="2">
        <v>44352.047517799358</v>
      </c>
      <c r="C45528" s="26">
        <v>44352.047517799358</v>
      </c>
      <c r="D45528" s="24">
        <f t="shared" si="711"/>
        <v>6</v>
      </c>
      <c r="E45528">
        <v>253408</v>
      </c>
      <c r="F45528">
        <v>24481</v>
      </c>
    </row>
    <row r="45529" spans="1:6" x14ac:dyDescent="0.25">
      <c r="A45529">
        <v>139994</v>
      </c>
      <c r="B45529" s="2">
        <v>44352.047791985839</v>
      </c>
      <c r="C45529" s="26">
        <v>44352.047791985839</v>
      </c>
      <c r="D45529" s="24">
        <f t="shared" si="711"/>
        <v>6</v>
      </c>
      <c r="E45529">
        <v>156310</v>
      </c>
      <c r="F45529">
        <v>411922</v>
      </c>
    </row>
    <row r="45530" spans="1:6" x14ac:dyDescent="0.25">
      <c r="A45530">
        <v>139998</v>
      </c>
      <c r="B45530" s="2">
        <v>44352.050172429575</v>
      </c>
      <c r="C45530" s="26">
        <v>44352.050172429575</v>
      </c>
      <c r="D45530" s="24">
        <f t="shared" si="711"/>
        <v>6</v>
      </c>
      <c r="E45530">
        <v>183116</v>
      </c>
      <c r="F45530">
        <v>214224</v>
      </c>
    </row>
    <row r="45531" spans="1:6" x14ac:dyDescent="0.25">
      <c r="A45531">
        <v>140000</v>
      </c>
      <c r="B45531" s="2">
        <v>44352.050202948085</v>
      </c>
      <c r="C45531" s="26">
        <v>44352.050202948085</v>
      </c>
      <c r="D45531" s="24">
        <f t="shared" si="711"/>
        <v>6</v>
      </c>
      <c r="E45531">
        <v>198923</v>
      </c>
      <c r="F45531">
        <v>133619</v>
      </c>
    </row>
    <row r="45532" spans="1:6" x14ac:dyDescent="0.25">
      <c r="A45532">
        <v>140002</v>
      </c>
      <c r="B45532" s="2">
        <v>44352.051967637541</v>
      </c>
      <c r="C45532" s="26">
        <v>44352.051967637541</v>
      </c>
      <c r="D45532" s="24">
        <f t="shared" si="711"/>
        <v>6</v>
      </c>
      <c r="E45532">
        <v>325217</v>
      </c>
      <c r="F45532">
        <v>470130</v>
      </c>
    </row>
    <row r="45533" spans="1:6" x14ac:dyDescent="0.25">
      <c r="A45533">
        <v>140003</v>
      </c>
      <c r="B45533" s="2">
        <v>44352.056459242529</v>
      </c>
      <c r="C45533" s="26">
        <v>44352.056459242529</v>
      </c>
      <c r="D45533" s="24">
        <f t="shared" si="711"/>
        <v>6</v>
      </c>
      <c r="E45533">
        <v>205787</v>
      </c>
      <c r="F45533">
        <v>261180</v>
      </c>
    </row>
    <row r="45534" spans="1:6" x14ac:dyDescent="0.25">
      <c r="A45534">
        <v>140004</v>
      </c>
      <c r="B45534" s="2">
        <v>44352.056822006474</v>
      </c>
      <c r="C45534" s="26">
        <v>44352.056822006474</v>
      </c>
      <c r="D45534" s="24">
        <f t="shared" si="711"/>
        <v>6</v>
      </c>
      <c r="E45534">
        <v>303518</v>
      </c>
      <c r="F45534">
        <v>343491</v>
      </c>
    </row>
    <row r="45535" spans="1:6" x14ac:dyDescent="0.25">
      <c r="A45535">
        <v>140009</v>
      </c>
      <c r="B45535" s="2">
        <v>44352.056825464642</v>
      </c>
      <c r="C45535" s="26">
        <v>44352.056825464642</v>
      </c>
      <c r="D45535" s="24">
        <f t="shared" si="711"/>
        <v>6</v>
      </c>
      <c r="E45535">
        <v>222070</v>
      </c>
      <c r="F45535">
        <v>250679</v>
      </c>
    </row>
    <row r="45536" spans="1:6" x14ac:dyDescent="0.25">
      <c r="A45536">
        <v>140012</v>
      </c>
      <c r="B45536" s="2">
        <v>44352.057283242284</v>
      </c>
      <c r="C45536" s="26">
        <v>44352.057283242284</v>
      </c>
      <c r="D45536" s="24">
        <f t="shared" si="711"/>
        <v>6</v>
      </c>
      <c r="E45536">
        <v>258321</v>
      </c>
      <c r="F45536">
        <v>320523</v>
      </c>
    </row>
    <row r="45537" spans="1:6" x14ac:dyDescent="0.25">
      <c r="A45537">
        <v>140016</v>
      </c>
      <c r="B45537" s="2">
        <v>44352.058035598711</v>
      </c>
      <c r="C45537" s="26">
        <v>44352.058035598711</v>
      </c>
      <c r="D45537" s="24">
        <f t="shared" si="711"/>
        <v>6</v>
      </c>
      <c r="E45537">
        <v>115264</v>
      </c>
      <c r="F45537">
        <v>347008</v>
      </c>
    </row>
    <row r="45538" spans="1:6" x14ac:dyDescent="0.25">
      <c r="A45538">
        <v>140019</v>
      </c>
      <c r="B45538" s="2">
        <v>44352.05899227882</v>
      </c>
      <c r="C45538" s="26">
        <v>44352.05899227882</v>
      </c>
      <c r="D45538" s="24">
        <f t="shared" si="711"/>
        <v>6</v>
      </c>
      <c r="E45538">
        <v>110334</v>
      </c>
      <c r="F45538">
        <v>433927</v>
      </c>
    </row>
    <row r="45539" spans="1:6" x14ac:dyDescent="0.25">
      <c r="A45539">
        <v>140021</v>
      </c>
      <c r="B45539" s="2">
        <v>44352.060462783171</v>
      </c>
      <c r="C45539" s="26">
        <v>44352.060462783171</v>
      </c>
      <c r="D45539" s="24">
        <f t="shared" si="711"/>
        <v>6</v>
      </c>
      <c r="E45539">
        <v>57741</v>
      </c>
      <c r="F45539">
        <v>148256</v>
      </c>
    </row>
    <row r="45540" spans="1:6" x14ac:dyDescent="0.25">
      <c r="A45540">
        <v>140025</v>
      </c>
      <c r="B45540" s="2">
        <v>44352.062623981445</v>
      </c>
      <c r="C45540" s="26">
        <v>44352.062623981445</v>
      </c>
      <c r="D45540" s="24">
        <f t="shared" si="711"/>
        <v>6</v>
      </c>
      <c r="E45540">
        <v>271045</v>
      </c>
      <c r="F45540">
        <v>369045</v>
      </c>
    </row>
    <row r="45541" spans="1:6" x14ac:dyDescent="0.25">
      <c r="A45541">
        <v>140028</v>
      </c>
      <c r="B45541" s="2">
        <v>44352.063142796105</v>
      </c>
      <c r="C45541" s="26">
        <v>44352.063142796105</v>
      </c>
      <c r="D45541" s="24">
        <f t="shared" si="711"/>
        <v>6</v>
      </c>
      <c r="E45541">
        <v>279462</v>
      </c>
      <c r="F45541">
        <v>148325</v>
      </c>
    </row>
    <row r="45542" spans="1:6" x14ac:dyDescent="0.25">
      <c r="A45542">
        <v>140031</v>
      </c>
      <c r="B45542" s="2">
        <v>44352.063600573747</v>
      </c>
      <c r="C45542" s="26">
        <v>44352.063600573747</v>
      </c>
      <c r="D45542" s="24">
        <f t="shared" si="711"/>
        <v>6</v>
      </c>
      <c r="E45542">
        <v>304220</v>
      </c>
      <c r="F45542">
        <v>281056</v>
      </c>
    </row>
    <row r="45543" spans="1:6" x14ac:dyDescent="0.25">
      <c r="A45543">
        <v>140032</v>
      </c>
      <c r="B45543" s="2">
        <v>44352.06509598071</v>
      </c>
      <c r="C45543" s="26">
        <v>44352.06509598071</v>
      </c>
      <c r="D45543" s="24">
        <f t="shared" si="711"/>
        <v>6</v>
      </c>
      <c r="E45543">
        <v>284602</v>
      </c>
      <c r="F45543">
        <v>73643</v>
      </c>
    </row>
    <row r="45544" spans="1:6" x14ac:dyDescent="0.25">
      <c r="A45544">
        <v>140036</v>
      </c>
      <c r="B45544" s="2">
        <v>44352.066072573012</v>
      </c>
      <c r="C45544" s="26">
        <v>44352.066072573012</v>
      </c>
      <c r="D45544" s="24">
        <f t="shared" si="711"/>
        <v>6</v>
      </c>
      <c r="E45544">
        <v>165711</v>
      </c>
      <c r="F45544">
        <v>304722</v>
      </c>
    </row>
    <row r="45545" spans="1:6" x14ac:dyDescent="0.25">
      <c r="A45545">
        <v>140041</v>
      </c>
      <c r="B45545" s="2">
        <v>44352.066347239597</v>
      </c>
      <c r="C45545" s="26">
        <v>44352.066347239597</v>
      </c>
      <c r="D45545" s="24">
        <f t="shared" si="711"/>
        <v>6</v>
      </c>
      <c r="E45545">
        <v>231910</v>
      </c>
      <c r="F45545">
        <v>54929</v>
      </c>
    </row>
    <row r="45546" spans="1:6" x14ac:dyDescent="0.25">
      <c r="A45546">
        <v>140042</v>
      </c>
      <c r="B45546" s="2">
        <v>44352.067567979982</v>
      </c>
      <c r="C45546" s="26">
        <v>44352.067567979982</v>
      </c>
      <c r="D45546" s="24">
        <f t="shared" si="711"/>
        <v>6</v>
      </c>
      <c r="E45546">
        <v>105357</v>
      </c>
      <c r="F45546">
        <v>409500</v>
      </c>
    </row>
    <row r="45547" spans="1:6" x14ac:dyDescent="0.25">
      <c r="A45547">
        <v>140046</v>
      </c>
      <c r="B45547" s="2">
        <v>44352.067999999999</v>
      </c>
      <c r="C45547" s="26">
        <v>44352.067999999999</v>
      </c>
      <c r="D45547" s="24">
        <f t="shared" si="711"/>
        <v>6</v>
      </c>
      <c r="E45547">
        <v>117748</v>
      </c>
      <c r="F45547">
        <v>88863</v>
      </c>
    </row>
    <row r="45548" spans="1:6" x14ac:dyDescent="0.25">
      <c r="A45548">
        <v>140047</v>
      </c>
      <c r="B45548" s="2">
        <v>44352.06823938719</v>
      </c>
      <c r="C45548" s="26">
        <v>44352.06823938719</v>
      </c>
      <c r="D45548" s="24">
        <f t="shared" si="711"/>
        <v>6</v>
      </c>
      <c r="E45548">
        <v>112969</v>
      </c>
      <c r="F45548">
        <v>89837</v>
      </c>
    </row>
    <row r="45549" spans="1:6" x14ac:dyDescent="0.25">
      <c r="A45549">
        <v>140050</v>
      </c>
      <c r="B45549" s="2">
        <v>44352.071385113268</v>
      </c>
      <c r="C45549" s="26">
        <v>44352.071385113268</v>
      </c>
      <c r="D45549" s="24">
        <f t="shared" si="711"/>
        <v>6</v>
      </c>
      <c r="E45549">
        <v>49971</v>
      </c>
      <c r="F45549">
        <v>465525</v>
      </c>
    </row>
    <row r="45550" spans="1:6" x14ac:dyDescent="0.25">
      <c r="A45550">
        <v>140054</v>
      </c>
      <c r="B45550" s="2">
        <v>44352.072206793418</v>
      </c>
      <c r="C45550" s="26">
        <v>44352.072206793418</v>
      </c>
      <c r="D45550" s="24">
        <f t="shared" si="711"/>
        <v>6</v>
      </c>
      <c r="E45550">
        <v>285772</v>
      </c>
      <c r="F45550">
        <v>242725</v>
      </c>
    </row>
    <row r="45551" spans="1:6" x14ac:dyDescent="0.25">
      <c r="A45551">
        <v>140059</v>
      </c>
      <c r="B45551" s="2">
        <v>44352.072481460003</v>
      </c>
      <c r="C45551" s="26">
        <v>44352.072481460003</v>
      </c>
      <c r="D45551" s="24">
        <f t="shared" si="711"/>
        <v>6</v>
      </c>
      <c r="E45551">
        <v>2662</v>
      </c>
      <c r="F45551">
        <v>412429</v>
      </c>
    </row>
    <row r="45552" spans="1:6" x14ac:dyDescent="0.25">
      <c r="A45552">
        <v>140061</v>
      </c>
      <c r="B45552" s="2">
        <v>44352.072511978513</v>
      </c>
      <c r="C45552" s="26">
        <v>44352.072511978513</v>
      </c>
      <c r="D45552" s="24">
        <f t="shared" si="711"/>
        <v>6</v>
      </c>
      <c r="E45552">
        <v>254409</v>
      </c>
      <c r="F45552">
        <v>466414</v>
      </c>
    </row>
    <row r="45553" spans="1:6" x14ac:dyDescent="0.25">
      <c r="A45553">
        <v>140065</v>
      </c>
      <c r="B45553" s="2">
        <v>44352.072542497022</v>
      </c>
      <c r="C45553" s="26">
        <v>44352.072542497022</v>
      </c>
      <c r="D45553" s="24">
        <f t="shared" si="711"/>
        <v>6</v>
      </c>
      <c r="E45553">
        <v>207997</v>
      </c>
      <c r="F45553">
        <v>336965</v>
      </c>
    </row>
    <row r="45554" spans="1:6" x14ac:dyDescent="0.25">
      <c r="A45554">
        <v>140070</v>
      </c>
      <c r="B45554" s="2">
        <v>44352.072598705505</v>
      </c>
      <c r="C45554" s="26">
        <v>44352.072598705505</v>
      </c>
      <c r="D45554" s="24">
        <f t="shared" si="711"/>
        <v>6</v>
      </c>
      <c r="E45554">
        <v>36759</v>
      </c>
      <c r="F45554">
        <v>76405</v>
      </c>
    </row>
    <row r="45555" spans="1:6" x14ac:dyDescent="0.25">
      <c r="A45555">
        <v>140074</v>
      </c>
      <c r="B45555" s="2">
        <v>44352.073333333334</v>
      </c>
      <c r="C45555" s="26">
        <v>44352.073333333334</v>
      </c>
      <c r="D45555" s="24">
        <f t="shared" si="711"/>
        <v>6</v>
      </c>
      <c r="E45555">
        <v>149657</v>
      </c>
      <c r="F45555">
        <v>351192</v>
      </c>
    </row>
    <row r="45556" spans="1:6" x14ac:dyDescent="0.25">
      <c r="A45556">
        <v>140076</v>
      </c>
      <c r="B45556" s="2">
        <v>44352.075045014804</v>
      </c>
      <c r="C45556" s="26">
        <v>44352.075045014804</v>
      </c>
      <c r="D45556" s="24">
        <f t="shared" si="711"/>
        <v>6</v>
      </c>
      <c r="E45556">
        <v>84586</v>
      </c>
      <c r="F45556">
        <v>230507</v>
      </c>
    </row>
    <row r="45557" spans="1:6" x14ac:dyDescent="0.25">
      <c r="A45557">
        <v>140078</v>
      </c>
      <c r="B45557" s="2">
        <v>44352.075834951458</v>
      </c>
      <c r="C45557" s="26">
        <v>44352.075834951458</v>
      </c>
      <c r="D45557" s="24">
        <f t="shared" si="711"/>
        <v>6</v>
      </c>
      <c r="E45557">
        <v>338589</v>
      </c>
      <c r="F45557">
        <v>32415</v>
      </c>
    </row>
    <row r="45558" spans="1:6" x14ac:dyDescent="0.25">
      <c r="A45558">
        <v>140080</v>
      </c>
      <c r="B45558" s="2">
        <v>44352.076265755182</v>
      </c>
      <c r="C45558" s="26">
        <v>44352.076265755182</v>
      </c>
      <c r="D45558" s="24">
        <f t="shared" si="711"/>
        <v>6</v>
      </c>
      <c r="E45558">
        <v>113794</v>
      </c>
      <c r="F45558">
        <v>351192</v>
      </c>
    </row>
    <row r="45559" spans="1:6" x14ac:dyDescent="0.25">
      <c r="A45559">
        <v>140083</v>
      </c>
      <c r="B45559" s="2">
        <v>44352.077059236428</v>
      </c>
      <c r="C45559" s="26">
        <v>44352.077059236428</v>
      </c>
      <c r="D45559" s="24">
        <f t="shared" si="711"/>
        <v>6</v>
      </c>
      <c r="E45559">
        <v>240930</v>
      </c>
      <c r="F45559">
        <v>411922</v>
      </c>
    </row>
    <row r="45560" spans="1:6" x14ac:dyDescent="0.25">
      <c r="A45560">
        <v>140086</v>
      </c>
      <c r="B45560" s="2">
        <v>44352.077852717674</v>
      </c>
      <c r="C45560" s="26">
        <v>44352.077852717674</v>
      </c>
      <c r="D45560" s="24">
        <f t="shared" si="711"/>
        <v>6</v>
      </c>
      <c r="E45560">
        <v>291755</v>
      </c>
      <c r="F45560">
        <v>271248</v>
      </c>
    </row>
    <row r="45561" spans="1:6" x14ac:dyDescent="0.25">
      <c r="A45561">
        <v>140088</v>
      </c>
      <c r="B45561" s="2">
        <v>44352.078859828485</v>
      </c>
      <c r="C45561" s="26">
        <v>44352.078859828485</v>
      </c>
      <c r="D45561" s="24">
        <f t="shared" si="711"/>
        <v>6</v>
      </c>
      <c r="E45561">
        <v>158638</v>
      </c>
      <c r="F45561">
        <v>74742</v>
      </c>
    </row>
    <row r="45562" spans="1:6" x14ac:dyDescent="0.25">
      <c r="A45562">
        <v>140089</v>
      </c>
      <c r="B45562" s="2">
        <v>44352.083193456834</v>
      </c>
      <c r="C45562" s="26">
        <v>44352.083193456834</v>
      </c>
      <c r="D45562" s="24">
        <f t="shared" si="711"/>
        <v>6</v>
      </c>
      <c r="E45562">
        <v>207923</v>
      </c>
      <c r="F45562">
        <v>308796</v>
      </c>
    </row>
    <row r="45563" spans="1:6" x14ac:dyDescent="0.25">
      <c r="A45563">
        <v>140093</v>
      </c>
      <c r="B45563" s="2">
        <v>44352.083223975344</v>
      </c>
      <c r="C45563" s="26">
        <v>44352.083223975344</v>
      </c>
      <c r="D45563" s="24">
        <f t="shared" si="711"/>
        <v>6</v>
      </c>
      <c r="E45563">
        <v>105709</v>
      </c>
      <c r="F45563">
        <v>327633</v>
      </c>
    </row>
    <row r="45564" spans="1:6" x14ac:dyDescent="0.25">
      <c r="A45564">
        <v>140095</v>
      </c>
      <c r="B45564" s="2">
        <v>44352.084330097088</v>
      </c>
      <c r="C45564" s="26">
        <v>44352.084330097088</v>
      </c>
      <c r="D45564" s="24">
        <f t="shared" si="711"/>
        <v>6</v>
      </c>
      <c r="E45564">
        <v>82847</v>
      </c>
      <c r="F45564">
        <v>381626</v>
      </c>
    </row>
    <row r="45565" spans="1:6" x14ac:dyDescent="0.25">
      <c r="A45565">
        <v>140097</v>
      </c>
      <c r="B45565" s="2">
        <v>44352.086245307779</v>
      </c>
      <c r="C45565" s="26">
        <v>44352.086245307779</v>
      </c>
      <c r="D45565" s="24">
        <f t="shared" si="711"/>
        <v>6</v>
      </c>
      <c r="E45565">
        <v>42462</v>
      </c>
      <c r="F45565">
        <v>401945</v>
      </c>
    </row>
    <row r="45566" spans="1:6" x14ac:dyDescent="0.25">
      <c r="A45566">
        <v>140098</v>
      </c>
      <c r="B45566" s="2">
        <v>44352.086794640949</v>
      </c>
      <c r="C45566" s="26">
        <v>44352.086794640949</v>
      </c>
      <c r="D45566" s="24">
        <f t="shared" si="711"/>
        <v>6</v>
      </c>
      <c r="E45566">
        <v>223157</v>
      </c>
      <c r="F45566">
        <v>411922</v>
      </c>
    </row>
    <row r="45567" spans="1:6" x14ac:dyDescent="0.25">
      <c r="A45567">
        <v>140100</v>
      </c>
      <c r="B45567" s="2">
        <v>44352.08731345561</v>
      </c>
      <c r="C45567" s="26">
        <v>44352.08731345561</v>
      </c>
      <c r="D45567" s="24">
        <f t="shared" si="711"/>
        <v>6</v>
      </c>
      <c r="E45567">
        <v>313358</v>
      </c>
      <c r="F45567">
        <v>458081</v>
      </c>
    </row>
    <row r="45568" spans="1:6" x14ac:dyDescent="0.25">
      <c r="A45568">
        <v>140101</v>
      </c>
      <c r="B45568" s="2">
        <v>44352.089205603195</v>
      </c>
      <c r="C45568" s="26">
        <v>44352.089205603195</v>
      </c>
      <c r="D45568" s="24">
        <f t="shared" si="711"/>
        <v>6</v>
      </c>
      <c r="E45568">
        <v>33872</v>
      </c>
      <c r="F45568">
        <v>88863</v>
      </c>
    </row>
    <row r="45569" spans="1:6" x14ac:dyDescent="0.25">
      <c r="A45569">
        <v>140105</v>
      </c>
      <c r="B45569" s="2">
        <v>44352.089388714252</v>
      </c>
      <c r="C45569" s="26">
        <v>44352.089388714252</v>
      </c>
      <c r="D45569" s="24">
        <f t="shared" si="711"/>
        <v>6</v>
      </c>
      <c r="E45569">
        <v>49347</v>
      </c>
      <c r="F45569">
        <v>347008</v>
      </c>
    </row>
    <row r="45570" spans="1:6" x14ac:dyDescent="0.25">
      <c r="A45570">
        <v>140110</v>
      </c>
      <c r="B45570" s="2">
        <v>44352.08990752892</v>
      </c>
      <c r="C45570" s="26">
        <v>44352.08990752892</v>
      </c>
      <c r="D45570" s="24">
        <f t="shared" si="711"/>
        <v>6</v>
      </c>
      <c r="E45570">
        <v>258664</v>
      </c>
      <c r="F45570">
        <v>323966</v>
      </c>
    </row>
    <row r="45571" spans="1:6" x14ac:dyDescent="0.25">
      <c r="A45571">
        <v>140115</v>
      </c>
      <c r="B45571" s="2">
        <v>44352.090090639977</v>
      </c>
      <c r="C45571" s="26">
        <v>44352.090090639977</v>
      </c>
      <c r="D45571" s="24">
        <f t="shared" ref="D45571:D45634" si="712">MONTH(C45571)</f>
        <v>6</v>
      </c>
      <c r="E45571">
        <v>168137</v>
      </c>
      <c r="F45571">
        <v>158978</v>
      </c>
    </row>
    <row r="45572" spans="1:6" x14ac:dyDescent="0.25">
      <c r="A45572">
        <v>140117</v>
      </c>
      <c r="B45572" s="2">
        <v>44352.091036713769</v>
      </c>
      <c r="C45572" s="26">
        <v>44352.091036713769</v>
      </c>
      <c r="D45572" s="24">
        <f t="shared" si="712"/>
        <v>6</v>
      </c>
      <c r="E45572">
        <v>318948</v>
      </c>
      <c r="F45572">
        <v>194335</v>
      </c>
    </row>
    <row r="45573" spans="1:6" x14ac:dyDescent="0.25">
      <c r="A45573">
        <v>140118</v>
      </c>
      <c r="B45573" s="2">
        <v>44352.091982787562</v>
      </c>
      <c r="C45573" s="26">
        <v>44352.091982787562</v>
      </c>
      <c r="D45573" s="24">
        <f t="shared" si="712"/>
        <v>6</v>
      </c>
      <c r="E45573">
        <v>309351</v>
      </c>
      <c r="F45573">
        <v>411922</v>
      </c>
    </row>
    <row r="45574" spans="1:6" x14ac:dyDescent="0.25">
      <c r="A45574">
        <v>140123</v>
      </c>
      <c r="B45574" s="2">
        <v>44352.093666666668</v>
      </c>
      <c r="C45574" s="26">
        <v>44352.093666666668</v>
      </c>
      <c r="D45574" s="24">
        <f t="shared" si="712"/>
        <v>6</v>
      </c>
      <c r="E45574">
        <v>158752</v>
      </c>
      <c r="F45574">
        <v>188321</v>
      </c>
    </row>
    <row r="45575" spans="1:6" x14ac:dyDescent="0.25">
      <c r="A45575">
        <v>140127</v>
      </c>
      <c r="B45575" s="2">
        <v>44352.095706045715</v>
      </c>
      <c r="C45575" s="26">
        <v>44352.095706045715</v>
      </c>
      <c r="D45575" s="24">
        <f t="shared" si="712"/>
        <v>6</v>
      </c>
      <c r="E45575">
        <v>340867</v>
      </c>
      <c r="F45575">
        <v>357547</v>
      </c>
    </row>
    <row r="45576" spans="1:6" x14ac:dyDescent="0.25">
      <c r="A45576">
        <v>140129</v>
      </c>
      <c r="B45576" s="2">
        <v>44352.097811822874</v>
      </c>
      <c r="C45576" s="26">
        <v>44352.097811822874</v>
      </c>
      <c r="D45576" s="24">
        <f t="shared" si="712"/>
        <v>6</v>
      </c>
      <c r="E45576">
        <v>297373</v>
      </c>
      <c r="F45576">
        <v>158978</v>
      </c>
    </row>
    <row r="45577" spans="1:6" x14ac:dyDescent="0.25">
      <c r="A45577">
        <v>140130</v>
      </c>
      <c r="B45577" s="2">
        <v>44352.098893203882</v>
      </c>
      <c r="C45577" s="26">
        <v>44352.098893203882</v>
      </c>
      <c r="D45577" s="24">
        <f t="shared" si="712"/>
        <v>6</v>
      </c>
      <c r="E45577">
        <v>333479</v>
      </c>
      <c r="F45577">
        <v>381626</v>
      </c>
    </row>
    <row r="45578" spans="1:6" x14ac:dyDescent="0.25">
      <c r="A45578">
        <v>140134</v>
      </c>
      <c r="B45578" s="2">
        <v>44352.099734488969</v>
      </c>
      <c r="C45578" s="26">
        <v>44352.099734488969</v>
      </c>
      <c r="D45578" s="24">
        <f t="shared" si="712"/>
        <v>6</v>
      </c>
      <c r="E45578">
        <v>204133</v>
      </c>
      <c r="F45578">
        <v>176645</v>
      </c>
    </row>
    <row r="45579" spans="1:6" x14ac:dyDescent="0.25">
      <c r="A45579">
        <v>140135</v>
      </c>
      <c r="B45579" s="2">
        <v>44352.101999999999</v>
      </c>
      <c r="C45579" s="26">
        <v>44352.101999999999</v>
      </c>
      <c r="D45579" s="24">
        <f t="shared" si="712"/>
        <v>6</v>
      </c>
      <c r="E45579">
        <v>57675</v>
      </c>
      <c r="F45579">
        <v>250679</v>
      </c>
    </row>
    <row r="45580" spans="1:6" x14ac:dyDescent="0.25">
      <c r="A45580">
        <v>140136</v>
      </c>
      <c r="B45580" s="2">
        <v>44352.102786339914</v>
      </c>
      <c r="C45580" s="26">
        <v>44352.102786339914</v>
      </c>
      <c r="D45580" s="24">
        <f t="shared" si="712"/>
        <v>6</v>
      </c>
      <c r="E45580">
        <v>138344</v>
      </c>
      <c r="F45580">
        <v>117699</v>
      </c>
    </row>
    <row r="45581" spans="1:6" x14ac:dyDescent="0.25">
      <c r="A45581">
        <v>140140</v>
      </c>
      <c r="B45581" s="2">
        <v>44352.104739524519</v>
      </c>
      <c r="C45581" s="26">
        <v>44352.104739524519</v>
      </c>
      <c r="D45581" s="24">
        <f t="shared" si="712"/>
        <v>6</v>
      </c>
      <c r="E45581">
        <v>157612</v>
      </c>
      <c r="F45581">
        <v>321552</v>
      </c>
    </row>
    <row r="45582" spans="1:6" x14ac:dyDescent="0.25">
      <c r="A45582">
        <v>140145</v>
      </c>
      <c r="B45582" s="2">
        <v>44352.106333333337</v>
      </c>
      <c r="C45582" s="26">
        <v>44352.106333333337</v>
      </c>
      <c r="D45582" s="24">
        <f t="shared" si="712"/>
        <v>6</v>
      </c>
      <c r="E45582">
        <v>170403</v>
      </c>
      <c r="F45582">
        <v>182191</v>
      </c>
    </row>
    <row r="45583" spans="1:6" x14ac:dyDescent="0.25">
      <c r="A45583">
        <v>140146</v>
      </c>
      <c r="B45583" s="2">
        <v>44352.109958189641</v>
      </c>
      <c r="C45583" s="26">
        <v>44352.109958189641</v>
      </c>
      <c r="D45583" s="24">
        <f t="shared" si="712"/>
        <v>6</v>
      </c>
      <c r="E45583">
        <v>270210</v>
      </c>
      <c r="F45583">
        <v>230347</v>
      </c>
    </row>
    <row r="45584" spans="1:6" x14ac:dyDescent="0.25">
      <c r="A45584">
        <v>140148</v>
      </c>
      <c r="B45584" s="2">
        <v>44352.110415967283</v>
      </c>
      <c r="C45584" s="26">
        <v>44352.110415967283</v>
      </c>
      <c r="D45584" s="24">
        <f t="shared" si="712"/>
        <v>6</v>
      </c>
      <c r="E45584">
        <v>312390</v>
      </c>
      <c r="F45584">
        <v>158978</v>
      </c>
    </row>
    <row r="45585" spans="1:6" x14ac:dyDescent="0.25">
      <c r="A45585">
        <v>140149</v>
      </c>
      <c r="B45585" s="2">
        <v>44352.110751670887</v>
      </c>
      <c r="C45585" s="26">
        <v>44352.110751670887</v>
      </c>
      <c r="D45585" s="24">
        <f t="shared" si="712"/>
        <v>6</v>
      </c>
      <c r="E45585">
        <v>238756</v>
      </c>
      <c r="F45585">
        <v>470762</v>
      </c>
    </row>
    <row r="45586" spans="1:6" x14ac:dyDescent="0.25">
      <c r="A45586">
        <v>140152</v>
      </c>
      <c r="B45586" s="2">
        <v>44352.111087374491</v>
      </c>
      <c r="C45586" s="26">
        <v>44352.111087374491</v>
      </c>
      <c r="D45586" s="24">
        <f t="shared" si="712"/>
        <v>6</v>
      </c>
      <c r="E45586">
        <v>146303</v>
      </c>
      <c r="F45586">
        <v>327633</v>
      </c>
    </row>
    <row r="45587" spans="1:6" x14ac:dyDescent="0.25">
      <c r="A45587">
        <v>140154</v>
      </c>
      <c r="B45587" s="2">
        <v>44352.113925595877</v>
      </c>
      <c r="C45587" s="26">
        <v>44352.113925595877</v>
      </c>
      <c r="D45587" s="24">
        <f t="shared" si="712"/>
        <v>6</v>
      </c>
      <c r="E45587">
        <v>130732</v>
      </c>
      <c r="F45587">
        <v>158978</v>
      </c>
    </row>
    <row r="45588" spans="1:6" x14ac:dyDescent="0.25">
      <c r="A45588">
        <v>140158</v>
      </c>
      <c r="B45588" s="2">
        <v>44352.115604113897</v>
      </c>
      <c r="C45588" s="26">
        <v>44352.115604113897</v>
      </c>
      <c r="D45588" s="24">
        <f t="shared" si="712"/>
        <v>6</v>
      </c>
      <c r="E45588">
        <v>110808</v>
      </c>
      <c r="F45588">
        <v>230507</v>
      </c>
    </row>
    <row r="45589" spans="1:6" x14ac:dyDescent="0.25">
      <c r="A45589">
        <v>140163</v>
      </c>
      <c r="B45589" s="2">
        <v>44352.116885891293</v>
      </c>
      <c r="C45589" s="26">
        <v>44352.116885891293</v>
      </c>
      <c r="D45589" s="24">
        <f t="shared" si="712"/>
        <v>6</v>
      </c>
      <c r="E45589">
        <v>331465</v>
      </c>
      <c r="F45589">
        <v>347393</v>
      </c>
    </row>
    <row r="45590" spans="1:6" x14ac:dyDescent="0.25">
      <c r="A45590">
        <v>140164</v>
      </c>
      <c r="B45590" s="2">
        <v>44352.117906148873</v>
      </c>
      <c r="C45590" s="26">
        <v>44352.117906148873</v>
      </c>
      <c r="D45590" s="24">
        <f t="shared" si="712"/>
        <v>6</v>
      </c>
      <c r="E45590">
        <v>305135</v>
      </c>
      <c r="F45590">
        <v>426727</v>
      </c>
    </row>
    <row r="45591" spans="1:6" x14ac:dyDescent="0.25">
      <c r="A45591">
        <v>140167</v>
      </c>
      <c r="B45591" s="2">
        <v>44352.118869594407</v>
      </c>
      <c r="C45591" s="26">
        <v>44352.118869594407</v>
      </c>
      <c r="D45591" s="24">
        <f t="shared" si="712"/>
        <v>6</v>
      </c>
      <c r="E45591">
        <v>267890</v>
      </c>
      <c r="F45591">
        <v>140147</v>
      </c>
    </row>
    <row r="45592" spans="1:6" x14ac:dyDescent="0.25">
      <c r="A45592">
        <v>140171</v>
      </c>
      <c r="B45592" s="2">
        <v>44352.119479964596</v>
      </c>
      <c r="C45592" s="26">
        <v>44352.119479964596</v>
      </c>
      <c r="D45592" s="24">
        <f t="shared" si="712"/>
        <v>6</v>
      </c>
      <c r="E45592">
        <v>202849</v>
      </c>
      <c r="F45592">
        <v>27281</v>
      </c>
    </row>
    <row r="45593" spans="1:6" x14ac:dyDescent="0.25">
      <c r="A45593">
        <v>140175</v>
      </c>
      <c r="B45593" s="2">
        <v>44352.121646778774</v>
      </c>
      <c r="C45593" s="26">
        <v>44352.121646778774</v>
      </c>
      <c r="D45593" s="24">
        <f t="shared" si="712"/>
        <v>6</v>
      </c>
      <c r="E45593">
        <v>238396</v>
      </c>
      <c r="F45593">
        <v>70091</v>
      </c>
    </row>
    <row r="45594" spans="1:6" x14ac:dyDescent="0.25">
      <c r="A45594">
        <v>140180</v>
      </c>
      <c r="B45594" s="2">
        <v>44352.123172704247</v>
      </c>
      <c r="C45594" s="26">
        <v>44352.123172704247</v>
      </c>
      <c r="D45594" s="24">
        <f t="shared" si="712"/>
        <v>6</v>
      </c>
      <c r="E45594">
        <v>73982</v>
      </c>
      <c r="F45594">
        <v>392434</v>
      </c>
    </row>
    <row r="45595" spans="1:6" x14ac:dyDescent="0.25">
      <c r="A45595">
        <v>140182</v>
      </c>
      <c r="B45595" s="2">
        <v>44352.123477889341</v>
      </c>
      <c r="C45595" s="26">
        <v>44352.123477889341</v>
      </c>
      <c r="D45595" s="24">
        <f t="shared" si="712"/>
        <v>6</v>
      </c>
      <c r="E45595">
        <v>66051</v>
      </c>
      <c r="F45595">
        <v>347393</v>
      </c>
    </row>
    <row r="45596" spans="1:6" x14ac:dyDescent="0.25">
      <c r="A45596">
        <v>140183</v>
      </c>
      <c r="B45596" s="2">
        <v>44352.125461592455</v>
      </c>
      <c r="C45596" s="26">
        <v>44352.125461592455</v>
      </c>
      <c r="D45596" s="24">
        <f t="shared" si="712"/>
        <v>6</v>
      </c>
      <c r="E45596">
        <v>250755</v>
      </c>
      <c r="F45596">
        <v>182841</v>
      </c>
    </row>
    <row r="45597" spans="1:6" x14ac:dyDescent="0.25">
      <c r="A45597">
        <v>140185</v>
      </c>
      <c r="B45597" s="2">
        <v>44352.127201147494</v>
      </c>
      <c r="C45597" s="26">
        <v>44352.127201147494</v>
      </c>
      <c r="D45597" s="24">
        <f t="shared" si="712"/>
        <v>6</v>
      </c>
      <c r="E45597">
        <v>177211</v>
      </c>
      <c r="F45597">
        <v>227775</v>
      </c>
    </row>
    <row r="45598" spans="1:6" x14ac:dyDescent="0.25">
      <c r="A45598">
        <v>140190</v>
      </c>
      <c r="B45598" s="2">
        <v>44352.127658925136</v>
      </c>
      <c r="C45598" s="26">
        <v>44352.127658925136</v>
      </c>
      <c r="D45598" s="24">
        <f t="shared" si="712"/>
        <v>6</v>
      </c>
      <c r="E45598">
        <v>316880</v>
      </c>
      <c r="F45598">
        <v>304722</v>
      </c>
    </row>
    <row r="45599" spans="1:6" x14ac:dyDescent="0.25">
      <c r="A45599">
        <v>140192</v>
      </c>
      <c r="B45599" s="2">
        <v>44352.127689443645</v>
      </c>
      <c r="C45599" s="26">
        <v>44352.127689443645</v>
      </c>
      <c r="D45599" s="24">
        <f t="shared" si="712"/>
        <v>6</v>
      </c>
      <c r="E45599">
        <v>79490</v>
      </c>
      <c r="F45599">
        <v>394087</v>
      </c>
    </row>
    <row r="45600" spans="1:6" x14ac:dyDescent="0.25">
      <c r="A45600">
        <v>140193</v>
      </c>
      <c r="B45600" s="2">
        <v>44352.130252998446</v>
      </c>
      <c r="C45600" s="26">
        <v>44352.130252998446</v>
      </c>
      <c r="D45600" s="24">
        <f t="shared" si="712"/>
        <v>6</v>
      </c>
      <c r="E45600">
        <v>249881</v>
      </c>
      <c r="F45600">
        <v>339381</v>
      </c>
    </row>
    <row r="45601" spans="1:6" x14ac:dyDescent="0.25">
      <c r="A45601">
        <v>140198</v>
      </c>
      <c r="B45601" s="2">
        <v>44352.13058870205</v>
      </c>
      <c r="C45601" s="26">
        <v>44352.13058870205</v>
      </c>
      <c r="D45601" s="24">
        <f t="shared" si="712"/>
        <v>6</v>
      </c>
      <c r="E45601">
        <v>244838</v>
      </c>
      <c r="F45601">
        <v>302612</v>
      </c>
    </row>
    <row r="45602" spans="1:6" x14ac:dyDescent="0.25">
      <c r="A45602">
        <v>140201</v>
      </c>
      <c r="B45602" s="2">
        <v>44352.131076998201</v>
      </c>
      <c r="C45602" s="26">
        <v>44352.131076998201</v>
      </c>
      <c r="D45602" s="24">
        <f t="shared" si="712"/>
        <v>6</v>
      </c>
      <c r="E45602">
        <v>50018</v>
      </c>
      <c r="F45602">
        <v>21760</v>
      </c>
    </row>
    <row r="45603" spans="1:6" x14ac:dyDescent="0.25">
      <c r="A45603">
        <v>140206</v>
      </c>
      <c r="B45603" s="2">
        <v>44352.131656849881</v>
      </c>
      <c r="C45603" s="26">
        <v>44352.131656849881</v>
      </c>
      <c r="D45603" s="24">
        <f t="shared" si="712"/>
        <v>6</v>
      </c>
      <c r="E45603">
        <v>333773</v>
      </c>
      <c r="F45603">
        <v>183290</v>
      </c>
    </row>
    <row r="45604" spans="1:6" x14ac:dyDescent="0.25">
      <c r="A45604">
        <v>140209</v>
      </c>
      <c r="B45604" s="2">
        <v>44352.134311960202</v>
      </c>
      <c r="C45604" s="26">
        <v>44352.134311960202</v>
      </c>
      <c r="D45604" s="24">
        <f t="shared" si="712"/>
        <v>6</v>
      </c>
      <c r="E45604">
        <v>64822</v>
      </c>
      <c r="F45604">
        <v>23621</v>
      </c>
    </row>
    <row r="45605" spans="1:6" x14ac:dyDescent="0.25">
      <c r="A45605">
        <v>140214</v>
      </c>
      <c r="B45605" s="2">
        <v>44352.134495071259</v>
      </c>
      <c r="C45605" s="26">
        <v>44352.134495071259</v>
      </c>
      <c r="D45605" s="24">
        <f t="shared" si="712"/>
        <v>6</v>
      </c>
      <c r="E45605">
        <v>185295</v>
      </c>
      <c r="F45605">
        <v>432277</v>
      </c>
    </row>
    <row r="45606" spans="1:6" x14ac:dyDescent="0.25">
      <c r="A45606">
        <v>140216</v>
      </c>
      <c r="B45606" s="2">
        <v>44352.134896440126</v>
      </c>
      <c r="C45606" s="26">
        <v>44352.134896440126</v>
      </c>
      <c r="D45606" s="24">
        <f t="shared" si="712"/>
        <v>6</v>
      </c>
      <c r="E45606">
        <v>306908</v>
      </c>
      <c r="F45606">
        <v>158978</v>
      </c>
    </row>
    <row r="45607" spans="1:6" x14ac:dyDescent="0.25">
      <c r="A45607">
        <v>140217</v>
      </c>
      <c r="B45607" s="2">
        <v>44352.135410626543</v>
      </c>
      <c r="C45607" s="26">
        <v>44352.135410626543</v>
      </c>
      <c r="D45607" s="24">
        <f t="shared" si="712"/>
        <v>6</v>
      </c>
      <c r="E45607">
        <v>21084</v>
      </c>
      <c r="F45607">
        <v>5151</v>
      </c>
    </row>
    <row r="45608" spans="1:6" x14ac:dyDescent="0.25">
      <c r="A45608">
        <v>140219</v>
      </c>
      <c r="B45608" s="2">
        <v>44352.137699514758</v>
      </c>
      <c r="C45608" s="26">
        <v>44352.137699514758</v>
      </c>
      <c r="D45608" s="24">
        <f t="shared" si="712"/>
        <v>6</v>
      </c>
      <c r="E45608">
        <v>85525</v>
      </c>
      <c r="F45608">
        <v>96278</v>
      </c>
    </row>
    <row r="45609" spans="1:6" x14ac:dyDescent="0.25">
      <c r="A45609">
        <v>140224</v>
      </c>
      <c r="B45609" s="2">
        <v>44352.137913144325</v>
      </c>
      <c r="C45609" s="26">
        <v>44352.137913144325</v>
      </c>
      <c r="D45609" s="24">
        <f t="shared" si="712"/>
        <v>6</v>
      </c>
      <c r="E45609">
        <v>241595</v>
      </c>
      <c r="F45609">
        <v>21407</v>
      </c>
    </row>
    <row r="45610" spans="1:6" x14ac:dyDescent="0.25">
      <c r="A45610">
        <v>140227</v>
      </c>
      <c r="B45610" s="2">
        <v>44352.141575365458</v>
      </c>
      <c r="C45610" s="26">
        <v>44352.141575365458</v>
      </c>
      <c r="D45610" s="24">
        <f t="shared" si="712"/>
        <v>6</v>
      </c>
      <c r="E45610">
        <v>35313</v>
      </c>
      <c r="F45610">
        <v>258219</v>
      </c>
    </row>
    <row r="45611" spans="1:6" x14ac:dyDescent="0.25">
      <c r="A45611">
        <v>140229</v>
      </c>
      <c r="B45611" s="2">
        <v>44352.141758476515</v>
      </c>
      <c r="C45611" s="26">
        <v>44352.141758476515</v>
      </c>
      <c r="D45611" s="24">
        <f t="shared" si="712"/>
        <v>6</v>
      </c>
      <c r="E45611">
        <v>70838</v>
      </c>
      <c r="F45611">
        <v>91310</v>
      </c>
    </row>
    <row r="45612" spans="1:6" x14ac:dyDescent="0.25">
      <c r="A45612">
        <v>140234</v>
      </c>
      <c r="B45612" s="2">
        <v>44352.142857142855</v>
      </c>
      <c r="C45612" s="26">
        <v>44352.142857142855</v>
      </c>
      <c r="D45612" s="24">
        <f t="shared" si="712"/>
        <v>6</v>
      </c>
      <c r="E45612">
        <v>288364</v>
      </c>
      <c r="F45612">
        <v>450380</v>
      </c>
    </row>
    <row r="45613" spans="1:6" x14ac:dyDescent="0.25">
      <c r="A45613">
        <v>140238</v>
      </c>
      <c r="B45613" s="2">
        <v>44352.143498031553</v>
      </c>
      <c r="C45613" s="26">
        <v>44352.143498031553</v>
      </c>
      <c r="D45613" s="24">
        <f t="shared" si="712"/>
        <v>6</v>
      </c>
      <c r="E45613">
        <v>263373</v>
      </c>
      <c r="F45613">
        <v>471403</v>
      </c>
    </row>
    <row r="45614" spans="1:6" x14ac:dyDescent="0.25">
      <c r="A45614">
        <v>140239</v>
      </c>
      <c r="B45614" s="2">
        <v>44352.145666666664</v>
      </c>
      <c r="C45614" s="26">
        <v>44352.145666666664</v>
      </c>
      <c r="D45614" s="24">
        <f t="shared" si="712"/>
        <v>6</v>
      </c>
      <c r="E45614">
        <v>5861</v>
      </c>
      <c r="F45614">
        <v>70091</v>
      </c>
    </row>
    <row r="45615" spans="1:6" x14ac:dyDescent="0.25">
      <c r="A45615">
        <v>140242</v>
      </c>
      <c r="B45615" s="2">
        <v>44352.146627831717</v>
      </c>
      <c r="C45615" s="26">
        <v>44352.146627831717</v>
      </c>
      <c r="D45615" s="24">
        <f t="shared" si="712"/>
        <v>6</v>
      </c>
      <c r="E45615">
        <v>110633</v>
      </c>
      <c r="F45615">
        <v>182984</v>
      </c>
    </row>
    <row r="45616" spans="1:6" x14ac:dyDescent="0.25">
      <c r="A45616">
        <v>140243</v>
      </c>
      <c r="B45616" s="2">
        <v>44352.148167363506</v>
      </c>
      <c r="C45616" s="26">
        <v>44352.148167363506</v>
      </c>
      <c r="D45616" s="24">
        <f t="shared" si="712"/>
        <v>6</v>
      </c>
      <c r="E45616">
        <v>53879</v>
      </c>
      <c r="F45616">
        <v>175401</v>
      </c>
    </row>
    <row r="45617" spans="1:6" x14ac:dyDescent="0.25">
      <c r="A45617">
        <v>140244</v>
      </c>
      <c r="B45617" s="2">
        <v>44352.149479659412</v>
      </c>
      <c r="C45617" s="26">
        <v>44352.149479659412</v>
      </c>
      <c r="D45617" s="24">
        <f t="shared" si="712"/>
        <v>6</v>
      </c>
      <c r="E45617">
        <v>316806</v>
      </c>
      <c r="F45617">
        <v>312954</v>
      </c>
    </row>
    <row r="45618" spans="1:6" x14ac:dyDescent="0.25">
      <c r="A45618">
        <v>140246</v>
      </c>
      <c r="B45618" s="2">
        <v>44352.14963225196</v>
      </c>
      <c r="C45618" s="26">
        <v>44352.14963225196</v>
      </c>
      <c r="D45618" s="24">
        <f t="shared" si="712"/>
        <v>6</v>
      </c>
      <c r="E45618">
        <v>139261</v>
      </c>
      <c r="F45618">
        <v>156268</v>
      </c>
    </row>
    <row r="45619" spans="1:6" x14ac:dyDescent="0.25">
      <c r="A45619">
        <v>140249</v>
      </c>
      <c r="B45619" s="2">
        <v>44352.151707510602</v>
      </c>
      <c r="C45619" s="26">
        <v>44352.151707510602</v>
      </c>
      <c r="D45619" s="24">
        <f t="shared" si="712"/>
        <v>6</v>
      </c>
      <c r="E45619">
        <v>214397</v>
      </c>
      <c r="F45619">
        <v>300479</v>
      </c>
    </row>
    <row r="45620" spans="1:6" x14ac:dyDescent="0.25">
      <c r="A45620">
        <v>140250</v>
      </c>
      <c r="B45620" s="2">
        <v>44352.155400250253</v>
      </c>
      <c r="C45620" s="26">
        <v>44352.155400250253</v>
      </c>
      <c r="D45620" s="24">
        <f t="shared" si="712"/>
        <v>6</v>
      </c>
      <c r="E45620">
        <v>101284</v>
      </c>
      <c r="F45620">
        <v>139990</v>
      </c>
    </row>
    <row r="45621" spans="1:6" x14ac:dyDescent="0.25">
      <c r="A45621">
        <v>140253</v>
      </c>
      <c r="B45621" s="2">
        <v>44352.15552750809</v>
      </c>
      <c r="C45621" s="26">
        <v>44352.15552750809</v>
      </c>
      <c r="D45621" s="24">
        <f t="shared" si="712"/>
        <v>6</v>
      </c>
      <c r="E45621">
        <v>195980</v>
      </c>
      <c r="F45621">
        <v>158978</v>
      </c>
    </row>
    <row r="45622" spans="1:6" x14ac:dyDescent="0.25">
      <c r="A45622">
        <v>140257</v>
      </c>
      <c r="B45622" s="2">
        <v>44352.155644398328</v>
      </c>
      <c r="C45622" s="26">
        <v>44352.155644398328</v>
      </c>
      <c r="D45622" s="24">
        <f t="shared" si="712"/>
        <v>6</v>
      </c>
      <c r="E45622">
        <v>348174</v>
      </c>
      <c r="F45622">
        <v>25985</v>
      </c>
    </row>
    <row r="45623" spans="1:6" x14ac:dyDescent="0.25">
      <c r="A45623">
        <v>140262</v>
      </c>
      <c r="B45623" s="2">
        <v>44352.157139805291</v>
      </c>
      <c r="C45623" s="26">
        <v>44352.157139805291</v>
      </c>
      <c r="D45623" s="24">
        <f t="shared" si="712"/>
        <v>6</v>
      </c>
      <c r="E45623">
        <v>188413</v>
      </c>
      <c r="F45623">
        <v>250679</v>
      </c>
    </row>
    <row r="45624" spans="1:6" x14ac:dyDescent="0.25">
      <c r="A45624">
        <v>140267</v>
      </c>
      <c r="B45624" s="2">
        <v>44352.158763754051</v>
      </c>
      <c r="C45624" s="26">
        <v>44352.158763754051</v>
      </c>
      <c r="D45624" s="24">
        <f t="shared" si="712"/>
        <v>6</v>
      </c>
      <c r="E45624">
        <v>230350</v>
      </c>
      <c r="F45624">
        <v>88863</v>
      </c>
    </row>
    <row r="45625" spans="1:6" x14ac:dyDescent="0.25">
      <c r="A45625">
        <v>140268</v>
      </c>
      <c r="B45625" s="2">
        <v>44352.160161137734</v>
      </c>
      <c r="C45625" s="26">
        <v>44352.160161137734</v>
      </c>
      <c r="D45625" s="24">
        <f t="shared" si="712"/>
        <v>6</v>
      </c>
      <c r="E45625">
        <v>169930</v>
      </c>
      <c r="F45625">
        <v>158978</v>
      </c>
    </row>
    <row r="45626" spans="1:6" x14ac:dyDescent="0.25">
      <c r="A45626">
        <v>140272</v>
      </c>
      <c r="B45626" s="2">
        <v>44352.161</v>
      </c>
      <c r="C45626" s="26">
        <v>44352.161</v>
      </c>
      <c r="D45626" s="24">
        <f t="shared" si="712"/>
        <v>6</v>
      </c>
      <c r="E45626">
        <v>255242</v>
      </c>
      <c r="F45626">
        <v>235960</v>
      </c>
    </row>
    <row r="45627" spans="1:6" x14ac:dyDescent="0.25">
      <c r="A45627">
        <v>140276</v>
      </c>
      <c r="B45627" s="2">
        <v>44352.161259804074</v>
      </c>
      <c r="C45627" s="26">
        <v>44352.161259804074</v>
      </c>
      <c r="D45627" s="24">
        <f t="shared" si="712"/>
        <v>6</v>
      </c>
      <c r="E45627">
        <v>144618</v>
      </c>
      <c r="F45627">
        <v>394819</v>
      </c>
    </row>
    <row r="45628" spans="1:6" x14ac:dyDescent="0.25">
      <c r="A45628">
        <v>140277</v>
      </c>
      <c r="B45628" s="2">
        <v>44352.16147343364</v>
      </c>
      <c r="C45628" s="26">
        <v>44352.16147343364</v>
      </c>
      <c r="D45628" s="24">
        <f t="shared" si="712"/>
        <v>6</v>
      </c>
      <c r="E45628">
        <v>207825</v>
      </c>
      <c r="F45628">
        <v>250679</v>
      </c>
    </row>
    <row r="45629" spans="1:6" x14ac:dyDescent="0.25">
      <c r="A45629">
        <v>140279</v>
      </c>
      <c r="B45629" s="2">
        <v>44352.162541581471</v>
      </c>
      <c r="C45629" s="26">
        <v>44352.162541581471</v>
      </c>
      <c r="D45629" s="24">
        <f t="shared" si="712"/>
        <v>6</v>
      </c>
      <c r="E45629">
        <v>147912</v>
      </c>
      <c r="F45629">
        <v>331056</v>
      </c>
    </row>
    <row r="45630" spans="1:6" x14ac:dyDescent="0.25">
      <c r="A45630">
        <v>140282</v>
      </c>
      <c r="B45630" s="2">
        <v>44352.165013580736</v>
      </c>
      <c r="C45630" s="26">
        <v>44352.165013580736</v>
      </c>
      <c r="D45630" s="24">
        <f t="shared" si="712"/>
        <v>6</v>
      </c>
      <c r="E45630">
        <v>239726</v>
      </c>
      <c r="F45630">
        <v>250679</v>
      </c>
    </row>
    <row r="45631" spans="1:6" x14ac:dyDescent="0.25">
      <c r="A45631">
        <v>140286</v>
      </c>
      <c r="B45631" s="2">
        <v>44352.167302468944</v>
      </c>
      <c r="C45631" s="26">
        <v>44352.167302468944</v>
      </c>
      <c r="D45631" s="24">
        <f t="shared" si="712"/>
        <v>6</v>
      </c>
      <c r="E45631">
        <v>32728</v>
      </c>
      <c r="F45631">
        <v>473327</v>
      </c>
    </row>
    <row r="45632" spans="1:6" x14ac:dyDescent="0.25">
      <c r="A45632">
        <v>140287</v>
      </c>
      <c r="B45632" s="2">
        <v>44352.168095950197</v>
      </c>
      <c r="C45632" s="26">
        <v>44352.168095950197</v>
      </c>
      <c r="D45632" s="24">
        <f t="shared" si="712"/>
        <v>6</v>
      </c>
      <c r="E45632">
        <v>104174</v>
      </c>
      <c r="F45632">
        <v>246229</v>
      </c>
    </row>
    <row r="45633" spans="1:6" x14ac:dyDescent="0.25">
      <c r="A45633">
        <v>140288</v>
      </c>
      <c r="B45633" s="2">
        <v>44352.168126468707</v>
      </c>
      <c r="C45633" s="26">
        <v>44352.168126468707</v>
      </c>
      <c r="D45633" s="24">
        <f t="shared" si="712"/>
        <v>6</v>
      </c>
      <c r="E45633">
        <v>256796</v>
      </c>
      <c r="F45633">
        <v>439489</v>
      </c>
    </row>
    <row r="45634" spans="1:6" x14ac:dyDescent="0.25">
      <c r="A45634">
        <v>140291</v>
      </c>
      <c r="B45634" s="2">
        <v>44352.169560838651</v>
      </c>
      <c r="C45634" s="26">
        <v>44352.169560838651</v>
      </c>
      <c r="D45634" s="24">
        <f t="shared" si="712"/>
        <v>6</v>
      </c>
      <c r="E45634">
        <v>210282</v>
      </c>
      <c r="F45634">
        <v>230507</v>
      </c>
    </row>
    <row r="45635" spans="1:6" x14ac:dyDescent="0.25">
      <c r="A45635">
        <v>140296</v>
      </c>
      <c r="B45635" s="2">
        <v>44352.16962187567</v>
      </c>
      <c r="C45635" s="26">
        <v>44352.16962187567</v>
      </c>
      <c r="D45635" s="24">
        <f t="shared" ref="D45635:D45698" si="713">MONTH(C45635)</f>
        <v>6</v>
      </c>
      <c r="E45635">
        <v>345980</v>
      </c>
      <c r="F45635">
        <v>439981</v>
      </c>
    </row>
    <row r="45636" spans="1:6" x14ac:dyDescent="0.25">
      <c r="A45636">
        <v>140300</v>
      </c>
      <c r="B45636" s="2">
        <v>44352.169666666661</v>
      </c>
      <c r="C45636" s="26">
        <v>44352.169666666661</v>
      </c>
      <c r="D45636" s="24">
        <f t="shared" si="713"/>
        <v>6</v>
      </c>
      <c r="E45636">
        <v>204588</v>
      </c>
      <c r="F45636">
        <v>301748</v>
      </c>
    </row>
    <row r="45637" spans="1:6" x14ac:dyDescent="0.25">
      <c r="A45637">
        <v>140304</v>
      </c>
      <c r="B45637" s="2">
        <v>44352.169686084148</v>
      </c>
      <c r="C45637" s="26">
        <v>44352.169686084148</v>
      </c>
      <c r="D45637" s="24">
        <f t="shared" si="713"/>
        <v>6</v>
      </c>
      <c r="E45637">
        <v>57074</v>
      </c>
      <c r="F45637">
        <v>136437</v>
      </c>
    </row>
    <row r="45638" spans="1:6" x14ac:dyDescent="0.25">
      <c r="A45638">
        <v>140309</v>
      </c>
      <c r="B45638" s="2">
        <v>44352.169686084148</v>
      </c>
      <c r="C45638" s="26">
        <v>44352.169686084148</v>
      </c>
      <c r="D45638" s="24">
        <f t="shared" si="713"/>
        <v>6</v>
      </c>
      <c r="E45638">
        <v>99933</v>
      </c>
      <c r="F45638">
        <v>230507</v>
      </c>
    </row>
    <row r="45639" spans="1:6" x14ac:dyDescent="0.25">
      <c r="A45639">
        <v>140314</v>
      </c>
      <c r="B45639" s="2">
        <v>44352.170333333335</v>
      </c>
      <c r="C45639" s="26">
        <v>44352.170333333335</v>
      </c>
      <c r="D45639" s="24">
        <f t="shared" si="713"/>
        <v>6</v>
      </c>
      <c r="E45639">
        <v>243309</v>
      </c>
      <c r="F45639">
        <v>158978</v>
      </c>
    </row>
    <row r="45640" spans="1:6" x14ac:dyDescent="0.25">
      <c r="A45640">
        <v>140318</v>
      </c>
      <c r="B45640" s="2">
        <v>44352.17178868984</v>
      </c>
      <c r="C45640" s="26">
        <v>44352.17178868984</v>
      </c>
      <c r="D45640" s="24">
        <f t="shared" si="713"/>
        <v>6</v>
      </c>
      <c r="E45640">
        <v>323346</v>
      </c>
      <c r="F45640">
        <v>411922</v>
      </c>
    </row>
    <row r="45641" spans="1:6" x14ac:dyDescent="0.25">
      <c r="A45641">
        <v>140319</v>
      </c>
      <c r="B45641" s="2">
        <v>44352.172673726614</v>
      </c>
      <c r="C45641" s="26">
        <v>44352.172673726614</v>
      </c>
      <c r="D45641" s="24">
        <f t="shared" si="713"/>
        <v>6</v>
      </c>
      <c r="E45641">
        <v>209681</v>
      </c>
      <c r="F45641">
        <v>314092</v>
      </c>
    </row>
    <row r="45642" spans="1:6" x14ac:dyDescent="0.25">
      <c r="A45642">
        <v>140324</v>
      </c>
      <c r="B45642" s="2">
        <v>44352.174944983817</v>
      </c>
      <c r="C45642" s="26">
        <v>44352.174944983817</v>
      </c>
      <c r="D45642" s="24">
        <f t="shared" si="713"/>
        <v>6</v>
      </c>
      <c r="E45642">
        <v>120315</v>
      </c>
      <c r="F45642">
        <v>137899</v>
      </c>
    </row>
    <row r="45643" spans="1:6" x14ac:dyDescent="0.25">
      <c r="A45643">
        <v>140325</v>
      </c>
      <c r="B45643" s="2">
        <v>44352.178930021058</v>
      </c>
      <c r="C45643" s="26">
        <v>44352.178930021058</v>
      </c>
      <c r="D45643" s="24">
        <f t="shared" si="713"/>
        <v>6</v>
      </c>
      <c r="E45643">
        <v>341413</v>
      </c>
      <c r="F45643">
        <v>51770</v>
      </c>
    </row>
    <row r="45644" spans="1:6" x14ac:dyDescent="0.25">
      <c r="A45644">
        <v>140329</v>
      </c>
      <c r="B45644" s="2">
        <v>44352.180974761191</v>
      </c>
      <c r="C45644" s="26">
        <v>44352.180974761191</v>
      </c>
      <c r="D45644" s="24">
        <f t="shared" si="713"/>
        <v>6</v>
      </c>
      <c r="E45644">
        <v>31487</v>
      </c>
      <c r="F45644">
        <v>147039</v>
      </c>
    </row>
    <row r="45645" spans="1:6" x14ac:dyDescent="0.25">
      <c r="A45645">
        <v>140331</v>
      </c>
      <c r="B45645" s="2">
        <v>44352.183035598711</v>
      </c>
      <c r="C45645" s="26">
        <v>44352.183035598711</v>
      </c>
      <c r="D45645" s="24">
        <f t="shared" si="713"/>
        <v>6</v>
      </c>
      <c r="E45645">
        <v>178571</v>
      </c>
      <c r="F45645">
        <v>394591</v>
      </c>
    </row>
    <row r="45646" spans="1:6" x14ac:dyDescent="0.25">
      <c r="A45646">
        <v>140333</v>
      </c>
      <c r="B45646" s="2">
        <v>44352.187841425824</v>
      </c>
      <c r="C45646" s="26">
        <v>44352.187841425824</v>
      </c>
      <c r="D45646" s="24">
        <f t="shared" si="713"/>
        <v>6</v>
      </c>
      <c r="E45646">
        <v>210729</v>
      </c>
      <c r="F45646">
        <v>411922</v>
      </c>
    </row>
    <row r="45647" spans="1:6" x14ac:dyDescent="0.25">
      <c r="A45647">
        <v>140334</v>
      </c>
      <c r="B45647" s="2">
        <v>44352.188999999998</v>
      </c>
      <c r="C45647" s="26">
        <v>44352.188999999998</v>
      </c>
      <c r="D45647" s="24">
        <f t="shared" si="713"/>
        <v>6</v>
      </c>
      <c r="E45647">
        <v>13536</v>
      </c>
      <c r="F45647">
        <v>179296</v>
      </c>
    </row>
    <row r="45648" spans="1:6" x14ac:dyDescent="0.25">
      <c r="A45648">
        <v>140336</v>
      </c>
      <c r="B45648" s="2">
        <v>44352.195</v>
      </c>
      <c r="C45648" s="26">
        <v>44352.195</v>
      </c>
      <c r="D45648" s="24">
        <f t="shared" si="713"/>
        <v>6</v>
      </c>
      <c r="E45648">
        <v>267136</v>
      </c>
      <c r="F45648">
        <v>88863</v>
      </c>
    </row>
    <row r="45649" spans="1:6" x14ac:dyDescent="0.25">
      <c r="A45649">
        <v>140340</v>
      </c>
      <c r="B45649" s="2">
        <v>44352.196264534439</v>
      </c>
      <c r="C45649" s="26">
        <v>44352.196264534439</v>
      </c>
      <c r="D45649" s="24">
        <f t="shared" si="713"/>
        <v>6</v>
      </c>
      <c r="E45649">
        <v>326448</v>
      </c>
      <c r="F45649">
        <v>299102</v>
      </c>
    </row>
    <row r="45650" spans="1:6" x14ac:dyDescent="0.25">
      <c r="A45650">
        <v>140342</v>
      </c>
      <c r="B45650" s="2">
        <v>44352.197820978421</v>
      </c>
      <c r="C45650" s="26">
        <v>44352.197820978421</v>
      </c>
      <c r="D45650" s="24">
        <f t="shared" si="713"/>
        <v>6</v>
      </c>
      <c r="E45650">
        <v>47422</v>
      </c>
      <c r="F45650">
        <v>158978</v>
      </c>
    </row>
    <row r="45651" spans="1:6" x14ac:dyDescent="0.25">
      <c r="A45651">
        <v>140343</v>
      </c>
      <c r="B45651" s="2">
        <v>44352.198812297735</v>
      </c>
      <c r="C45651" s="26">
        <v>44352.198812297735</v>
      </c>
      <c r="D45651" s="24">
        <f t="shared" si="713"/>
        <v>6</v>
      </c>
      <c r="E45651">
        <v>328469</v>
      </c>
      <c r="F45651">
        <v>230507</v>
      </c>
    </row>
    <row r="45652" spans="1:6" x14ac:dyDescent="0.25">
      <c r="A45652">
        <v>140346</v>
      </c>
      <c r="B45652" s="2">
        <v>44352.201727347638</v>
      </c>
      <c r="C45652" s="26">
        <v>44352.201727347638</v>
      </c>
      <c r="D45652" s="24">
        <f t="shared" si="713"/>
        <v>6</v>
      </c>
      <c r="E45652">
        <v>12543</v>
      </c>
      <c r="F45652">
        <v>242428</v>
      </c>
    </row>
    <row r="45653" spans="1:6" x14ac:dyDescent="0.25">
      <c r="A45653">
        <v>140351</v>
      </c>
      <c r="B45653" s="2">
        <v>44352.202826013978</v>
      </c>
      <c r="C45653" s="26">
        <v>44352.202826013978</v>
      </c>
      <c r="D45653" s="24">
        <f t="shared" si="713"/>
        <v>6</v>
      </c>
      <c r="E45653">
        <v>312290</v>
      </c>
      <c r="F45653">
        <v>364296</v>
      </c>
    </row>
    <row r="45654" spans="1:6" x14ac:dyDescent="0.25">
      <c r="A45654">
        <v>140356</v>
      </c>
      <c r="B45654" s="2">
        <v>44352.203262135925</v>
      </c>
      <c r="C45654" s="26">
        <v>44352.203262135925</v>
      </c>
      <c r="D45654" s="24">
        <f t="shared" si="713"/>
        <v>6</v>
      </c>
      <c r="E45654">
        <v>171244</v>
      </c>
      <c r="F45654">
        <v>250679</v>
      </c>
    </row>
    <row r="45655" spans="1:6" x14ac:dyDescent="0.25">
      <c r="A45655">
        <v>140358</v>
      </c>
      <c r="B45655" s="2">
        <v>44352.204071197411</v>
      </c>
      <c r="C45655" s="26">
        <v>44352.204071197411</v>
      </c>
      <c r="D45655" s="24">
        <f t="shared" si="713"/>
        <v>6</v>
      </c>
      <c r="E45655">
        <v>233500</v>
      </c>
      <c r="F45655">
        <v>198146</v>
      </c>
    </row>
    <row r="45656" spans="1:6" x14ac:dyDescent="0.25">
      <c r="A45656">
        <v>140361</v>
      </c>
      <c r="B45656" s="2">
        <v>44352.205298013243</v>
      </c>
      <c r="C45656" s="26">
        <v>44352.205298013243</v>
      </c>
      <c r="D45656" s="24">
        <f t="shared" si="713"/>
        <v>6</v>
      </c>
      <c r="E45656">
        <v>299642</v>
      </c>
      <c r="F45656">
        <v>343491</v>
      </c>
    </row>
    <row r="45657" spans="1:6" x14ac:dyDescent="0.25">
      <c r="A45657">
        <v>140363</v>
      </c>
      <c r="B45657" s="2">
        <v>44352.211432233649</v>
      </c>
      <c r="C45657" s="26">
        <v>44352.211432233649</v>
      </c>
      <c r="D45657" s="24">
        <f t="shared" si="713"/>
        <v>6</v>
      </c>
      <c r="E45657">
        <v>81460</v>
      </c>
      <c r="F45657">
        <v>331902</v>
      </c>
    </row>
    <row r="45658" spans="1:6" x14ac:dyDescent="0.25">
      <c r="A45658">
        <v>140366</v>
      </c>
      <c r="B45658" s="2">
        <v>44352.21246986297</v>
      </c>
      <c r="C45658" s="26">
        <v>44352.21246986297</v>
      </c>
      <c r="D45658" s="24">
        <f t="shared" si="713"/>
        <v>6</v>
      </c>
      <c r="E45658">
        <v>20938</v>
      </c>
      <c r="F45658">
        <v>63666</v>
      </c>
    </row>
    <row r="45659" spans="1:6" x14ac:dyDescent="0.25">
      <c r="A45659">
        <v>140371</v>
      </c>
      <c r="B45659" s="2">
        <v>44352.212897122103</v>
      </c>
      <c r="C45659" s="26">
        <v>44352.212897122103</v>
      </c>
      <c r="D45659" s="24">
        <f t="shared" si="713"/>
        <v>6</v>
      </c>
      <c r="E45659">
        <v>165652</v>
      </c>
      <c r="F45659">
        <v>230507</v>
      </c>
    </row>
    <row r="45660" spans="1:6" x14ac:dyDescent="0.25">
      <c r="A45660">
        <v>140373</v>
      </c>
      <c r="B45660" s="2">
        <v>44352.213354899744</v>
      </c>
      <c r="C45660" s="26">
        <v>44352.213354899744</v>
      </c>
      <c r="D45660" s="24">
        <f t="shared" si="713"/>
        <v>6</v>
      </c>
      <c r="E45660">
        <v>52079</v>
      </c>
      <c r="F45660">
        <v>227775</v>
      </c>
    </row>
    <row r="45661" spans="1:6" x14ac:dyDescent="0.25">
      <c r="A45661">
        <v>140375</v>
      </c>
      <c r="B45661" s="2">
        <v>44352.215613269451</v>
      </c>
      <c r="C45661" s="26">
        <v>44352.215613269451</v>
      </c>
      <c r="D45661" s="24">
        <f t="shared" si="713"/>
        <v>6</v>
      </c>
      <c r="E45661">
        <v>30758</v>
      </c>
      <c r="F45661">
        <v>158978</v>
      </c>
    </row>
    <row r="45662" spans="1:6" x14ac:dyDescent="0.25">
      <c r="A45662">
        <v>140376</v>
      </c>
      <c r="B45662" s="2">
        <v>44352.216071047093</v>
      </c>
      <c r="C45662" s="26">
        <v>44352.216071047093</v>
      </c>
      <c r="D45662" s="24">
        <f t="shared" si="713"/>
        <v>6</v>
      </c>
      <c r="E45662">
        <v>276943</v>
      </c>
      <c r="F45662">
        <v>333426</v>
      </c>
    </row>
    <row r="45663" spans="1:6" x14ac:dyDescent="0.25">
      <c r="A45663">
        <v>140377</v>
      </c>
      <c r="B45663" s="2">
        <v>44352.216611650489</v>
      </c>
      <c r="C45663" s="26">
        <v>44352.216611650489</v>
      </c>
      <c r="D45663" s="24">
        <f t="shared" si="713"/>
        <v>6</v>
      </c>
      <c r="E45663">
        <v>346488</v>
      </c>
      <c r="F45663">
        <v>50702</v>
      </c>
    </row>
    <row r="45664" spans="1:6" x14ac:dyDescent="0.25">
      <c r="A45664">
        <v>140382</v>
      </c>
      <c r="B45664" s="2">
        <v>44352.216650898772</v>
      </c>
      <c r="C45664" s="26">
        <v>44352.216650898772</v>
      </c>
      <c r="D45664" s="24">
        <f t="shared" si="713"/>
        <v>6</v>
      </c>
      <c r="E45664">
        <v>165096</v>
      </c>
      <c r="F45664">
        <v>411922</v>
      </c>
    </row>
    <row r="45665" spans="1:6" x14ac:dyDescent="0.25">
      <c r="A45665">
        <v>140385</v>
      </c>
      <c r="B45665" s="2">
        <v>44352.218695638905</v>
      </c>
      <c r="C45665" s="26">
        <v>44352.218695638905</v>
      </c>
      <c r="D45665" s="24">
        <f t="shared" si="713"/>
        <v>6</v>
      </c>
      <c r="E45665">
        <v>76065</v>
      </c>
      <c r="F45665">
        <v>258219</v>
      </c>
    </row>
    <row r="45666" spans="1:6" x14ac:dyDescent="0.25">
      <c r="A45666">
        <v>140386</v>
      </c>
      <c r="B45666" s="2">
        <v>44352.219733268226</v>
      </c>
      <c r="C45666" s="26">
        <v>44352.219733268226</v>
      </c>
      <c r="D45666" s="24">
        <f t="shared" si="713"/>
        <v>6</v>
      </c>
      <c r="E45666">
        <v>67679</v>
      </c>
      <c r="F45666">
        <v>347008</v>
      </c>
    </row>
    <row r="45667" spans="1:6" x14ac:dyDescent="0.25">
      <c r="A45667">
        <v>140389</v>
      </c>
      <c r="B45667" s="2">
        <v>44352.223084142395</v>
      </c>
      <c r="C45667" s="26">
        <v>44352.223084142395</v>
      </c>
      <c r="D45667" s="24">
        <f t="shared" si="713"/>
        <v>6</v>
      </c>
      <c r="E45667">
        <v>118515</v>
      </c>
      <c r="F45667">
        <v>182191</v>
      </c>
    </row>
    <row r="45668" spans="1:6" x14ac:dyDescent="0.25">
      <c r="A45668">
        <v>140392</v>
      </c>
      <c r="B45668" s="2">
        <v>44352.226333333332</v>
      </c>
      <c r="C45668" s="26">
        <v>44352.226333333332</v>
      </c>
      <c r="D45668" s="24">
        <f t="shared" si="713"/>
        <v>6</v>
      </c>
      <c r="E45668">
        <v>213624</v>
      </c>
      <c r="F45668">
        <v>351198</v>
      </c>
    </row>
    <row r="45669" spans="1:6" x14ac:dyDescent="0.25">
      <c r="A45669">
        <v>140393</v>
      </c>
      <c r="B45669" s="2">
        <v>44352.227973265784</v>
      </c>
      <c r="C45669" s="26">
        <v>44352.227973265784</v>
      </c>
      <c r="D45669" s="24">
        <f t="shared" si="713"/>
        <v>6</v>
      </c>
      <c r="E45669">
        <v>131966</v>
      </c>
      <c r="F45669">
        <v>463334</v>
      </c>
    </row>
    <row r="45670" spans="1:6" x14ac:dyDescent="0.25">
      <c r="A45670">
        <v>140394</v>
      </c>
      <c r="B45670" s="2">
        <v>44352.228125858332</v>
      </c>
      <c r="C45670" s="26">
        <v>44352.228125858332</v>
      </c>
      <c r="D45670" s="24">
        <f t="shared" si="713"/>
        <v>6</v>
      </c>
      <c r="E45670">
        <v>288748</v>
      </c>
      <c r="F45670">
        <v>436070</v>
      </c>
    </row>
    <row r="45671" spans="1:6" x14ac:dyDescent="0.25">
      <c r="A45671">
        <v>140396</v>
      </c>
      <c r="B45671" s="2">
        <v>44352.231174757282</v>
      </c>
      <c r="C45671" s="26">
        <v>44352.231174757282</v>
      </c>
      <c r="D45671" s="24">
        <f t="shared" si="713"/>
        <v>6</v>
      </c>
      <c r="E45671">
        <v>188297</v>
      </c>
      <c r="F45671">
        <v>78646</v>
      </c>
    </row>
    <row r="45672" spans="1:6" x14ac:dyDescent="0.25">
      <c r="A45672">
        <v>140397</v>
      </c>
      <c r="B45672" s="2">
        <v>44352.231174757282</v>
      </c>
      <c r="C45672" s="26">
        <v>44352.231174757282</v>
      </c>
      <c r="D45672" s="24">
        <f t="shared" si="713"/>
        <v>6</v>
      </c>
      <c r="E45672">
        <v>211481</v>
      </c>
      <c r="F45672">
        <v>225748</v>
      </c>
    </row>
    <row r="45673" spans="1:6" x14ac:dyDescent="0.25">
      <c r="A45673">
        <v>140401</v>
      </c>
      <c r="B45673" s="2">
        <v>44352.233</v>
      </c>
      <c r="C45673" s="26">
        <v>44352.233</v>
      </c>
      <c r="D45673" s="24">
        <f t="shared" si="713"/>
        <v>6</v>
      </c>
      <c r="E45673">
        <v>95909</v>
      </c>
      <c r="F45673">
        <v>472712</v>
      </c>
    </row>
    <row r="45674" spans="1:6" x14ac:dyDescent="0.25">
      <c r="A45674">
        <v>140403</v>
      </c>
      <c r="B45674" s="2">
        <v>44352.233314004945</v>
      </c>
      <c r="C45674" s="26">
        <v>44352.233314004945</v>
      </c>
      <c r="D45674" s="24">
        <f t="shared" si="713"/>
        <v>6</v>
      </c>
      <c r="E45674">
        <v>95869</v>
      </c>
      <c r="F45674">
        <v>470762</v>
      </c>
    </row>
    <row r="45675" spans="1:6" x14ac:dyDescent="0.25">
      <c r="A45675">
        <v>140408</v>
      </c>
      <c r="B45675" s="2">
        <v>44352.23468733787</v>
      </c>
      <c r="C45675" s="26">
        <v>44352.23468733787</v>
      </c>
      <c r="D45675" s="24">
        <f t="shared" si="713"/>
        <v>6</v>
      </c>
      <c r="E45675">
        <v>264067</v>
      </c>
      <c r="F45675">
        <v>241713</v>
      </c>
    </row>
    <row r="45676" spans="1:6" x14ac:dyDescent="0.25">
      <c r="A45676">
        <v>140411</v>
      </c>
      <c r="B45676" s="2">
        <v>44352.236666666664</v>
      </c>
      <c r="C45676" s="26">
        <v>44352.236666666664</v>
      </c>
      <c r="D45676" s="24">
        <f t="shared" si="713"/>
        <v>6</v>
      </c>
      <c r="E45676">
        <v>198392</v>
      </c>
      <c r="F45676">
        <v>363432</v>
      </c>
    </row>
    <row r="45677" spans="1:6" x14ac:dyDescent="0.25">
      <c r="A45677">
        <v>140416</v>
      </c>
      <c r="B45677" s="2">
        <v>44352.237403485211</v>
      </c>
      <c r="C45677" s="26">
        <v>44352.237403485211</v>
      </c>
      <c r="D45677" s="24">
        <f t="shared" si="713"/>
        <v>6</v>
      </c>
      <c r="E45677">
        <v>129568</v>
      </c>
      <c r="F45677">
        <v>411922</v>
      </c>
    </row>
    <row r="45678" spans="1:6" x14ac:dyDescent="0.25">
      <c r="A45678">
        <v>140418</v>
      </c>
      <c r="B45678" s="2">
        <v>44352.24063844722</v>
      </c>
      <c r="C45678" s="26">
        <v>44352.24063844722</v>
      </c>
      <c r="D45678" s="24">
        <f t="shared" si="713"/>
        <v>6</v>
      </c>
      <c r="E45678">
        <v>265900</v>
      </c>
      <c r="F45678">
        <v>376706</v>
      </c>
    </row>
    <row r="45679" spans="1:6" x14ac:dyDescent="0.25">
      <c r="A45679">
        <v>140420</v>
      </c>
      <c r="B45679" s="2">
        <v>44352.242133854183</v>
      </c>
      <c r="C45679" s="26">
        <v>44352.242133854183</v>
      </c>
      <c r="D45679" s="24">
        <f t="shared" si="713"/>
        <v>6</v>
      </c>
      <c r="E45679">
        <v>4300</v>
      </c>
      <c r="F45679">
        <v>16360</v>
      </c>
    </row>
    <row r="45680" spans="1:6" x14ac:dyDescent="0.25">
      <c r="A45680">
        <v>140424</v>
      </c>
      <c r="B45680" s="2">
        <v>44352.242988372447</v>
      </c>
      <c r="C45680" s="26">
        <v>44352.242988372447</v>
      </c>
      <c r="D45680" s="24">
        <f t="shared" si="713"/>
        <v>6</v>
      </c>
      <c r="E45680">
        <v>136762</v>
      </c>
      <c r="F45680">
        <v>239565</v>
      </c>
    </row>
    <row r="45681" spans="1:6" x14ac:dyDescent="0.25">
      <c r="A45681">
        <v>140426</v>
      </c>
      <c r="B45681" s="2">
        <v>44352.244911038542</v>
      </c>
      <c r="C45681" s="26">
        <v>44352.244911038542</v>
      </c>
      <c r="D45681" s="24">
        <f t="shared" si="713"/>
        <v>6</v>
      </c>
      <c r="E45681">
        <v>276399</v>
      </c>
      <c r="F45681">
        <v>180863</v>
      </c>
    </row>
    <row r="45682" spans="1:6" x14ac:dyDescent="0.25">
      <c r="A45682">
        <v>140431</v>
      </c>
      <c r="B45682" s="2">
        <v>44352.247505111853</v>
      </c>
      <c r="C45682" s="26">
        <v>44352.247505111853</v>
      </c>
      <c r="D45682" s="24">
        <f t="shared" si="713"/>
        <v>6</v>
      </c>
      <c r="E45682">
        <v>246798</v>
      </c>
      <c r="F45682">
        <v>21407</v>
      </c>
    </row>
    <row r="45683" spans="1:6" x14ac:dyDescent="0.25">
      <c r="A45683">
        <v>140435</v>
      </c>
      <c r="B45683" s="2">
        <v>44352.247535630362</v>
      </c>
      <c r="C45683" s="26">
        <v>44352.247535630362</v>
      </c>
      <c r="D45683" s="24">
        <f t="shared" si="713"/>
        <v>6</v>
      </c>
      <c r="E45683">
        <v>76190</v>
      </c>
      <c r="F45683">
        <v>250679</v>
      </c>
    </row>
    <row r="45684" spans="1:6" x14ac:dyDescent="0.25">
      <c r="A45684">
        <v>140437</v>
      </c>
      <c r="B45684" s="2">
        <v>44352.247760517799</v>
      </c>
      <c r="C45684" s="26">
        <v>44352.247760517799</v>
      </c>
      <c r="D45684" s="24">
        <f t="shared" si="713"/>
        <v>6</v>
      </c>
      <c r="E45684">
        <v>39650</v>
      </c>
      <c r="F45684">
        <v>470762</v>
      </c>
    </row>
    <row r="45685" spans="1:6" x14ac:dyDescent="0.25">
      <c r="A45685">
        <v>140441</v>
      </c>
      <c r="B45685" s="2">
        <v>44352.247993408004</v>
      </c>
      <c r="C45685" s="26">
        <v>44352.247993408004</v>
      </c>
      <c r="D45685" s="24">
        <f t="shared" si="713"/>
        <v>6</v>
      </c>
      <c r="E45685">
        <v>270594</v>
      </c>
      <c r="F45685">
        <v>117086</v>
      </c>
    </row>
    <row r="45686" spans="1:6" x14ac:dyDescent="0.25">
      <c r="A45686">
        <v>140442</v>
      </c>
      <c r="B45686" s="2">
        <v>44352.249783171523</v>
      </c>
      <c r="C45686" s="26">
        <v>44352.249783171523</v>
      </c>
      <c r="D45686" s="24">
        <f t="shared" si="713"/>
        <v>6</v>
      </c>
      <c r="E45686">
        <v>267240</v>
      </c>
      <c r="F45686">
        <v>241927</v>
      </c>
    </row>
    <row r="45687" spans="1:6" x14ac:dyDescent="0.25">
      <c r="A45687">
        <v>140446</v>
      </c>
      <c r="B45687" s="2">
        <v>44352.249977111118</v>
      </c>
      <c r="C45687" s="26">
        <v>44352.249977111118</v>
      </c>
      <c r="D45687" s="24">
        <f t="shared" si="713"/>
        <v>6</v>
      </c>
      <c r="E45687">
        <v>92715</v>
      </c>
      <c r="F45687">
        <v>4249</v>
      </c>
    </row>
    <row r="45688" spans="1:6" x14ac:dyDescent="0.25">
      <c r="A45688">
        <v>140450</v>
      </c>
      <c r="B45688" s="2">
        <v>44352.250648518326</v>
      </c>
      <c r="C45688" s="26">
        <v>44352.250648518326</v>
      </c>
      <c r="D45688" s="24">
        <f t="shared" si="713"/>
        <v>6</v>
      </c>
      <c r="E45688">
        <v>328442</v>
      </c>
      <c r="F45688">
        <v>241927</v>
      </c>
    </row>
    <row r="45689" spans="1:6" x14ac:dyDescent="0.25">
      <c r="A45689">
        <v>140451</v>
      </c>
      <c r="B45689" s="2">
        <v>44352.252723776968</v>
      </c>
      <c r="C45689" s="26">
        <v>44352.252723776968</v>
      </c>
      <c r="D45689" s="24">
        <f t="shared" si="713"/>
        <v>6</v>
      </c>
      <c r="E45689">
        <v>16318</v>
      </c>
      <c r="F45689">
        <v>154256</v>
      </c>
    </row>
    <row r="45690" spans="1:6" x14ac:dyDescent="0.25">
      <c r="A45690">
        <v>140456</v>
      </c>
      <c r="B45690" s="2">
        <v>44352.253456221195</v>
      </c>
      <c r="C45690" s="26">
        <v>44352.253456221195</v>
      </c>
      <c r="D45690" s="24">
        <f t="shared" si="713"/>
        <v>6</v>
      </c>
      <c r="E45690">
        <v>291543</v>
      </c>
      <c r="F45690">
        <v>158978</v>
      </c>
    </row>
    <row r="45691" spans="1:6" x14ac:dyDescent="0.25">
      <c r="A45691">
        <v>140458</v>
      </c>
      <c r="B45691" s="2">
        <v>44352.254097109901</v>
      </c>
      <c r="C45691" s="26">
        <v>44352.254097109901</v>
      </c>
      <c r="D45691" s="24">
        <f t="shared" si="713"/>
        <v>6</v>
      </c>
      <c r="E45691">
        <v>113261</v>
      </c>
      <c r="F45691">
        <v>347393</v>
      </c>
    </row>
    <row r="45692" spans="1:6" x14ac:dyDescent="0.25">
      <c r="A45692">
        <v>140462</v>
      </c>
      <c r="B45692" s="2">
        <v>44352.258156071657</v>
      </c>
      <c r="C45692" s="26">
        <v>44352.258156071657</v>
      </c>
      <c r="D45692" s="24">
        <f t="shared" si="713"/>
        <v>6</v>
      </c>
      <c r="E45692">
        <v>94859</v>
      </c>
      <c r="F45692">
        <v>258251</v>
      </c>
    </row>
    <row r="45693" spans="1:6" x14ac:dyDescent="0.25">
      <c r="A45693">
        <v>140466</v>
      </c>
      <c r="B45693" s="2">
        <v>44352.259712515639</v>
      </c>
      <c r="C45693" s="26">
        <v>44352.259712515639</v>
      </c>
      <c r="D45693" s="24">
        <f t="shared" si="713"/>
        <v>6</v>
      </c>
      <c r="E45693">
        <v>300682</v>
      </c>
      <c r="F45693">
        <v>463342</v>
      </c>
    </row>
    <row r="45694" spans="1:6" x14ac:dyDescent="0.25">
      <c r="A45694">
        <v>140468</v>
      </c>
      <c r="B45694" s="2">
        <v>44352.260109256262</v>
      </c>
      <c r="C45694" s="26">
        <v>44352.260109256262</v>
      </c>
      <c r="D45694" s="24">
        <f t="shared" si="713"/>
        <v>6</v>
      </c>
      <c r="E45694">
        <v>27493</v>
      </c>
      <c r="F45694">
        <v>347008</v>
      </c>
    </row>
    <row r="45695" spans="1:6" x14ac:dyDescent="0.25">
      <c r="A45695">
        <v>140470</v>
      </c>
      <c r="B45695" s="2">
        <v>44352.260536515394</v>
      </c>
      <c r="C45695" s="26">
        <v>44352.260536515394</v>
      </c>
      <c r="D45695" s="24">
        <f t="shared" si="713"/>
        <v>6</v>
      </c>
      <c r="E45695">
        <v>308000</v>
      </c>
      <c r="F45695">
        <v>470762</v>
      </c>
    </row>
    <row r="45696" spans="1:6" x14ac:dyDescent="0.25">
      <c r="A45696">
        <v>140475</v>
      </c>
      <c r="B45696" s="2">
        <v>44352.262000000002</v>
      </c>
      <c r="C45696" s="26">
        <v>44352.262000000002</v>
      </c>
      <c r="D45696" s="24">
        <f t="shared" si="713"/>
        <v>6</v>
      </c>
      <c r="E45696">
        <v>152961</v>
      </c>
      <c r="F45696">
        <v>238334</v>
      </c>
    </row>
    <row r="45697" spans="1:6" x14ac:dyDescent="0.25">
      <c r="A45697">
        <v>140478</v>
      </c>
      <c r="B45697" s="2">
        <v>44352.262323624593</v>
      </c>
      <c r="C45697" s="26">
        <v>44352.262323624593</v>
      </c>
      <c r="D45697" s="24">
        <f t="shared" si="713"/>
        <v>6</v>
      </c>
      <c r="E45697">
        <v>335664</v>
      </c>
      <c r="F45697">
        <v>158978</v>
      </c>
    </row>
    <row r="45698" spans="1:6" x14ac:dyDescent="0.25">
      <c r="A45698">
        <v>140479</v>
      </c>
      <c r="B45698" s="2">
        <v>44352.264999999999</v>
      </c>
      <c r="C45698" s="26">
        <v>44352.264999999999</v>
      </c>
      <c r="D45698" s="24">
        <f t="shared" si="713"/>
        <v>6</v>
      </c>
      <c r="E45698">
        <v>297246</v>
      </c>
      <c r="F45698">
        <v>327633</v>
      </c>
    </row>
    <row r="45699" spans="1:6" x14ac:dyDescent="0.25">
      <c r="A45699">
        <v>140481</v>
      </c>
      <c r="B45699" s="2">
        <v>44352.267006439404</v>
      </c>
      <c r="C45699" s="26">
        <v>44352.267006439404</v>
      </c>
      <c r="D45699" s="24">
        <f t="shared" ref="D45699:D45762" si="714">MONTH(C45699)</f>
        <v>6</v>
      </c>
      <c r="E45699">
        <v>122436</v>
      </c>
      <c r="F45699">
        <v>249345</v>
      </c>
    </row>
    <row r="45700" spans="1:6" x14ac:dyDescent="0.25">
      <c r="A45700">
        <v>140482</v>
      </c>
      <c r="B45700" s="2">
        <v>44352.26920064725</v>
      </c>
      <c r="C45700" s="26">
        <v>44352.26920064725</v>
      </c>
      <c r="D45700" s="24">
        <f t="shared" si="714"/>
        <v>6</v>
      </c>
      <c r="E45700">
        <v>71607</v>
      </c>
      <c r="F45700">
        <v>287577</v>
      </c>
    </row>
    <row r="45701" spans="1:6" x14ac:dyDescent="0.25">
      <c r="A45701">
        <v>140487</v>
      </c>
      <c r="B45701" s="2">
        <v>44352.269814142281</v>
      </c>
      <c r="C45701" s="26">
        <v>44352.269814142281</v>
      </c>
      <c r="D45701" s="24">
        <f t="shared" si="714"/>
        <v>6</v>
      </c>
      <c r="E45701">
        <v>202770</v>
      </c>
      <c r="F45701">
        <v>388561</v>
      </c>
    </row>
    <row r="45702" spans="1:6" x14ac:dyDescent="0.25">
      <c r="A45702">
        <v>140492</v>
      </c>
      <c r="B45702" s="2">
        <v>44352.271217993715</v>
      </c>
      <c r="C45702" s="26">
        <v>44352.271217993715</v>
      </c>
      <c r="D45702" s="24">
        <f t="shared" si="714"/>
        <v>6</v>
      </c>
      <c r="E45702">
        <v>224554</v>
      </c>
      <c r="F45702">
        <v>335057</v>
      </c>
    </row>
    <row r="45703" spans="1:6" x14ac:dyDescent="0.25">
      <c r="A45703">
        <v>140496</v>
      </c>
      <c r="B45703" s="2">
        <v>44352.27203236246</v>
      </c>
      <c r="C45703" s="26">
        <v>44352.27203236246</v>
      </c>
      <c r="D45703" s="24">
        <f t="shared" si="714"/>
        <v>6</v>
      </c>
      <c r="E45703">
        <v>311383</v>
      </c>
      <c r="F45703">
        <v>184941</v>
      </c>
    </row>
    <row r="45704" spans="1:6" x14ac:dyDescent="0.25">
      <c r="A45704">
        <v>140501</v>
      </c>
      <c r="B45704" s="2">
        <v>44352.272652363659</v>
      </c>
      <c r="C45704" s="26">
        <v>44352.272652363659</v>
      </c>
      <c r="D45704" s="24">
        <f t="shared" si="714"/>
        <v>6</v>
      </c>
      <c r="E45704">
        <v>2456</v>
      </c>
      <c r="F45704">
        <v>182841</v>
      </c>
    </row>
    <row r="45705" spans="1:6" x14ac:dyDescent="0.25">
      <c r="A45705">
        <v>140503</v>
      </c>
      <c r="B45705" s="2">
        <v>44352.277657399216</v>
      </c>
      <c r="C45705" s="26">
        <v>44352.277657399216</v>
      </c>
      <c r="D45705" s="24">
        <f t="shared" si="714"/>
        <v>6</v>
      </c>
      <c r="E45705">
        <v>3275</v>
      </c>
      <c r="F45705">
        <v>301811</v>
      </c>
    </row>
    <row r="45706" spans="1:6" x14ac:dyDescent="0.25">
      <c r="A45706">
        <v>140505</v>
      </c>
      <c r="B45706" s="2">
        <v>44352.279152806179</v>
      </c>
      <c r="C45706" s="26">
        <v>44352.279152806179</v>
      </c>
      <c r="D45706" s="24">
        <f t="shared" si="714"/>
        <v>6</v>
      </c>
      <c r="E45706">
        <v>68634</v>
      </c>
      <c r="F45706">
        <v>182191</v>
      </c>
    </row>
    <row r="45707" spans="1:6" x14ac:dyDescent="0.25">
      <c r="A45707">
        <v>140506</v>
      </c>
      <c r="B45707" s="2">
        <v>44352.279718446604</v>
      </c>
      <c r="C45707" s="26">
        <v>44352.279718446604</v>
      </c>
      <c r="D45707" s="24">
        <f t="shared" si="714"/>
        <v>6</v>
      </c>
      <c r="E45707">
        <v>326055</v>
      </c>
      <c r="F45707">
        <v>411922</v>
      </c>
    </row>
    <row r="45708" spans="1:6" x14ac:dyDescent="0.25">
      <c r="A45708">
        <v>140509</v>
      </c>
      <c r="B45708" s="2">
        <v>44352.279946287425</v>
      </c>
      <c r="C45708" s="26">
        <v>44352.279946287425</v>
      </c>
      <c r="D45708" s="24">
        <f t="shared" si="714"/>
        <v>6</v>
      </c>
      <c r="E45708">
        <v>75667</v>
      </c>
      <c r="F45708">
        <v>230507</v>
      </c>
    </row>
    <row r="45709" spans="1:6" x14ac:dyDescent="0.25">
      <c r="A45709">
        <v>140510</v>
      </c>
      <c r="B45709" s="2">
        <v>44352.285000000003</v>
      </c>
      <c r="C45709" s="26">
        <v>44352.285000000003</v>
      </c>
      <c r="D45709" s="24">
        <f t="shared" si="714"/>
        <v>6</v>
      </c>
      <c r="E45709">
        <v>179628</v>
      </c>
      <c r="F45709">
        <v>439981</v>
      </c>
    </row>
    <row r="45710" spans="1:6" x14ac:dyDescent="0.25">
      <c r="A45710">
        <v>140513</v>
      </c>
      <c r="B45710" s="2">
        <v>44352.287575914794</v>
      </c>
      <c r="C45710" s="26">
        <v>44352.287575914794</v>
      </c>
      <c r="D45710" s="24">
        <f t="shared" si="714"/>
        <v>6</v>
      </c>
      <c r="E45710">
        <v>146870</v>
      </c>
      <c r="F45710">
        <v>432277</v>
      </c>
    </row>
    <row r="45711" spans="1:6" x14ac:dyDescent="0.25">
      <c r="A45711">
        <v>140514</v>
      </c>
      <c r="B45711" s="2">
        <v>44352.28902265372</v>
      </c>
      <c r="C45711" s="26">
        <v>44352.28902265372</v>
      </c>
      <c r="D45711" s="24">
        <f t="shared" si="714"/>
        <v>6</v>
      </c>
      <c r="E45711">
        <v>111265</v>
      </c>
      <c r="F45711">
        <v>428794</v>
      </c>
    </row>
    <row r="45712" spans="1:6" x14ac:dyDescent="0.25">
      <c r="A45712">
        <v>140515</v>
      </c>
      <c r="B45712" s="2">
        <v>44352.29108554338</v>
      </c>
      <c r="C45712" s="26">
        <v>44352.29108554338</v>
      </c>
      <c r="D45712" s="24">
        <f t="shared" si="714"/>
        <v>6</v>
      </c>
      <c r="E45712">
        <v>297493</v>
      </c>
      <c r="F45712">
        <v>267535</v>
      </c>
    </row>
    <row r="45713" spans="1:6" x14ac:dyDescent="0.25">
      <c r="A45713">
        <v>140517</v>
      </c>
      <c r="B45713" s="2">
        <v>44352.291449838187</v>
      </c>
      <c r="C45713" s="26">
        <v>44352.291449838187</v>
      </c>
      <c r="D45713" s="24">
        <f t="shared" si="714"/>
        <v>6</v>
      </c>
      <c r="E45713">
        <v>342172</v>
      </c>
      <c r="F45713">
        <v>154228</v>
      </c>
    </row>
    <row r="45714" spans="1:6" x14ac:dyDescent="0.25">
      <c r="A45714">
        <v>140520</v>
      </c>
      <c r="B45714" s="2">
        <v>44352.292258899681</v>
      </c>
      <c r="C45714" s="26">
        <v>44352.292258899681</v>
      </c>
      <c r="D45714" s="24">
        <f t="shared" si="714"/>
        <v>6</v>
      </c>
      <c r="E45714">
        <v>222699</v>
      </c>
      <c r="F45714">
        <v>291066</v>
      </c>
    </row>
    <row r="45715" spans="1:6" x14ac:dyDescent="0.25">
      <c r="A45715">
        <v>140521</v>
      </c>
      <c r="B45715" s="2">
        <v>44352.292663430424</v>
      </c>
      <c r="C45715" s="26">
        <v>44352.292663430424</v>
      </c>
      <c r="D45715" s="24">
        <f t="shared" si="714"/>
        <v>6</v>
      </c>
      <c r="E45715">
        <v>228368</v>
      </c>
      <c r="F45715">
        <v>408345</v>
      </c>
    </row>
    <row r="45716" spans="1:6" x14ac:dyDescent="0.25">
      <c r="A45716">
        <v>140524</v>
      </c>
      <c r="B45716" s="2">
        <v>44352.292663430424</v>
      </c>
      <c r="C45716" s="26">
        <v>44352.292663430424</v>
      </c>
      <c r="D45716" s="24">
        <f t="shared" si="714"/>
        <v>6</v>
      </c>
      <c r="E45716">
        <v>237851</v>
      </c>
      <c r="F45716">
        <v>191893</v>
      </c>
    </row>
    <row r="45717" spans="1:6" x14ac:dyDescent="0.25">
      <c r="A45717">
        <v>140525</v>
      </c>
      <c r="B45717" s="2">
        <v>44352.293618579672</v>
      </c>
      <c r="C45717" s="26">
        <v>44352.293618579672</v>
      </c>
      <c r="D45717" s="24">
        <f t="shared" si="714"/>
        <v>6</v>
      </c>
      <c r="E45717">
        <v>322510</v>
      </c>
      <c r="F45717">
        <v>202651</v>
      </c>
    </row>
    <row r="45718" spans="1:6" x14ac:dyDescent="0.25">
      <c r="A45718">
        <v>140530</v>
      </c>
      <c r="B45718" s="2">
        <v>44352.29483932005</v>
      </c>
      <c r="C45718" s="26">
        <v>44352.29483932005</v>
      </c>
      <c r="D45718" s="24">
        <f t="shared" si="714"/>
        <v>6</v>
      </c>
      <c r="E45718">
        <v>47803</v>
      </c>
      <c r="F45718">
        <v>158978</v>
      </c>
    </row>
    <row r="45719" spans="1:6" x14ac:dyDescent="0.25">
      <c r="A45719">
        <v>140533</v>
      </c>
      <c r="B45719" s="2">
        <v>44352.297280800805</v>
      </c>
      <c r="C45719" s="26">
        <v>44352.297280800805</v>
      </c>
      <c r="D45719" s="24">
        <f t="shared" si="714"/>
        <v>6</v>
      </c>
      <c r="E45719">
        <v>41502</v>
      </c>
      <c r="F45719">
        <v>154256</v>
      </c>
    </row>
    <row r="45720" spans="1:6" x14ac:dyDescent="0.25">
      <c r="A45720">
        <v>140538</v>
      </c>
      <c r="B45720" s="2">
        <v>44352.297517799358</v>
      </c>
      <c r="C45720" s="26">
        <v>44352.297517799358</v>
      </c>
      <c r="D45720" s="24">
        <f t="shared" si="714"/>
        <v>6</v>
      </c>
      <c r="E45720">
        <v>165303</v>
      </c>
      <c r="F45720">
        <v>5151</v>
      </c>
    </row>
    <row r="45721" spans="1:6" x14ac:dyDescent="0.25">
      <c r="A45721">
        <v>140541</v>
      </c>
      <c r="B45721" s="2">
        <v>44352.300759910882</v>
      </c>
      <c r="C45721" s="26">
        <v>44352.300759910882</v>
      </c>
      <c r="D45721" s="24">
        <f t="shared" si="714"/>
        <v>6</v>
      </c>
      <c r="E45721">
        <v>211631</v>
      </c>
      <c r="F45721">
        <v>128523</v>
      </c>
    </row>
    <row r="45722" spans="1:6" x14ac:dyDescent="0.25">
      <c r="A45722">
        <v>140543</v>
      </c>
      <c r="B45722" s="2">
        <v>44352.301126133003</v>
      </c>
      <c r="C45722" s="26">
        <v>44352.301126133003</v>
      </c>
      <c r="D45722" s="24">
        <f t="shared" si="714"/>
        <v>6</v>
      </c>
      <c r="E45722">
        <v>336216</v>
      </c>
      <c r="F45722">
        <v>230778</v>
      </c>
    </row>
    <row r="45723" spans="1:6" x14ac:dyDescent="0.25">
      <c r="A45723">
        <v>140544</v>
      </c>
      <c r="B45723" s="2">
        <v>44352.301333333337</v>
      </c>
      <c r="C45723" s="26">
        <v>44352.301333333337</v>
      </c>
      <c r="D45723" s="24">
        <f t="shared" si="714"/>
        <v>6</v>
      </c>
      <c r="E45723">
        <v>150771</v>
      </c>
      <c r="F45723">
        <v>229106</v>
      </c>
    </row>
    <row r="45724" spans="1:6" x14ac:dyDescent="0.25">
      <c r="A45724">
        <v>140549</v>
      </c>
      <c r="B45724" s="2">
        <v>44352.301563106797</v>
      </c>
      <c r="C45724" s="26">
        <v>44352.301563106797</v>
      </c>
      <c r="D45724" s="24">
        <f t="shared" si="714"/>
        <v>6</v>
      </c>
      <c r="E45724">
        <v>152232</v>
      </c>
      <c r="F45724">
        <v>31302</v>
      </c>
    </row>
    <row r="45725" spans="1:6" x14ac:dyDescent="0.25">
      <c r="A45725">
        <v>140552</v>
      </c>
      <c r="B45725" s="2">
        <v>44352.303201391645</v>
      </c>
      <c r="C45725" s="26">
        <v>44352.303201391645</v>
      </c>
      <c r="D45725" s="24">
        <f t="shared" si="714"/>
        <v>6</v>
      </c>
      <c r="E45725">
        <v>274524</v>
      </c>
      <c r="F45725">
        <v>27877</v>
      </c>
    </row>
    <row r="45726" spans="1:6" x14ac:dyDescent="0.25">
      <c r="A45726">
        <v>140553</v>
      </c>
      <c r="B45726" s="2">
        <v>44352.304452650533</v>
      </c>
      <c r="C45726" s="26">
        <v>44352.304452650533</v>
      </c>
      <c r="D45726" s="24">
        <f t="shared" si="714"/>
        <v>6</v>
      </c>
      <c r="E45726">
        <v>162082</v>
      </c>
      <c r="F45726">
        <v>212299</v>
      </c>
    </row>
    <row r="45727" spans="1:6" x14ac:dyDescent="0.25">
      <c r="A45727">
        <v>140556</v>
      </c>
      <c r="B45727" s="2">
        <v>44352.304696798608</v>
      </c>
      <c r="C45727" s="26">
        <v>44352.304696798608</v>
      </c>
      <c r="D45727" s="24">
        <f t="shared" si="714"/>
        <v>6</v>
      </c>
      <c r="E45727">
        <v>60589</v>
      </c>
      <c r="F45727">
        <v>95024</v>
      </c>
    </row>
    <row r="45728" spans="1:6" x14ac:dyDescent="0.25">
      <c r="A45728">
        <v>140561</v>
      </c>
      <c r="B45728" s="2">
        <v>44352.307333333338</v>
      </c>
      <c r="C45728" s="26">
        <v>44352.307333333338</v>
      </c>
      <c r="D45728" s="24">
        <f t="shared" si="714"/>
        <v>6</v>
      </c>
      <c r="E45728">
        <v>235248</v>
      </c>
      <c r="F45728">
        <v>439981</v>
      </c>
    </row>
    <row r="45729" spans="1:6" x14ac:dyDescent="0.25">
      <c r="A45729">
        <v>140563</v>
      </c>
      <c r="B45729" s="2">
        <v>44352.307666666668</v>
      </c>
      <c r="C45729" s="26">
        <v>44352.307666666668</v>
      </c>
      <c r="D45729" s="24">
        <f t="shared" si="714"/>
        <v>6</v>
      </c>
      <c r="E45729">
        <v>66772</v>
      </c>
      <c r="F45729">
        <v>411922</v>
      </c>
    </row>
    <row r="45730" spans="1:6" x14ac:dyDescent="0.25">
      <c r="A45730">
        <v>140568</v>
      </c>
      <c r="B45730" s="2">
        <v>44352.309640797146</v>
      </c>
      <c r="C45730" s="26">
        <v>44352.309640797146</v>
      </c>
      <c r="D45730" s="24">
        <f t="shared" si="714"/>
        <v>6</v>
      </c>
      <c r="E45730">
        <v>87419</v>
      </c>
      <c r="F45730">
        <v>118549</v>
      </c>
    </row>
    <row r="45731" spans="1:6" x14ac:dyDescent="0.25">
      <c r="A45731">
        <v>140573</v>
      </c>
      <c r="B45731" s="2">
        <v>44352.311532944732</v>
      </c>
      <c r="C45731" s="26">
        <v>44352.311532944732</v>
      </c>
      <c r="D45731" s="24">
        <f t="shared" si="714"/>
        <v>6</v>
      </c>
      <c r="E45731">
        <v>269221</v>
      </c>
      <c r="F45731">
        <v>309648</v>
      </c>
    </row>
    <row r="45732" spans="1:6" x14ac:dyDescent="0.25">
      <c r="A45732">
        <v>140575</v>
      </c>
      <c r="B45732" s="2">
        <v>44352.312540055544</v>
      </c>
      <c r="C45732" s="26">
        <v>44352.312540055544</v>
      </c>
      <c r="D45732" s="24">
        <f t="shared" si="714"/>
        <v>6</v>
      </c>
      <c r="E45732">
        <v>137227</v>
      </c>
      <c r="F45732">
        <v>411922</v>
      </c>
    </row>
    <row r="45733" spans="1:6" x14ac:dyDescent="0.25">
      <c r="A45733">
        <v>140577</v>
      </c>
      <c r="B45733" s="2">
        <v>44352.312889967638</v>
      </c>
      <c r="C45733" s="26">
        <v>44352.312889967638</v>
      </c>
      <c r="D45733" s="24">
        <f t="shared" si="714"/>
        <v>6</v>
      </c>
      <c r="E45733">
        <v>212705</v>
      </c>
      <c r="F45733">
        <v>4316</v>
      </c>
    </row>
    <row r="45734" spans="1:6" x14ac:dyDescent="0.25">
      <c r="A45734">
        <v>140582</v>
      </c>
      <c r="B45734" s="2">
        <v>44352.314127018035</v>
      </c>
      <c r="C45734" s="26">
        <v>44352.314127018035</v>
      </c>
      <c r="D45734" s="24">
        <f t="shared" si="714"/>
        <v>6</v>
      </c>
      <c r="E45734">
        <v>164216</v>
      </c>
      <c r="F45734">
        <v>179296</v>
      </c>
    </row>
    <row r="45735" spans="1:6" x14ac:dyDescent="0.25">
      <c r="A45735">
        <v>140586</v>
      </c>
      <c r="B45735" s="2">
        <v>44352.31604968413</v>
      </c>
      <c r="C45735" s="26">
        <v>44352.31604968413</v>
      </c>
      <c r="D45735" s="24">
        <f t="shared" si="714"/>
        <v>6</v>
      </c>
      <c r="E45735">
        <v>278574</v>
      </c>
      <c r="F45735">
        <v>158978</v>
      </c>
    </row>
    <row r="45736" spans="1:6" x14ac:dyDescent="0.25">
      <c r="A45736">
        <v>140591</v>
      </c>
      <c r="B45736" s="2">
        <v>44352.316721091345</v>
      </c>
      <c r="C45736" s="26">
        <v>44352.316721091345</v>
      </c>
      <c r="D45736" s="24">
        <f t="shared" si="714"/>
        <v>6</v>
      </c>
      <c r="E45736">
        <v>259131</v>
      </c>
      <c r="F45736">
        <v>388561</v>
      </c>
    </row>
    <row r="45737" spans="1:6" x14ac:dyDescent="0.25">
      <c r="A45737">
        <v>140592</v>
      </c>
      <c r="B45737" s="2">
        <v>44352.32</v>
      </c>
      <c r="C45737" s="26">
        <v>44352.32</v>
      </c>
      <c r="D45737" s="24">
        <f t="shared" si="714"/>
        <v>6</v>
      </c>
      <c r="E45737">
        <v>308619</v>
      </c>
      <c r="F45737">
        <v>437309</v>
      </c>
    </row>
    <row r="45738" spans="1:6" x14ac:dyDescent="0.25">
      <c r="A45738">
        <v>140597</v>
      </c>
      <c r="B45738" s="2">
        <v>44352.324320200205</v>
      </c>
      <c r="C45738" s="26">
        <v>44352.324320200205</v>
      </c>
      <c r="D45738" s="24">
        <f t="shared" si="714"/>
        <v>6</v>
      </c>
      <c r="E45738">
        <v>265388</v>
      </c>
      <c r="F45738">
        <v>118549</v>
      </c>
    </row>
    <row r="45739" spans="1:6" x14ac:dyDescent="0.25">
      <c r="A45739">
        <v>140598</v>
      </c>
      <c r="B45739" s="2">
        <v>44352.328257087924</v>
      </c>
      <c r="C45739" s="26">
        <v>44352.328257087924</v>
      </c>
      <c r="D45739" s="24">
        <f t="shared" si="714"/>
        <v>6</v>
      </c>
      <c r="E45739">
        <v>304088</v>
      </c>
      <c r="F45739">
        <v>230507</v>
      </c>
    </row>
    <row r="45740" spans="1:6" x14ac:dyDescent="0.25">
      <c r="A45740">
        <v>140600</v>
      </c>
      <c r="B45740" s="2">
        <v>44352.328262135925</v>
      </c>
      <c r="C45740" s="26">
        <v>44352.328262135925</v>
      </c>
      <c r="D45740" s="24">
        <f t="shared" si="714"/>
        <v>6</v>
      </c>
      <c r="E45740">
        <v>258838</v>
      </c>
      <c r="F45740">
        <v>411922</v>
      </c>
    </row>
    <row r="45741" spans="1:6" x14ac:dyDescent="0.25">
      <c r="A45741">
        <v>140601</v>
      </c>
      <c r="B45741" s="2">
        <v>44352.329880258898</v>
      </c>
      <c r="C45741" s="26">
        <v>44352.329880258898</v>
      </c>
      <c r="D45741" s="24">
        <f t="shared" si="714"/>
        <v>6</v>
      </c>
      <c r="E45741">
        <v>291124</v>
      </c>
      <c r="F45741">
        <v>347008</v>
      </c>
    </row>
    <row r="45742" spans="1:6" x14ac:dyDescent="0.25">
      <c r="A45742">
        <v>140603</v>
      </c>
      <c r="B45742" s="2">
        <v>44352.333333333336</v>
      </c>
      <c r="C45742" s="26">
        <v>44352.333333333336</v>
      </c>
      <c r="D45742" s="24">
        <f t="shared" si="714"/>
        <v>6</v>
      </c>
      <c r="E45742">
        <v>284655</v>
      </c>
      <c r="F45742">
        <v>160597</v>
      </c>
    </row>
    <row r="45743" spans="1:6" x14ac:dyDescent="0.25">
      <c r="A45743">
        <v>140608</v>
      </c>
      <c r="B45743" s="2">
        <v>44352.333475753047</v>
      </c>
      <c r="C45743" s="26">
        <v>44352.333475753047</v>
      </c>
      <c r="D45743" s="24">
        <f t="shared" si="714"/>
        <v>6</v>
      </c>
      <c r="E45743">
        <v>35166</v>
      </c>
      <c r="F45743">
        <v>313780</v>
      </c>
    </row>
    <row r="45744" spans="1:6" x14ac:dyDescent="0.25">
      <c r="A45744">
        <v>140612</v>
      </c>
      <c r="B45744" s="2">
        <v>44352.334727011934</v>
      </c>
      <c r="C45744" s="26">
        <v>44352.334727011934</v>
      </c>
      <c r="D45744" s="24">
        <f t="shared" si="714"/>
        <v>6</v>
      </c>
      <c r="E45744">
        <v>273674</v>
      </c>
      <c r="F45744">
        <v>129210</v>
      </c>
    </row>
    <row r="45745" spans="1:6" x14ac:dyDescent="0.25">
      <c r="A45745">
        <v>140613</v>
      </c>
      <c r="B45745" s="2">
        <v>44352.337992492445</v>
      </c>
      <c r="C45745" s="26">
        <v>44352.337992492445</v>
      </c>
      <c r="D45745" s="24">
        <f t="shared" si="714"/>
        <v>6</v>
      </c>
      <c r="E45745">
        <v>17063</v>
      </c>
      <c r="F45745">
        <v>477742</v>
      </c>
    </row>
    <row r="45746" spans="1:6" x14ac:dyDescent="0.25">
      <c r="A45746">
        <v>140617</v>
      </c>
      <c r="B45746" s="2">
        <v>44352.338023010954</v>
      </c>
      <c r="C45746" s="26">
        <v>44352.338023010954</v>
      </c>
      <c r="D45746" s="24">
        <f t="shared" si="714"/>
        <v>6</v>
      </c>
      <c r="E45746">
        <v>147912</v>
      </c>
      <c r="F45746">
        <v>351192</v>
      </c>
    </row>
    <row r="45747" spans="1:6" x14ac:dyDescent="0.25">
      <c r="A45747">
        <v>140622</v>
      </c>
      <c r="B45747" s="2">
        <v>44352.338779935271</v>
      </c>
      <c r="C45747" s="26">
        <v>44352.338779935271</v>
      </c>
      <c r="D45747" s="24">
        <f t="shared" si="714"/>
        <v>6</v>
      </c>
      <c r="E45747">
        <v>66472</v>
      </c>
      <c r="F45747">
        <v>238134</v>
      </c>
    </row>
    <row r="45748" spans="1:6" x14ac:dyDescent="0.25">
      <c r="A45748">
        <v>140623</v>
      </c>
      <c r="B45748" s="2">
        <v>44352.33878597369</v>
      </c>
      <c r="C45748" s="26">
        <v>44352.33878597369</v>
      </c>
      <c r="D45748" s="24">
        <f t="shared" si="714"/>
        <v>6</v>
      </c>
      <c r="E45748">
        <v>60004</v>
      </c>
      <c r="F45748">
        <v>343491</v>
      </c>
    </row>
    <row r="45749" spans="1:6" x14ac:dyDescent="0.25">
      <c r="A45749">
        <v>140626</v>
      </c>
      <c r="B45749" s="2">
        <v>44352.338969084747</v>
      </c>
      <c r="C45749" s="26">
        <v>44352.338969084747</v>
      </c>
      <c r="D45749" s="24">
        <f t="shared" si="714"/>
        <v>6</v>
      </c>
      <c r="E45749">
        <v>186352</v>
      </c>
      <c r="F45749">
        <v>118549</v>
      </c>
    </row>
    <row r="45750" spans="1:6" x14ac:dyDescent="0.25">
      <c r="A45750">
        <v>140627</v>
      </c>
      <c r="B45750" s="2">
        <v>44352.339243751332</v>
      </c>
      <c r="C45750" s="26">
        <v>44352.339243751332</v>
      </c>
      <c r="D45750" s="24">
        <f t="shared" si="714"/>
        <v>6</v>
      </c>
      <c r="E45750">
        <v>47453</v>
      </c>
      <c r="F45750">
        <v>158978</v>
      </c>
    </row>
    <row r="45751" spans="1:6" x14ac:dyDescent="0.25">
      <c r="A45751">
        <v>140631</v>
      </c>
      <c r="B45751" s="2">
        <v>44352.342666666664</v>
      </c>
      <c r="C45751" s="26">
        <v>44352.342666666664</v>
      </c>
      <c r="D45751" s="24">
        <f t="shared" si="714"/>
        <v>6</v>
      </c>
      <c r="E45751">
        <v>195504</v>
      </c>
      <c r="F45751">
        <v>17862</v>
      </c>
    </row>
    <row r="45752" spans="1:6" x14ac:dyDescent="0.25">
      <c r="A45752">
        <v>140636</v>
      </c>
      <c r="B45752" s="2">
        <v>44352.345042268134</v>
      </c>
      <c r="C45752" s="26">
        <v>44352.345042268134</v>
      </c>
      <c r="D45752" s="24">
        <f t="shared" si="714"/>
        <v>6</v>
      </c>
      <c r="E45752">
        <v>9756</v>
      </c>
      <c r="F45752">
        <v>70091</v>
      </c>
    </row>
    <row r="45753" spans="1:6" x14ac:dyDescent="0.25">
      <c r="A45753">
        <v>140637</v>
      </c>
      <c r="B45753" s="2">
        <v>44352.34528641621</v>
      </c>
      <c r="C45753" s="26">
        <v>44352.34528641621</v>
      </c>
      <c r="D45753" s="24">
        <f t="shared" si="714"/>
        <v>6</v>
      </c>
      <c r="E45753">
        <v>326363</v>
      </c>
      <c r="F45753">
        <v>158978</v>
      </c>
    </row>
    <row r="45754" spans="1:6" x14ac:dyDescent="0.25">
      <c r="A45754">
        <v>140638</v>
      </c>
      <c r="B45754" s="2">
        <v>44352.346751304663</v>
      </c>
      <c r="C45754" s="26">
        <v>44352.346751304663</v>
      </c>
      <c r="D45754" s="24">
        <f t="shared" si="714"/>
        <v>6</v>
      </c>
      <c r="E45754">
        <v>231956</v>
      </c>
      <c r="F45754">
        <v>291304</v>
      </c>
    </row>
    <row r="45755" spans="1:6" x14ac:dyDescent="0.25">
      <c r="A45755">
        <v>140643</v>
      </c>
      <c r="B45755" s="2">
        <v>44352.346781823173</v>
      </c>
      <c r="C45755" s="26">
        <v>44352.346781823173</v>
      </c>
      <c r="D45755" s="24">
        <f t="shared" si="714"/>
        <v>6</v>
      </c>
      <c r="E45755">
        <v>25105</v>
      </c>
      <c r="F45755">
        <v>184941</v>
      </c>
    </row>
    <row r="45756" spans="1:6" x14ac:dyDescent="0.25">
      <c r="A45756">
        <v>140644</v>
      </c>
      <c r="B45756" s="2">
        <v>44352.351023895993</v>
      </c>
      <c r="C45756" s="26">
        <v>44352.351023895993</v>
      </c>
      <c r="D45756" s="24">
        <f t="shared" si="714"/>
        <v>6</v>
      </c>
      <c r="E45756">
        <v>17494</v>
      </c>
      <c r="F45756">
        <v>135377</v>
      </c>
    </row>
    <row r="45757" spans="1:6" x14ac:dyDescent="0.25">
      <c r="A45757">
        <v>140646</v>
      </c>
      <c r="B45757" s="2">
        <v>44352.351023895993</v>
      </c>
      <c r="C45757" s="26">
        <v>44352.351023895993</v>
      </c>
      <c r="D45757" s="24">
        <f t="shared" si="714"/>
        <v>6</v>
      </c>
      <c r="E45757">
        <v>291446</v>
      </c>
      <c r="F45757">
        <v>264901</v>
      </c>
    </row>
    <row r="45758" spans="1:6" x14ac:dyDescent="0.25">
      <c r="A45758">
        <v>140648</v>
      </c>
      <c r="B45758" s="2">
        <v>44352.352666666666</v>
      </c>
      <c r="C45758" s="26">
        <v>44352.352666666666</v>
      </c>
      <c r="D45758" s="24">
        <f t="shared" si="714"/>
        <v>6</v>
      </c>
      <c r="E45758">
        <v>137528</v>
      </c>
      <c r="F45758">
        <v>80850</v>
      </c>
    </row>
    <row r="45759" spans="1:6" x14ac:dyDescent="0.25">
      <c r="A45759">
        <v>140650</v>
      </c>
      <c r="B45759" s="2">
        <v>44352.355113376259</v>
      </c>
      <c r="C45759" s="26">
        <v>44352.355113376259</v>
      </c>
      <c r="D45759" s="24">
        <f t="shared" si="714"/>
        <v>6</v>
      </c>
      <c r="E45759">
        <v>169427</v>
      </c>
      <c r="F45759">
        <v>65828</v>
      </c>
    </row>
    <row r="45760" spans="1:6" x14ac:dyDescent="0.25">
      <c r="A45760">
        <v>140653</v>
      </c>
      <c r="B45760" s="2">
        <v>44352.355693227946</v>
      </c>
      <c r="C45760" s="26">
        <v>44352.355693227946</v>
      </c>
      <c r="D45760" s="24">
        <f t="shared" si="714"/>
        <v>6</v>
      </c>
      <c r="E45760">
        <v>147554</v>
      </c>
      <c r="F45760">
        <v>351192</v>
      </c>
    </row>
    <row r="45761" spans="1:6" x14ac:dyDescent="0.25">
      <c r="A45761">
        <v>140654</v>
      </c>
      <c r="B45761" s="2">
        <v>44352.356822412796</v>
      </c>
      <c r="C45761" s="26">
        <v>44352.356822412796</v>
      </c>
      <c r="D45761" s="24">
        <f t="shared" si="714"/>
        <v>6</v>
      </c>
      <c r="E45761">
        <v>217906</v>
      </c>
      <c r="F45761">
        <v>228405</v>
      </c>
    </row>
    <row r="45762" spans="1:6" x14ac:dyDescent="0.25">
      <c r="A45762">
        <v>140657</v>
      </c>
      <c r="B45762" s="2">
        <v>44352.357371745966</v>
      </c>
      <c r="C45762" s="26">
        <v>44352.357371745966</v>
      </c>
      <c r="D45762" s="24">
        <f t="shared" si="714"/>
        <v>6</v>
      </c>
      <c r="E45762">
        <v>129654</v>
      </c>
      <c r="F45762">
        <v>250679</v>
      </c>
    </row>
    <row r="45763" spans="1:6" x14ac:dyDescent="0.25">
      <c r="A45763">
        <v>140660</v>
      </c>
      <c r="B45763" s="2">
        <v>44352.357792880262</v>
      </c>
      <c r="C45763" s="26">
        <v>44352.357792880262</v>
      </c>
      <c r="D45763" s="24">
        <f t="shared" ref="D45763:D45826" si="715">MONTH(C45763)</f>
        <v>6</v>
      </c>
      <c r="E45763">
        <v>76056</v>
      </c>
      <c r="F45763">
        <v>411922</v>
      </c>
    </row>
    <row r="45764" spans="1:6" x14ac:dyDescent="0.25">
      <c r="A45764">
        <v>140663</v>
      </c>
      <c r="B45764" s="2">
        <v>44352.358928189948</v>
      </c>
      <c r="C45764" s="26">
        <v>44352.358928189948</v>
      </c>
      <c r="D45764" s="24">
        <f t="shared" si="715"/>
        <v>6</v>
      </c>
      <c r="E45764">
        <v>188827</v>
      </c>
      <c r="F45764">
        <v>411922</v>
      </c>
    </row>
    <row r="45765" spans="1:6" x14ac:dyDescent="0.25">
      <c r="A45765">
        <v>140666</v>
      </c>
      <c r="B45765" s="2">
        <v>44352.361029126216</v>
      </c>
      <c r="C45765" s="26">
        <v>44352.361029126216</v>
      </c>
      <c r="D45765" s="24">
        <f t="shared" si="715"/>
        <v>6</v>
      </c>
      <c r="E45765">
        <v>50640</v>
      </c>
      <c r="F45765">
        <v>401945</v>
      </c>
    </row>
    <row r="45766" spans="1:6" x14ac:dyDescent="0.25">
      <c r="A45766">
        <v>140667</v>
      </c>
      <c r="B45766" s="2">
        <v>44352.361433656959</v>
      </c>
      <c r="C45766" s="26">
        <v>44352.361433656959</v>
      </c>
      <c r="D45766" s="24">
        <f t="shared" si="715"/>
        <v>6</v>
      </c>
      <c r="E45766">
        <v>140694</v>
      </c>
      <c r="F45766">
        <v>250679</v>
      </c>
    </row>
    <row r="45767" spans="1:6" x14ac:dyDescent="0.25">
      <c r="A45767">
        <v>140669</v>
      </c>
      <c r="B45767" s="2">
        <v>44352.361613818779</v>
      </c>
      <c r="C45767" s="26">
        <v>44352.361613818779</v>
      </c>
      <c r="D45767" s="24">
        <f t="shared" si="715"/>
        <v>6</v>
      </c>
      <c r="E45767">
        <v>283881</v>
      </c>
      <c r="F45767">
        <v>238334</v>
      </c>
    </row>
    <row r="45768" spans="1:6" x14ac:dyDescent="0.25">
      <c r="A45768">
        <v>140670</v>
      </c>
      <c r="B45768" s="2">
        <v>44352.3626514481</v>
      </c>
      <c r="C45768" s="26">
        <v>44352.3626514481</v>
      </c>
      <c r="D45768" s="24">
        <f t="shared" si="715"/>
        <v>6</v>
      </c>
      <c r="E45768">
        <v>270646</v>
      </c>
      <c r="F45768">
        <v>242428</v>
      </c>
    </row>
    <row r="45769" spans="1:6" x14ac:dyDescent="0.25">
      <c r="A45769">
        <v>140673</v>
      </c>
      <c r="B45769" s="2">
        <v>44352.363689077429</v>
      </c>
      <c r="C45769" s="26">
        <v>44352.363689077429</v>
      </c>
      <c r="D45769" s="24">
        <f t="shared" si="715"/>
        <v>6</v>
      </c>
      <c r="E45769">
        <v>53198</v>
      </c>
      <c r="F45769">
        <v>21760</v>
      </c>
    </row>
    <row r="45770" spans="1:6" x14ac:dyDescent="0.25">
      <c r="A45770">
        <v>140676</v>
      </c>
      <c r="B45770" s="2">
        <v>44352.364543595693</v>
      </c>
      <c r="C45770" s="26">
        <v>44352.364543595693</v>
      </c>
      <c r="D45770" s="24">
        <f t="shared" si="715"/>
        <v>6</v>
      </c>
      <c r="E45770">
        <v>266372</v>
      </c>
      <c r="F45770">
        <v>327633</v>
      </c>
    </row>
    <row r="45771" spans="1:6" x14ac:dyDescent="0.25">
      <c r="A45771">
        <v>140680</v>
      </c>
      <c r="B45771" s="2">
        <v>44352.364666666661</v>
      </c>
      <c r="C45771" s="26">
        <v>44352.364666666661</v>
      </c>
      <c r="D45771" s="24">
        <f t="shared" si="715"/>
        <v>6</v>
      </c>
      <c r="E45771">
        <v>166820</v>
      </c>
      <c r="F45771">
        <v>357547</v>
      </c>
    </row>
    <row r="45772" spans="1:6" x14ac:dyDescent="0.25">
      <c r="A45772">
        <v>140681</v>
      </c>
      <c r="B45772" s="2">
        <v>44352.365478964406</v>
      </c>
      <c r="C45772" s="26">
        <v>44352.365478964406</v>
      </c>
      <c r="D45772" s="24">
        <f t="shared" si="715"/>
        <v>6</v>
      </c>
      <c r="E45772">
        <v>161652</v>
      </c>
      <c r="F45772">
        <v>294042</v>
      </c>
    </row>
    <row r="45773" spans="1:6" x14ac:dyDescent="0.25">
      <c r="A45773">
        <v>140684</v>
      </c>
      <c r="B45773" s="2">
        <v>44352.365489669486</v>
      </c>
      <c r="C45773" s="26">
        <v>44352.365489669486</v>
      </c>
      <c r="D45773" s="24">
        <f t="shared" si="715"/>
        <v>6</v>
      </c>
      <c r="E45773">
        <v>117497</v>
      </c>
      <c r="F45773">
        <v>297015</v>
      </c>
    </row>
    <row r="45774" spans="1:6" x14ac:dyDescent="0.25">
      <c r="A45774">
        <v>140686</v>
      </c>
      <c r="B45774" s="2">
        <v>44352.365611743524</v>
      </c>
      <c r="C45774" s="26">
        <v>44352.365611743524</v>
      </c>
      <c r="D45774" s="24">
        <f t="shared" si="715"/>
        <v>6</v>
      </c>
      <c r="E45774">
        <v>108640</v>
      </c>
      <c r="F45774">
        <v>343491</v>
      </c>
    </row>
    <row r="45775" spans="1:6" x14ac:dyDescent="0.25">
      <c r="A45775">
        <v>140688</v>
      </c>
      <c r="B45775" s="2">
        <v>44352.366283150732</v>
      </c>
      <c r="C45775" s="26">
        <v>44352.366283150732</v>
      </c>
      <c r="D45775" s="24">
        <f t="shared" si="715"/>
        <v>6</v>
      </c>
      <c r="E45775">
        <v>158224</v>
      </c>
      <c r="F45775">
        <v>327968</v>
      </c>
    </row>
    <row r="45776" spans="1:6" x14ac:dyDescent="0.25">
      <c r="A45776">
        <v>140692</v>
      </c>
      <c r="B45776" s="2">
        <v>44352.36637470626</v>
      </c>
      <c r="C45776" s="26">
        <v>44352.36637470626</v>
      </c>
      <c r="D45776" s="24">
        <f t="shared" si="715"/>
        <v>6</v>
      </c>
      <c r="E45776">
        <v>153393</v>
      </c>
      <c r="F45776">
        <v>109689</v>
      </c>
    </row>
    <row r="45777" spans="1:6" x14ac:dyDescent="0.25">
      <c r="A45777">
        <v>140696</v>
      </c>
      <c r="B45777" s="2">
        <v>44352.368694112978</v>
      </c>
      <c r="C45777" s="26">
        <v>44352.368694112978</v>
      </c>
      <c r="D45777" s="24">
        <f t="shared" si="715"/>
        <v>6</v>
      </c>
      <c r="E45777">
        <v>56345</v>
      </c>
      <c r="F45777">
        <v>324893</v>
      </c>
    </row>
    <row r="45778" spans="1:6" x14ac:dyDescent="0.25">
      <c r="A45778">
        <v>140698</v>
      </c>
      <c r="B45778" s="2">
        <v>44352.369928802589</v>
      </c>
      <c r="C45778" s="26">
        <v>44352.369928802589</v>
      </c>
      <c r="D45778" s="24">
        <f t="shared" si="715"/>
        <v>6</v>
      </c>
      <c r="E45778">
        <v>79897</v>
      </c>
      <c r="F45778">
        <v>439981</v>
      </c>
    </row>
    <row r="45779" spans="1:6" x14ac:dyDescent="0.25">
      <c r="A45779">
        <v>140703</v>
      </c>
      <c r="B45779" s="2">
        <v>44352.372447889647</v>
      </c>
      <c r="C45779" s="26">
        <v>44352.372447889647</v>
      </c>
      <c r="D45779" s="24">
        <f t="shared" si="715"/>
        <v>6</v>
      </c>
      <c r="E45779">
        <v>285652</v>
      </c>
      <c r="F45779">
        <v>388561</v>
      </c>
    </row>
    <row r="45780" spans="1:6" x14ac:dyDescent="0.25">
      <c r="A45780">
        <v>140704</v>
      </c>
      <c r="B45780" s="2">
        <v>44352.37284463027</v>
      </c>
      <c r="C45780" s="26">
        <v>44352.37284463027</v>
      </c>
      <c r="D45780" s="24">
        <f t="shared" si="715"/>
        <v>6</v>
      </c>
      <c r="E45780">
        <v>189341</v>
      </c>
      <c r="F45780">
        <v>440113</v>
      </c>
    </row>
    <row r="45781" spans="1:6" x14ac:dyDescent="0.25">
      <c r="A45781">
        <v>140705</v>
      </c>
      <c r="B45781" s="2">
        <v>44352.37504196295</v>
      </c>
      <c r="C45781" s="26">
        <v>44352.37504196295</v>
      </c>
      <c r="D45781" s="24">
        <f t="shared" si="715"/>
        <v>6</v>
      </c>
      <c r="E45781">
        <v>150232</v>
      </c>
      <c r="F45781">
        <v>62068</v>
      </c>
    </row>
    <row r="45782" spans="1:6" x14ac:dyDescent="0.25">
      <c r="A45782">
        <v>140708</v>
      </c>
      <c r="B45782" s="2">
        <v>44352.379233009706</v>
      </c>
      <c r="C45782" s="26">
        <v>44352.379233009706</v>
      </c>
      <c r="D45782" s="24">
        <f t="shared" si="715"/>
        <v>6</v>
      </c>
      <c r="E45782">
        <v>205625</v>
      </c>
      <c r="F45782">
        <v>401945</v>
      </c>
    </row>
    <row r="45783" spans="1:6" x14ac:dyDescent="0.25">
      <c r="A45783">
        <v>140712</v>
      </c>
      <c r="B45783" s="2">
        <v>44352.379802850432</v>
      </c>
      <c r="C45783" s="26">
        <v>44352.379802850432</v>
      </c>
      <c r="D45783" s="24">
        <f t="shared" si="715"/>
        <v>6</v>
      </c>
      <c r="E45783">
        <v>37232</v>
      </c>
      <c r="F45783">
        <v>74456</v>
      </c>
    </row>
    <row r="45784" spans="1:6" x14ac:dyDescent="0.25">
      <c r="A45784">
        <v>140716</v>
      </c>
      <c r="B45784" s="2">
        <v>44352.380169072545</v>
      </c>
      <c r="C45784" s="26">
        <v>44352.380169072545</v>
      </c>
      <c r="D45784" s="24">
        <f t="shared" si="715"/>
        <v>6</v>
      </c>
      <c r="E45784">
        <v>144086</v>
      </c>
      <c r="F45784">
        <v>466414</v>
      </c>
    </row>
    <row r="45785" spans="1:6" x14ac:dyDescent="0.25">
      <c r="A45785">
        <v>140719</v>
      </c>
      <c r="B45785" s="2">
        <v>44352.382064724916</v>
      </c>
      <c r="C45785" s="26">
        <v>44352.382064724916</v>
      </c>
      <c r="D45785" s="24">
        <f t="shared" si="715"/>
        <v>6</v>
      </c>
      <c r="E45785">
        <v>58398</v>
      </c>
      <c r="F45785">
        <v>238134</v>
      </c>
    </row>
    <row r="45786" spans="1:6" x14ac:dyDescent="0.25">
      <c r="A45786">
        <v>140724</v>
      </c>
      <c r="B45786" s="2">
        <v>44352.382457960754</v>
      </c>
      <c r="C45786" s="26">
        <v>44352.382457960754</v>
      </c>
      <c r="D45786" s="24">
        <f t="shared" si="715"/>
        <v>6</v>
      </c>
      <c r="E45786">
        <v>187188</v>
      </c>
      <c r="F45786">
        <v>347393</v>
      </c>
    </row>
    <row r="45787" spans="1:6" x14ac:dyDescent="0.25">
      <c r="A45787">
        <v>140729</v>
      </c>
      <c r="B45787" s="2">
        <v>44352.383278317153</v>
      </c>
      <c r="C45787" s="26">
        <v>44352.383278317153</v>
      </c>
      <c r="D45787" s="24">
        <f t="shared" si="715"/>
        <v>6</v>
      </c>
      <c r="E45787">
        <v>35807</v>
      </c>
      <c r="F45787">
        <v>74456</v>
      </c>
    </row>
    <row r="45788" spans="1:6" x14ac:dyDescent="0.25">
      <c r="A45788">
        <v>140730</v>
      </c>
      <c r="B45788" s="2">
        <v>44352.383666666661</v>
      </c>
      <c r="C45788" s="26">
        <v>44352.383666666661</v>
      </c>
      <c r="D45788" s="24">
        <f t="shared" si="715"/>
        <v>6</v>
      </c>
      <c r="E45788">
        <v>191450</v>
      </c>
      <c r="F45788">
        <v>411922</v>
      </c>
    </row>
    <row r="45789" spans="1:6" x14ac:dyDescent="0.25">
      <c r="A45789">
        <v>140732</v>
      </c>
      <c r="B45789" s="2">
        <v>44352.383682847896</v>
      </c>
      <c r="C45789" s="26">
        <v>44352.383682847896</v>
      </c>
      <c r="D45789" s="24">
        <f t="shared" si="715"/>
        <v>6</v>
      </c>
      <c r="E45789">
        <v>187191</v>
      </c>
      <c r="F45789">
        <v>241927</v>
      </c>
    </row>
    <row r="45790" spans="1:6" x14ac:dyDescent="0.25">
      <c r="A45790">
        <v>140737</v>
      </c>
      <c r="B45790" s="2">
        <v>44352.384350108339</v>
      </c>
      <c r="C45790" s="26">
        <v>44352.384350108339</v>
      </c>
      <c r="D45790" s="24">
        <f t="shared" si="715"/>
        <v>6</v>
      </c>
      <c r="E45790">
        <v>220444</v>
      </c>
      <c r="F45790">
        <v>295638</v>
      </c>
    </row>
    <row r="45791" spans="1:6" x14ac:dyDescent="0.25">
      <c r="A45791">
        <v>140741</v>
      </c>
      <c r="B45791" s="2">
        <v>44352.384491909383</v>
      </c>
      <c r="C45791" s="26">
        <v>44352.384491909383</v>
      </c>
      <c r="D45791" s="24">
        <f t="shared" si="715"/>
        <v>6</v>
      </c>
      <c r="E45791">
        <v>131289</v>
      </c>
      <c r="F45791">
        <v>292782</v>
      </c>
    </row>
    <row r="45792" spans="1:6" x14ac:dyDescent="0.25">
      <c r="A45792">
        <v>140746</v>
      </c>
      <c r="B45792" s="2">
        <v>44352.385300970876</v>
      </c>
      <c r="C45792" s="26">
        <v>44352.385300970876</v>
      </c>
      <c r="D45792" s="24">
        <f t="shared" si="715"/>
        <v>6</v>
      </c>
      <c r="E45792">
        <v>307712</v>
      </c>
      <c r="F45792">
        <v>51368</v>
      </c>
    </row>
    <row r="45793" spans="1:6" x14ac:dyDescent="0.25">
      <c r="A45793">
        <v>140747</v>
      </c>
      <c r="B45793" s="2">
        <v>44352.385333333339</v>
      </c>
      <c r="C45793" s="26">
        <v>44352.385333333339</v>
      </c>
      <c r="D45793" s="24">
        <f t="shared" si="715"/>
        <v>6</v>
      </c>
      <c r="E45793">
        <v>331456</v>
      </c>
      <c r="F45793">
        <v>301748</v>
      </c>
    </row>
    <row r="45794" spans="1:6" x14ac:dyDescent="0.25">
      <c r="A45794">
        <v>140751</v>
      </c>
      <c r="B45794" s="2">
        <v>44352.389355143896</v>
      </c>
      <c r="C45794" s="26">
        <v>44352.389355143896</v>
      </c>
      <c r="D45794" s="24">
        <f t="shared" si="715"/>
        <v>6</v>
      </c>
      <c r="E45794">
        <v>349487</v>
      </c>
      <c r="F45794">
        <v>411922</v>
      </c>
    </row>
    <row r="45795" spans="1:6" x14ac:dyDescent="0.25">
      <c r="A45795">
        <v>140754</v>
      </c>
      <c r="B45795" s="2">
        <v>44352.389750809067</v>
      </c>
      <c r="C45795" s="26">
        <v>44352.389750809067</v>
      </c>
      <c r="D45795" s="24">
        <f t="shared" si="715"/>
        <v>6</v>
      </c>
      <c r="E45795">
        <v>118515</v>
      </c>
      <c r="F45795">
        <v>103342</v>
      </c>
    </row>
    <row r="45796" spans="1:6" x14ac:dyDescent="0.25">
      <c r="A45796">
        <v>140758</v>
      </c>
      <c r="B45796" s="2">
        <v>44352.39136893204</v>
      </c>
      <c r="C45796" s="26">
        <v>44352.39136893204</v>
      </c>
      <c r="D45796" s="24">
        <f t="shared" si="715"/>
        <v>6</v>
      </c>
      <c r="E45796">
        <v>68026</v>
      </c>
      <c r="F45796">
        <v>313721</v>
      </c>
    </row>
    <row r="45797" spans="1:6" x14ac:dyDescent="0.25">
      <c r="A45797">
        <v>140761</v>
      </c>
      <c r="B45797" s="2">
        <v>44352.391773462783</v>
      </c>
      <c r="C45797" s="26">
        <v>44352.391773462783</v>
      </c>
      <c r="D45797" s="24">
        <f t="shared" si="715"/>
        <v>6</v>
      </c>
      <c r="E45797">
        <v>156508</v>
      </c>
      <c r="F45797">
        <v>347008</v>
      </c>
    </row>
    <row r="45798" spans="1:6" x14ac:dyDescent="0.25">
      <c r="A45798">
        <v>140763</v>
      </c>
      <c r="B45798" s="2">
        <v>44352.396223300973</v>
      </c>
      <c r="C45798" s="26">
        <v>44352.396223300973</v>
      </c>
      <c r="D45798" s="24">
        <f t="shared" si="715"/>
        <v>6</v>
      </c>
      <c r="E45798">
        <v>65785</v>
      </c>
      <c r="F45798">
        <v>184770</v>
      </c>
    </row>
    <row r="45799" spans="1:6" x14ac:dyDescent="0.25">
      <c r="A45799">
        <v>140764</v>
      </c>
      <c r="B45799" s="2">
        <v>44352.398327585681</v>
      </c>
      <c r="C45799" s="26">
        <v>44352.398327585681</v>
      </c>
      <c r="D45799" s="24">
        <f t="shared" si="715"/>
        <v>6</v>
      </c>
      <c r="E45799">
        <v>19019</v>
      </c>
      <c r="F45799">
        <v>439981</v>
      </c>
    </row>
    <row r="45800" spans="1:6" x14ac:dyDescent="0.25">
      <c r="A45800">
        <v>140769</v>
      </c>
      <c r="B45800" s="2">
        <v>44352.400250251776</v>
      </c>
      <c r="C45800" s="26">
        <v>44352.400250251776</v>
      </c>
      <c r="D45800" s="24">
        <f t="shared" si="715"/>
        <v>6</v>
      </c>
      <c r="E45800">
        <v>202458</v>
      </c>
      <c r="F45800">
        <v>397</v>
      </c>
    </row>
    <row r="45801" spans="1:6" x14ac:dyDescent="0.25">
      <c r="A45801">
        <v>140771</v>
      </c>
      <c r="B45801" s="2">
        <v>44352.402000000002</v>
      </c>
      <c r="C45801" s="26">
        <v>44352.402000000002</v>
      </c>
      <c r="D45801" s="24">
        <f t="shared" si="715"/>
        <v>6</v>
      </c>
      <c r="E45801">
        <v>258350</v>
      </c>
      <c r="F45801">
        <v>439981</v>
      </c>
    </row>
    <row r="45802" spans="1:6" x14ac:dyDescent="0.25">
      <c r="A45802">
        <v>140773</v>
      </c>
      <c r="B45802" s="2">
        <v>44352.4022644734</v>
      </c>
      <c r="C45802" s="26">
        <v>44352.4022644734</v>
      </c>
      <c r="D45802" s="24">
        <f t="shared" si="715"/>
        <v>6</v>
      </c>
      <c r="E45802">
        <v>317588</v>
      </c>
      <c r="F45802">
        <v>325094</v>
      </c>
    </row>
    <row r="45803" spans="1:6" x14ac:dyDescent="0.25">
      <c r="A45803">
        <v>140774</v>
      </c>
      <c r="B45803" s="2">
        <v>44352.402325510418</v>
      </c>
      <c r="C45803" s="26">
        <v>44352.402325510418</v>
      </c>
      <c r="D45803" s="24">
        <f t="shared" si="715"/>
        <v>6</v>
      </c>
      <c r="E45803">
        <v>205358</v>
      </c>
      <c r="F45803">
        <v>129897</v>
      </c>
    </row>
    <row r="45804" spans="1:6" x14ac:dyDescent="0.25">
      <c r="A45804">
        <v>140777</v>
      </c>
      <c r="B45804" s="2">
        <v>44352.40595721305</v>
      </c>
      <c r="C45804" s="26">
        <v>44352.40595721305</v>
      </c>
      <c r="D45804" s="24">
        <f t="shared" si="715"/>
        <v>6</v>
      </c>
      <c r="E45804">
        <v>264466</v>
      </c>
      <c r="F45804">
        <v>411922</v>
      </c>
    </row>
    <row r="45805" spans="1:6" x14ac:dyDescent="0.25">
      <c r="A45805">
        <v>140780</v>
      </c>
      <c r="B45805" s="2">
        <v>44352.406999999999</v>
      </c>
      <c r="C45805" s="26">
        <v>44352.406999999999</v>
      </c>
      <c r="D45805" s="24">
        <f t="shared" si="715"/>
        <v>6</v>
      </c>
      <c r="E45805">
        <v>129129</v>
      </c>
      <c r="F45805">
        <v>416554</v>
      </c>
    </row>
    <row r="45806" spans="1:6" x14ac:dyDescent="0.25">
      <c r="A45806">
        <v>140785</v>
      </c>
      <c r="B45806" s="2">
        <v>44352.409168284787</v>
      </c>
      <c r="C45806" s="26">
        <v>44352.409168284787</v>
      </c>
      <c r="D45806" s="24">
        <f t="shared" si="715"/>
        <v>6</v>
      </c>
      <c r="E45806">
        <v>175831</v>
      </c>
      <c r="F45806">
        <v>411922</v>
      </c>
    </row>
    <row r="45807" spans="1:6" x14ac:dyDescent="0.25">
      <c r="A45807">
        <v>140790</v>
      </c>
      <c r="B45807" s="2">
        <v>44352.411084322644</v>
      </c>
      <c r="C45807" s="26">
        <v>44352.411084322644</v>
      </c>
      <c r="D45807" s="24">
        <f t="shared" si="715"/>
        <v>6</v>
      </c>
      <c r="E45807">
        <v>62234</v>
      </c>
      <c r="F45807">
        <v>158978</v>
      </c>
    </row>
    <row r="45808" spans="1:6" x14ac:dyDescent="0.25">
      <c r="A45808">
        <v>140792</v>
      </c>
      <c r="B45808" s="2">
        <v>44352.412404530747</v>
      </c>
      <c r="C45808" s="26">
        <v>44352.412404530747</v>
      </c>
      <c r="D45808" s="24">
        <f t="shared" si="715"/>
        <v>6</v>
      </c>
      <c r="E45808">
        <v>16207</v>
      </c>
      <c r="F45808">
        <v>154256</v>
      </c>
    </row>
    <row r="45809" spans="1:6" x14ac:dyDescent="0.25">
      <c r="A45809">
        <v>140796</v>
      </c>
      <c r="B45809" s="2">
        <v>44352.413281655325</v>
      </c>
      <c r="C45809" s="26">
        <v>44352.413281655325</v>
      </c>
      <c r="D45809" s="24">
        <f t="shared" si="715"/>
        <v>6</v>
      </c>
      <c r="E45809">
        <v>123684</v>
      </c>
      <c r="F45809">
        <v>341333</v>
      </c>
    </row>
    <row r="45810" spans="1:6" x14ac:dyDescent="0.25">
      <c r="A45810">
        <v>140800</v>
      </c>
      <c r="B45810" s="2">
        <v>44352.414899136325</v>
      </c>
      <c r="C45810" s="26">
        <v>44352.414899136325</v>
      </c>
      <c r="D45810" s="24">
        <f t="shared" si="715"/>
        <v>6</v>
      </c>
      <c r="E45810">
        <v>38994</v>
      </c>
      <c r="F45810">
        <v>313721</v>
      </c>
    </row>
    <row r="45811" spans="1:6" x14ac:dyDescent="0.25">
      <c r="A45811">
        <v>140805</v>
      </c>
      <c r="B45811" s="2">
        <v>44352.415387432477</v>
      </c>
      <c r="C45811" s="26">
        <v>44352.415387432477</v>
      </c>
      <c r="D45811" s="24">
        <f t="shared" si="715"/>
        <v>6</v>
      </c>
      <c r="E45811">
        <v>65767</v>
      </c>
      <c r="F45811">
        <v>179887</v>
      </c>
    </row>
    <row r="45812" spans="1:6" x14ac:dyDescent="0.25">
      <c r="A45812">
        <v>140810</v>
      </c>
      <c r="B45812" s="2">
        <v>44352.416045307444</v>
      </c>
      <c r="C45812" s="26">
        <v>44352.416045307444</v>
      </c>
      <c r="D45812" s="24">
        <f t="shared" si="715"/>
        <v>6</v>
      </c>
      <c r="E45812">
        <v>258916</v>
      </c>
      <c r="F45812">
        <v>217497</v>
      </c>
    </row>
    <row r="45813" spans="1:6" x14ac:dyDescent="0.25">
      <c r="A45813">
        <v>140815</v>
      </c>
      <c r="B45813" s="2">
        <v>44352.418067961167</v>
      </c>
      <c r="C45813" s="26">
        <v>44352.418067961167</v>
      </c>
      <c r="D45813" s="24">
        <f t="shared" si="715"/>
        <v>6</v>
      </c>
      <c r="E45813">
        <v>22654</v>
      </c>
      <c r="F45813">
        <v>230507</v>
      </c>
    </row>
    <row r="45814" spans="1:6" x14ac:dyDescent="0.25">
      <c r="A45814">
        <v>140820</v>
      </c>
      <c r="B45814" s="2">
        <v>44352.418439283429</v>
      </c>
      <c r="C45814" s="26">
        <v>44352.418439283429</v>
      </c>
      <c r="D45814" s="24">
        <f t="shared" si="715"/>
        <v>6</v>
      </c>
      <c r="E45814">
        <v>214118</v>
      </c>
      <c r="F45814">
        <v>95024</v>
      </c>
    </row>
    <row r="45815" spans="1:6" x14ac:dyDescent="0.25">
      <c r="A45815">
        <v>140821</v>
      </c>
      <c r="B45815" s="2">
        <v>44352.418472491911</v>
      </c>
      <c r="C45815" s="26">
        <v>44352.418472491911</v>
      </c>
      <c r="D45815" s="24">
        <f t="shared" si="715"/>
        <v>6</v>
      </c>
      <c r="E45815">
        <v>224849</v>
      </c>
      <c r="F45815">
        <v>304128</v>
      </c>
    </row>
    <row r="45816" spans="1:6" x14ac:dyDescent="0.25">
      <c r="A45816">
        <v>140822</v>
      </c>
      <c r="B45816" s="2">
        <v>44352.418958098089</v>
      </c>
      <c r="C45816" s="26">
        <v>44352.418958098089</v>
      </c>
      <c r="D45816" s="24">
        <f t="shared" si="715"/>
        <v>6</v>
      </c>
      <c r="E45816">
        <v>249224</v>
      </c>
      <c r="F45816">
        <v>208822</v>
      </c>
    </row>
    <row r="45817" spans="1:6" x14ac:dyDescent="0.25">
      <c r="A45817">
        <v>140826</v>
      </c>
      <c r="B45817" s="2">
        <v>44352.421999999999</v>
      </c>
      <c r="C45817" s="26">
        <v>44352.421999999999</v>
      </c>
      <c r="D45817" s="24">
        <f t="shared" si="715"/>
        <v>6</v>
      </c>
      <c r="E45817">
        <v>42887</v>
      </c>
      <c r="F45817">
        <v>112334</v>
      </c>
    </row>
    <row r="45818" spans="1:6" x14ac:dyDescent="0.25">
      <c r="A45818">
        <v>140827</v>
      </c>
      <c r="B45818" s="2">
        <v>44352.422315134128</v>
      </c>
      <c r="C45818" s="26">
        <v>44352.422315134128</v>
      </c>
      <c r="D45818" s="24">
        <f t="shared" si="715"/>
        <v>6</v>
      </c>
      <c r="E45818">
        <v>114584</v>
      </c>
      <c r="F45818">
        <v>3922</v>
      </c>
    </row>
    <row r="45819" spans="1:6" x14ac:dyDescent="0.25">
      <c r="A45819">
        <v>140828</v>
      </c>
      <c r="B45819" s="2">
        <v>44352.422922330101</v>
      </c>
      <c r="C45819" s="26">
        <v>44352.422922330101</v>
      </c>
      <c r="D45819" s="24">
        <f t="shared" si="715"/>
        <v>6</v>
      </c>
      <c r="E45819">
        <v>210213</v>
      </c>
      <c r="F45819">
        <v>203213</v>
      </c>
    </row>
    <row r="45820" spans="1:6" x14ac:dyDescent="0.25">
      <c r="A45820">
        <v>140832</v>
      </c>
      <c r="B45820" s="2">
        <v>44352.425122836998</v>
      </c>
      <c r="C45820" s="26">
        <v>44352.425122836998</v>
      </c>
      <c r="D45820" s="24">
        <f t="shared" si="715"/>
        <v>6</v>
      </c>
      <c r="E45820">
        <v>193890</v>
      </c>
      <c r="F45820">
        <v>118549</v>
      </c>
    </row>
    <row r="45821" spans="1:6" x14ac:dyDescent="0.25">
      <c r="A45821">
        <v>140837</v>
      </c>
      <c r="B45821" s="2">
        <v>44352.426158576054</v>
      </c>
      <c r="C45821" s="26">
        <v>44352.426158576054</v>
      </c>
      <c r="D45821" s="24">
        <f t="shared" si="715"/>
        <v>6</v>
      </c>
      <c r="E45821">
        <v>232850</v>
      </c>
      <c r="F45821">
        <v>351192</v>
      </c>
    </row>
    <row r="45822" spans="1:6" x14ac:dyDescent="0.25">
      <c r="A45822">
        <v>140840</v>
      </c>
      <c r="B45822" s="2">
        <v>44352.428510391554</v>
      </c>
      <c r="C45822" s="26">
        <v>44352.428510391554</v>
      </c>
      <c r="D45822" s="24">
        <f t="shared" si="715"/>
        <v>6</v>
      </c>
      <c r="E45822">
        <v>159404</v>
      </c>
      <c r="F45822">
        <v>122902</v>
      </c>
    </row>
    <row r="45823" spans="1:6" x14ac:dyDescent="0.25">
      <c r="A45823">
        <v>140845</v>
      </c>
      <c r="B45823" s="2">
        <v>44352.428632465591</v>
      </c>
      <c r="C45823" s="26">
        <v>44352.428632465591</v>
      </c>
      <c r="D45823" s="24">
        <f t="shared" si="715"/>
        <v>6</v>
      </c>
      <c r="E45823">
        <v>19349</v>
      </c>
      <c r="F45823">
        <v>25014</v>
      </c>
    </row>
    <row r="45824" spans="1:6" x14ac:dyDescent="0.25">
      <c r="A45824">
        <v>140847</v>
      </c>
      <c r="B45824" s="2">
        <v>44352.430333333337</v>
      </c>
      <c r="C45824" s="26">
        <v>44352.430333333337</v>
      </c>
      <c r="D45824" s="24">
        <f t="shared" si="715"/>
        <v>6</v>
      </c>
      <c r="E45824">
        <v>83760</v>
      </c>
      <c r="F45824">
        <v>470762</v>
      </c>
    </row>
    <row r="45825" spans="1:6" x14ac:dyDescent="0.25">
      <c r="A45825">
        <v>140848</v>
      </c>
      <c r="B45825" s="2">
        <v>44352.431134983366</v>
      </c>
      <c r="C45825" s="26">
        <v>44352.431134983366</v>
      </c>
      <c r="D45825" s="24">
        <f t="shared" si="715"/>
        <v>6</v>
      </c>
      <c r="E45825">
        <v>123856</v>
      </c>
      <c r="F45825">
        <v>104958</v>
      </c>
    </row>
    <row r="45826" spans="1:6" x14ac:dyDescent="0.25">
      <c r="A45826">
        <v>140851</v>
      </c>
      <c r="B45826" s="2">
        <v>44352.432000000001</v>
      </c>
      <c r="C45826" s="26">
        <v>44352.432000000001</v>
      </c>
      <c r="D45826" s="24">
        <f t="shared" si="715"/>
        <v>6</v>
      </c>
      <c r="E45826">
        <v>136355</v>
      </c>
      <c r="F45826">
        <v>454525</v>
      </c>
    </row>
    <row r="45827" spans="1:6" x14ac:dyDescent="0.25">
      <c r="A45827">
        <v>140855</v>
      </c>
      <c r="B45827" s="2">
        <v>44352.433333333334</v>
      </c>
      <c r="C45827" s="26">
        <v>44352.433333333334</v>
      </c>
      <c r="D45827" s="24">
        <f t="shared" ref="D45827:D45890" si="716">MONTH(C45827)</f>
        <v>6</v>
      </c>
      <c r="E45827">
        <v>161436</v>
      </c>
      <c r="F45827">
        <v>220611</v>
      </c>
    </row>
    <row r="45828" spans="1:6" x14ac:dyDescent="0.25">
      <c r="A45828">
        <v>140859</v>
      </c>
      <c r="B45828" s="2">
        <v>44352.433362834556</v>
      </c>
      <c r="C45828" s="26">
        <v>44352.433362834556</v>
      </c>
      <c r="D45828" s="24">
        <f t="shared" si="716"/>
        <v>6</v>
      </c>
      <c r="E45828">
        <v>216912</v>
      </c>
      <c r="F45828">
        <v>102086</v>
      </c>
    </row>
    <row r="45829" spans="1:6" x14ac:dyDescent="0.25">
      <c r="A45829">
        <v>140861</v>
      </c>
      <c r="B45829" s="2">
        <v>44352.434553056431</v>
      </c>
      <c r="C45829" s="26">
        <v>44352.434553056431</v>
      </c>
      <c r="D45829" s="24">
        <f t="shared" si="716"/>
        <v>6</v>
      </c>
      <c r="E45829">
        <v>157976</v>
      </c>
      <c r="F45829">
        <v>411922</v>
      </c>
    </row>
    <row r="45830" spans="1:6" x14ac:dyDescent="0.25">
      <c r="A45830">
        <v>140863</v>
      </c>
      <c r="B45830" s="2">
        <v>44352.434653721677</v>
      </c>
      <c r="C45830" s="26">
        <v>44352.434653721677</v>
      </c>
      <c r="D45830" s="24">
        <f t="shared" si="716"/>
        <v>6</v>
      </c>
      <c r="E45830">
        <v>134449</v>
      </c>
      <c r="F45830">
        <v>470762</v>
      </c>
    </row>
    <row r="45831" spans="1:6" x14ac:dyDescent="0.25">
      <c r="A45831">
        <v>140864</v>
      </c>
      <c r="B45831" s="2">
        <v>44352.435773796809</v>
      </c>
      <c r="C45831" s="26">
        <v>44352.435773796809</v>
      </c>
      <c r="D45831" s="24">
        <f t="shared" si="716"/>
        <v>6</v>
      </c>
      <c r="E45831">
        <v>82152</v>
      </c>
      <c r="F45831">
        <v>347008</v>
      </c>
    </row>
    <row r="45832" spans="1:6" x14ac:dyDescent="0.25">
      <c r="A45832">
        <v>140867</v>
      </c>
      <c r="B45832" s="2">
        <v>44352.435867313914</v>
      </c>
      <c r="C45832" s="26">
        <v>44352.435867313914</v>
      </c>
      <c r="D45832" s="24">
        <f t="shared" si="716"/>
        <v>6</v>
      </c>
      <c r="E45832">
        <v>254604</v>
      </c>
      <c r="F45832">
        <v>411922</v>
      </c>
    </row>
    <row r="45833" spans="1:6" x14ac:dyDescent="0.25">
      <c r="A45833">
        <v>140870</v>
      </c>
      <c r="B45833" s="2">
        <v>44352.436658833583</v>
      </c>
      <c r="C45833" s="26">
        <v>44352.436658833583</v>
      </c>
      <c r="D45833" s="24">
        <f t="shared" si="716"/>
        <v>6</v>
      </c>
      <c r="E45833">
        <v>140925</v>
      </c>
      <c r="F45833">
        <v>118549</v>
      </c>
    </row>
    <row r="45834" spans="1:6" x14ac:dyDescent="0.25">
      <c r="A45834">
        <v>140874</v>
      </c>
      <c r="B45834" s="2">
        <v>44352.436750389112</v>
      </c>
      <c r="C45834" s="26">
        <v>44352.436750389112</v>
      </c>
      <c r="D45834" s="24">
        <f t="shared" si="716"/>
        <v>6</v>
      </c>
      <c r="E45834">
        <v>80455</v>
      </c>
      <c r="F45834">
        <v>19846</v>
      </c>
    </row>
    <row r="45835" spans="1:6" x14ac:dyDescent="0.25">
      <c r="A45835">
        <v>140877</v>
      </c>
      <c r="B45835" s="2">
        <v>44352.436999999998</v>
      </c>
      <c r="C45835" s="26">
        <v>44352.436999999998</v>
      </c>
      <c r="D45835" s="24">
        <f t="shared" si="716"/>
        <v>6</v>
      </c>
      <c r="E45835">
        <v>258959</v>
      </c>
      <c r="F45835">
        <v>191893</v>
      </c>
    </row>
    <row r="45836" spans="1:6" x14ac:dyDescent="0.25">
      <c r="A45836">
        <v>140881</v>
      </c>
      <c r="B45836" s="2">
        <v>44352.437665944395</v>
      </c>
      <c r="C45836" s="26">
        <v>44352.437665944395</v>
      </c>
      <c r="D45836" s="24">
        <f t="shared" si="716"/>
        <v>6</v>
      </c>
      <c r="E45836">
        <v>259958</v>
      </c>
      <c r="F45836">
        <v>419184</v>
      </c>
    </row>
    <row r="45837" spans="1:6" x14ac:dyDescent="0.25">
      <c r="A45837">
        <v>140885</v>
      </c>
      <c r="B45837" s="2">
        <v>44352.439912621361</v>
      </c>
      <c r="C45837" s="26">
        <v>44352.439912621361</v>
      </c>
      <c r="D45837" s="24">
        <f t="shared" si="716"/>
        <v>6</v>
      </c>
      <c r="E45837">
        <v>225478</v>
      </c>
      <c r="F45837">
        <v>266896</v>
      </c>
    </row>
    <row r="45838" spans="1:6" x14ac:dyDescent="0.25">
      <c r="A45838">
        <v>140890</v>
      </c>
      <c r="B45838" s="2">
        <v>44352.441126213591</v>
      </c>
      <c r="C45838" s="26">
        <v>44352.441126213591</v>
      </c>
      <c r="D45838" s="24">
        <f t="shared" si="716"/>
        <v>6</v>
      </c>
      <c r="E45838">
        <v>155583</v>
      </c>
      <c r="F45838">
        <v>399866</v>
      </c>
    </row>
    <row r="45839" spans="1:6" x14ac:dyDescent="0.25">
      <c r="A45839">
        <v>140891</v>
      </c>
      <c r="B45839" s="2">
        <v>44352.445980582524</v>
      </c>
      <c r="C45839" s="26">
        <v>44352.445980582524</v>
      </c>
      <c r="D45839" s="24">
        <f t="shared" si="716"/>
        <v>6</v>
      </c>
      <c r="E45839">
        <v>112325</v>
      </c>
      <c r="F45839">
        <v>88863</v>
      </c>
    </row>
    <row r="45840" spans="1:6" x14ac:dyDescent="0.25">
      <c r="A45840">
        <v>140892</v>
      </c>
      <c r="B45840" s="2">
        <v>44352.446455275123</v>
      </c>
      <c r="C45840" s="26">
        <v>44352.446455275123</v>
      </c>
      <c r="D45840" s="24">
        <f t="shared" si="716"/>
        <v>6</v>
      </c>
      <c r="E45840">
        <v>107743</v>
      </c>
      <c r="F45840">
        <v>160701</v>
      </c>
    </row>
    <row r="45841" spans="1:6" x14ac:dyDescent="0.25">
      <c r="A45841">
        <v>140897</v>
      </c>
      <c r="B45841" s="2">
        <v>44352.448652607804</v>
      </c>
      <c r="C45841" s="26">
        <v>44352.448652607804</v>
      </c>
      <c r="D45841" s="24">
        <f t="shared" si="716"/>
        <v>6</v>
      </c>
      <c r="E45841">
        <v>33797</v>
      </c>
      <c r="F45841">
        <v>86587</v>
      </c>
    </row>
    <row r="45842" spans="1:6" x14ac:dyDescent="0.25">
      <c r="A45842">
        <v>140899</v>
      </c>
      <c r="B45842" s="2">
        <v>44352.453262135918</v>
      </c>
      <c r="C45842" s="26">
        <v>44352.453262135918</v>
      </c>
      <c r="D45842" s="24">
        <f t="shared" si="716"/>
        <v>6</v>
      </c>
      <c r="E45842">
        <v>341306</v>
      </c>
      <c r="F45842">
        <v>151401</v>
      </c>
    </row>
    <row r="45843" spans="1:6" x14ac:dyDescent="0.25">
      <c r="A45843">
        <v>140902</v>
      </c>
      <c r="B45843" s="2">
        <v>44352.453666666661</v>
      </c>
      <c r="C45843" s="26">
        <v>44352.453666666661</v>
      </c>
      <c r="D45843" s="24">
        <f t="shared" si="716"/>
        <v>6</v>
      </c>
      <c r="E45843">
        <v>327493</v>
      </c>
      <c r="F45843">
        <v>113183</v>
      </c>
    </row>
    <row r="45844" spans="1:6" x14ac:dyDescent="0.25">
      <c r="A45844">
        <v>140905</v>
      </c>
      <c r="B45844" s="2">
        <v>44352.454023865474</v>
      </c>
      <c r="C45844" s="26">
        <v>44352.454023865474</v>
      </c>
      <c r="D45844" s="24">
        <f t="shared" si="716"/>
        <v>6</v>
      </c>
      <c r="E45844">
        <v>302362</v>
      </c>
      <c r="F45844">
        <v>137327</v>
      </c>
    </row>
    <row r="45845" spans="1:6" x14ac:dyDescent="0.25">
      <c r="A45845">
        <v>140908</v>
      </c>
      <c r="B45845" s="2">
        <v>44352.454071197411</v>
      </c>
      <c r="C45845" s="26">
        <v>44352.454071197411</v>
      </c>
      <c r="D45845" s="24">
        <f t="shared" si="716"/>
        <v>6</v>
      </c>
      <c r="E45845">
        <v>246290</v>
      </c>
      <c r="F45845">
        <v>247420</v>
      </c>
    </row>
    <row r="45846" spans="1:6" x14ac:dyDescent="0.25">
      <c r="A45846">
        <v>140911</v>
      </c>
      <c r="B45846" s="2">
        <v>44352.454333333335</v>
      </c>
      <c r="C45846" s="26">
        <v>44352.454333333335</v>
      </c>
      <c r="D45846" s="24">
        <f t="shared" si="716"/>
        <v>6</v>
      </c>
      <c r="E45846">
        <v>343366</v>
      </c>
      <c r="F45846">
        <v>143150</v>
      </c>
    </row>
    <row r="45847" spans="1:6" x14ac:dyDescent="0.25">
      <c r="A45847">
        <v>140913</v>
      </c>
      <c r="B45847" s="2">
        <v>44352.454475728155</v>
      </c>
      <c r="C45847" s="26">
        <v>44352.454475728155</v>
      </c>
      <c r="D45847" s="24">
        <f t="shared" si="716"/>
        <v>6</v>
      </c>
      <c r="E45847">
        <v>264009</v>
      </c>
      <c r="F45847">
        <v>160701</v>
      </c>
    </row>
    <row r="45848" spans="1:6" x14ac:dyDescent="0.25">
      <c r="A45848">
        <v>140915</v>
      </c>
      <c r="B45848" s="2">
        <v>44352.454880258898</v>
      </c>
      <c r="C45848" s="26">
        <v>44352.454880258898</v>
      </c>
      <c r="D45848" s="24">
        <f t="shared" si="716"/>
        <v>6</v>
      </c>
      <c r="E45848">
        <v>445</v>
      </c>
      <c r="F45848">
        <v>154256</v>
      </c>
    </row>
    <row r="45849" spans="1:6" x14ac:dyDescent="0.25">
      <c r="A45849">
        <v>140919</v>
      </c>
      <c r="B45849" s="2">
        <v>44352.455284789641</v>
      </c>
      <c r="C45849" s="26">
        <v>44352.455284789641</v>
      </c>
      <c r="D45849" s="24">
        <f t="shared" si="716"/>
        <v>6</v>
      </c>
      <c r="E45849">
        <v>91844</v>
      </c>
      <c r="F45849">
        <v>249070</v>
      </c>
    </row>
    <row r="45850" spans="1:6" x14ac:dyDescent="0.25">
      <c r="A45850">
        <v>140923</v>
      </c>
      <c r="B45850" s="2">
        <v>44352.455519272437</v>
      </c>
      <c r="C45850" s="26">
        <v>44352.455519272437</v>
      </c>
      <c r="D45850" s="24">
        <f t="shared" si="716"/>
        <v>6</v>
      </c>
      <c r="E45850">
        <v>311399</v>
      </c>
      <c r="F45850">
        <v>250679</v>
      </c>
    </row>
    <row r="45851" spans="1:6" x14ac:dyDescent="0.25">
      <c r="A45851">
        <v>140926</v>
      </c>
      <c r="B45851" s="2">
        <v>44352.455946531569</v>
      </c>
      <c r="C45851" s="26">
        <v>44352.455946531569</v>
      </c>
      <c r="D45851" s="24">
        <f t="shared" si="716"/>
        <v>6</v>
      </c>
      <c r="E45851">
        <v>8384</v>
      </c>
      <c r="F45851">
        <v>410809</v>
      </c>
    </row>
    <row r="45852" spans="1:6" x14ac:dyDescent="0.25">
      <c r="A45852">
        <v>140931</v>
      </c>
      <c r="B45852" s="2">
        <v>44352.456190679644</v>
      </c>
      <c r="C45852" s="26">
        <v>44352.456190679644</v>
      </c>
      <c r="D45852" s="24">
        <f t="shared" si="716"/>
        <v>6</v>
      </c>
      <c r="E45852">
        <v>34674</v>
      </c>
      <c r="F45852">
        <v>258219</v>
      </c>
    </row>
    <row r="45853" spans="1:6" x14ac:dyDescent="0.25">
      <c r="A45853">
        <v>140934</v>
      </c>
      <c r="B45853" s="2">
        <v>44352.456333333335</v>
      </c>
      <c r="C45853" s="26">
        <v>44352.456333333335</v>
      </c>
      <c r="D45853" s="24">
        <f t="shared" si="716"/>
        <v>6</v>
      </c>
      <c r="E45853">
        <v>177284</v>
      </c>
      <c r="F45853">
        <v>409782</v>
      </c>
    </row>
    <row r="45854" spans="1:6" x14ac:dyDescent="0.25">
      <c r="A45854">
        <v>140937</v>
      </c>
      <c r="B45854" s="2">
        <v>44352.456740012814</v>
      </c>
      <c r="C45854" s="26">
        <v>44352.456740012814</v>
      </c>
      <c r="D45854" s="24">
        <f t="shared" si="716"/>
        <v>6</v>
      </c>
      <c r="E45854">
        <v>221375</v>
      </c>
      <c r="F45854">
        <v>309648</v>
      </c>
    </row>
    <row r="45855" spans="1:6" x14ac:dyDescent="0.25">
      <c r="A45855">
        <v>140940</v>
      </c>
      <c r="B45855" s="2">
        <v>44352.458693197426</v>
      </c>
      <c r="C45855" s="26">
        <v>44352.458693197426</v>
      </c>
      <c r="D45855" s="24">
        <f t="shared" si="716"/>
        <v>6</v>
      </c>
      <c r="E45855">
        <v>56937</v>
      </c>
      <c r="F45855">
        <v>158978</v>
      </c>
    </row>
    <row r="45856" spans="1:6" x14ac:dyDescent="0.25">
      <c r="A45856">
        <v>140945</v>
      </c>
      <c r="B45856" s="2">
        <v>44352.459000000003</v>
      </c>
      <c r="C45856" s="26">
        <v>44352.459000000003</v>
      </c>
      <c r="D45856" s="24">
        <f t="shared" si="716"/>
        <v>6</v>
      </c>
      <c r="E45856">
        <v>47298</v>
      </c>
      <c r="F45856">
        <v>146386</v>
      </c>
    </row>
    <row r="45857" spans="1:6" x14ac:dyDescent="0.25">
      <c r="A45857">
        <v>140946</v>
      </c>
      <c r="B45857" s="2">
        <v>44352.461897640918</v>
      </c>
      <c r="C45857" s="26">
        <v>44352.461897640918</v>
      </c>
      <c r="D45857" s="24">
        <f t="shared" si="716"/>
        <v>6</v>
      </c>
      <c r="E45857">
        <v>267010</v>
      </c>
      <c r="F45857">
        <v>470762</v>
      </c>
    </row>
    <row r="45858" spans="1:6" x14ac:dyDescent="0.25">
      <c r="A45858">
        <v>140948</v>
      </c>
      <c r="B45858" s="2">
        <v>44352.462080751975</v>
      </c>
      <c r="C45858" s="26">
        <v>44352.462080751975</v>
      </c>
      <c r="D45858" s="24">
        <f t="shared" si="716"/>
        <v>6</v>
      </c>
      <c r="E45858">
        <v>130536</v>
      </c>
      <c r="F45858">
        <v>154256</v>
      </c>
    </row>
    <row r="45859" spans="1:6" x14ac:dyDescent="0.25">
      <c r="A45859">
        <v>140949</v>
      </c>
      <c r="B45859" s="2">
        <v>44352.463375404528</v>
      </c>
      <c r="C45859" s="26">
        <v>44352.463375404528</v>
      </c>
      <c r="D45859" s="24">
        <f t="shared" si="716"/>
        <v>6</v>
      </c>
      <c r="E45859">
        <v>275865</v>
      </c>
      <c r="F45859">
        <v>388561</v>
      </c>
    </row>
    <row r="45860" spans="1:6" x14ac:dyDescent="0.25">
      <c r="A45860">
        <v>140950</v>
      </c>
      <c r="B45860" s="2">
        <v>44352.463375404535</v>
      </c>
      <c r="C45860" s="26">
        <v>44352.463375404535</v>
      </c>
      <c r="D45860" s="24">
        <f t="shared" si="716"/>
        <v>6</v>
      </c>
      <c r="E45860">
        <v>161207</v>
      </c>
      <c r="F45860">
        <v>158978</v>
      </c>
    </row>
    <row r="45861" spans="1:6" x14ac:dyDescent="0.25">
      <c r="A45861">
        <v>140951</v>
      </c>
      <c r="B45861" s="2">
        <v>44352.463972899561</v>
      </c>
      <c r="C45861" s="26">
        <v>44352.463972899561</v>
      </c>
      <c r="D45861" s="24">
        <f t="shared" si="716"/>
        <v>6</v>
      </c>
      <c r="E45861">
        <v>10814</v>
      </c>
      <c r="F45861">
        <v>410635</v>
      </c>
    </row>
    <row r="45862" spans="1:6" x14ac:dyDescent="0.25">
      <c r="A45862">
        <v>140953</v>
      </c>
      <c r="B45862" s="2">
        <v>44352.464184466022</v>
      </c>
      <c r="C45862" s="26">
        <v>44352.464184466022</v>
      </c>
      <c r="D45862" s="24">
        <f t="shared" si="716"/>
        <v>6</v>
      </c>
      <c r="E45862">
        <v>53307</v>
      </c>
      <c r="F45862">
        <v>154256</v>
      </c>
    </row>
    <row r="45863" spans="1:6" x14ac:dyDescent="0.25">
      <c r="A45863">
        <v>140957</v>
      </c>
      <c r="B45863" s="2">
        <v>44352.464993527508</v>
      </c>
      <c r="C45863" s="26">
        <v>44352.464993527508</v>
      </c>
      <c r="D45863" s="24">
        <f t="shared" si="716"/>
        <v>6</v>
      </c>
      <c r="E45863">
        <v>89114</v>
      </c>
      <c r="F45863">
        <v>351192</v>
      </c>
    </row>
    <row r="45864" spans="1:6" x14ac:dyDescent="0.25">
      <c r="A45864">
        <v>140961</v>
      </c>
      <c r="B45864" s="2">
        <v>44352.465895565663</v>
      </c>
      <c r="C45864" s="26">
        <v>44352.465895565663</v>
      </c>
      <c r="D45864" s="24">
        <f t="shared" si="716"/>
        <v>6</v>
      </c>
      <c r="E45864">
        <v>47987</v>
      </c>
      <c r="F45864">
        <v>411922</v>
      </c>
    </row>
    <row r="45865" spans="1:6" x14ac:dyDescent="0.25">
      <c r="A45865">
        <v>140965</v>
      </c>
      <c r="B45865" s="2">
        <v>44352.467238380079</v>
      </c>
      <c r="C45865" s="26">
        <v>44352.467238380079</v>
      </c>
      <c r="D45865" s="24">
        <f t="shared" si="716"/>
        <v>6</v>
      </c>
      <c r="E45865">
        <v>51192</v>
      </c>
      <c r="F45865">
        <v>294042</v>
      </c>
    </row>
    <row r="45866" spans="1:6" x14ac:dyDescent="0.25">
      <c r="A45866">
        <v>140970</v>
      </c>
      <c r="B45866" s="2">
        <v>44352.46772667623</v>
      </c>
      <c r="C45866" s="26">
        <v>44352.46772667623</v>
      </c>
      <c r="D45866" s="24">
        <f t="shared" si="716"/>
        <v>6</v>
      </c>
      <c r="E45866">
        <v>14996</v>
      </c>
      <c r="F45866">
        <v>301284</v>
      </c>
    </row>
    <row r="45867" spans="1:6" x14ac:dyDescent="0.25">
      <c r="A45867">
        <v>140973</v>
      </c>
      <c r="B45867" s="2">
        <v>44352.468634304205</v>
      </c>
      <c r="C45867" s="26">
        <v>44352.468634304205</v>
      </c>
      <c r="D45867" s="24">
        <f t="shared" si="716"/>
        <v>6</v>
      </c>
      <c r="E45867">
        <v>318997</v>
      </c>
      <c r="F45867">
        <v>267896</v>
      </c>
    </row>
    <row r="45868" spans="1:6" x14ac:dyDescent="0.25">
      <c r="A45868">
        <v>140976</v>
      </c>
      <c r="B45868" s="2">
        <v>44352.470666666661</v>
      </c>
      <c r="C45868" s="26">
        <v>44352.470666666661</v>
      </c>
      <c r="D45868" s="24">
        <f t="shared" si="716"/>
        <v>6</v>
      </c>
      <c r="E45868">
        <v>70295</v>
      </c>
      <c r="F45868">
        <v>324893</v>
      </c>
    </row>
    <row r="45869" spans="1:6" x14ac:dyDescent="0.25">
      <c r="A45869">
        <v>140979</v>
      </c>
      <c r="B45869" s="2">
        <v>44352.471061488672</v>
      </c>
      <c r="C45869" s="26">
        <v>44352.471061488672</v>
      </c>
      <c r="D45869" s="24">
        <f t="shared" si="716"/>
        <v>6</v>
      </c>
      <c r="E45869">
        <v>177477</v>
      </c>
      <c r="F45869">
        <v>357547</v>
      </c>
    </row>
    <row r="45870" spans="1:6" x14ac:dyDescent="0.25">
      <c r="A45870">
        <v>140983</v>
      </c>
      <c r="B45870" s="2">
        <v>44352.472275080909</v>
      </c>
      <c r="C45870" s="26">
        <v>44352.472275080909</v>
      </c>
      <c r="D45870" s="24">
        <f t="shared" si="716"/>
        <v>6</v>
      </c>
      <c r="E45870">
        <v>337195</v>
      </c>
      <c r="F45870">
        <v>135377</v>
      </c>
    </row>
    <row r="45871" spans="1:6" x14ac:dyDescent="0.25">
      <c r="A45871">
        <v>140986</v>
      </c>
      <c r="B45871" s="2">
        <v>44352.474297734625</v>
      </c>
      <c r="C45871" s="26">
        <v>44352.474297734625</v>
      </c>
      <c r="D45871" s="24">
        <f t="shared" si="716"/>
        <v>6</v>
      </c>
      <c r="E45871">
        <v>59589</v>
      </c>
      <c r="F45871">
        <v>37644</v>
      </c>
    </row>
    <row r="45872" spans="1:6" x14ac:dyDescent="0.25">
      <c r="A45872">
        <v>140988</v>
      </c>
      <c r="B45872" s="2">
        <v>44352.474562822354</v>
      </c>
      <c r="C45872" s="26">
        <v>44352.474562822354</v>
      </c>
      <c r="D45872" s="24">
        <f t="shared" si="716"/>
        <v>6</v>
      </c>
      <c r="E45872">
        <v>109050</v>
      </c>
      <c r="F45872">
        <v>242428</v>
      </c>
    </row>
    <row r="45873" spans="1:6" x14ac:dyDescent="0.25">
      <c r="A45873">
        <v>140989</v>
      </c>
      <c r="B45873" s="2">
        <v>44352.474868007448</v>
      </c>
      <c r="C45873" s="26">
        <v>44352.474868007448</v>
      </c>
      <c r="D45873" s="24">
        <f t="shared" si="716"/>
        <v>6</v>
      </c>
      <c r="E45873">
        <v>121209</v>
      </c>
      <c r="F45873">
        <v>108086</v>
      </c>
    </row>
    <row r="45874" spans="1:6" x14ac:dyDescent="0.25">
      <c r="A45874">
        <v>140994</v>
      </c>
      <c r="B45874" s="2">
        <v>44352.474898525958</v>
      </c>
      <c r="C45874" s="26">
        <v>44352.474898525958</v>
      </c>
      <c r="D45874" s="24">
        <f t="shared" si="716"/>
        <v>6</v>
      </c>
      <c r="E45874">
        <v>254408</v>
      </c>
      <c r="F45874">
        <v>71399</v>
      </c>
    </row>
    <row r="45875" spans="1:6" x14ac:dyDescent="0.25">
      <c r="A45875">
        <v>140995</v>
      </c>
      <c r="B45875" s="2">
        <v>44352.475234229561</v>
      </c>
      <c r="C45875" s="26">
        <v>44352.475234229561</v>
      </c>
      <c r="D45875" s="24">
        <f t="shared" si="716"/>
        <v>6</v>
      </c>
      <c r="E45875">
        <v>92566</v>
      </c>
      <c r="F45875">
        <v>351192</v>
      </c>
    </row>
    <row r="45876" spans="1:6" x14ac:dyDescent="0.25">
      <c r="A45876">
        <v>140998</v>
      </c>
      <c r="B45876" s="2">
        <v>44352.475511326862</v>
      </c>
      <c r="C45876" s="26">
        <v>44352.475511326862</v>
      </c>
      <c r="D45876" s="24">
        <f t="shared" si="716"/>
        <v>6</v>
      </c>
      <c r="E45876">
        <v>313914</v>
      </c>
      <c r="F45876">
        <v>112334</v>
      </c>
    </row>
    <row r="45877" spans="1:6" x14ac:dyDescent="0.25">
      <c r="A45877">
        <v>141001</v>
      </c>
      <c r="B45877" s="2">
        <v>44352.475666666665</v>
      </c>
      <c r="C45877" s="26">
        <v>44352.475666666665</v>
      </c>
      <c r="D45877" s="24">
        <f t="shared" si="716"/>
        <v>6</v>
      </c>
      <c r="E45877">
        <v>71391</v>
      </c>
      <c r="F45877">
        <v>351192</v>
      </c>
    </row>
    <row r="45878" spans="1:6" x14ac:dyDescent="0.25">
      <c r="A45878">
        <v>141005</v>
      </c>
      <c r="B45878" s="2">
        <v>44352.475915857605</v>
      </c>
      <c r="C45878" s="26">
        <v>44352.475915857605</v>
      </c>
      <c r="D45878" s="24">
        <f t="shared" si="716"/>
        <v>6</v>
      </c>
      <c r="E45878">
        <v>130967</v>
      </c>
      <c r="F45878">
        <v>472908</v>
      </c>
    </row>
    <row r="45879" spans="1:6" x14ac:dyDescent="0.25">
      <c r="A45879">
        <v>141008</v>
      </c>
      <c r="B45879" s="2">
        <v>44352.476724919092</v>
      </c>
      <c r="C45879" s="26">
        <v>44352.476724919092</v>
      </c>
      <c r="D45879" s="24">
        <f t="shared" si="716"/>
        <v>6</v>
      </c>
      <c r="E45879">
        <v>205702</v>
      </c>
      <c r="F45879">
        <v>320264</v>
      </c>
    </row>
    <row r="45880" spans="1:6" x14ac:dyDescent="0.25">
      <c r="A45880">
        <v>141013</v>
      </c>
      <c r="B45880" s="2">
        <v>44352.477938511329</v>
      </c>
      <c r="C45880" s="26">
        <v>44352.477938511329</v>
      </c>
      <c r="D45880" s="24">
        <f t="shared" si="716"/>
        <v>6</v>
      </c>
      <c r="E45880">
        <v>297291</v>
      </c>
      <c r="F45880">
        <v>111153</v>
      </c>
    </row>
    <row r="45881" spans="1:6" x14ac:dyDescent="0.25">
      <c r="A45881">
        <v>141014</v>
      </c>
      <c r="B45881" s="2">
        <v>44352.477980895412</v>
      </c>
      <c r="C45881" s="26">
        <v>44352.477980895412</v>
      </c>
      <c r="D45881" s="24">
        <f t="shared" si="716"/>
        <v>6</v>
      </c>
      <c r="E45881">
        <v>36919</v>
      </c>
      <c r="F45881">
        <v>351192</v>
      </c>
    </row>
    <row r="45882" spans="1:6" x14ac:dyDescent="0.25">
      <c r="A45882">
        <v>141017</v>
      </c>
      <c r="B45882" s="2">
        <v>44352.478747572815</v>
      </c>
      <c r="C45882" s="26">
        <v>44352.478747572815</v>
      </c>
      <c r="D45882" s="24">
        <f t="shared" si="716"/>
        <v>6</v>
      </c>
      <c r="E45882">
        <v>254402</v>
      </c>
      <c r="F45882">
        <v>50898</v>
      </c>
    </row>
    <row r="45883" spans="1:6" x14ac:dyDescent="0.25">
      <c r="A45883">
        <v>141019</v>
      </c>
      <c r="B45883" s="2">
        <v>44352.478747572815</v>
      </c>
      <c r="C45883" s="26">
        <v>44352.478747572815</v>
      </c>
      <c r="D45883" s="24">
        <f t="shared" si="716"/>
        <v>6</v>
      </c>
      <c r="E45883">
        <v>261296</v>
      </c>
      <c r="F45883">
        <v>153893</v>
      </c>
    </row>
    <row r="45884" spans="1:6" x14ac:dyDescent="0.25">
      <c r="A45884">
        <v>141020</v>
      </c>
      <c r="B45884" s="2">
        <v>44352.479152103566</v>
      </c>
      <c r="C45884" s="26">
        <v>44352.479152103566</v>
      </c>
      <c r="D45884" s="24">
        <f t="shared" si="716"/>
        <v>6</v>
      </c>
      <c r="E45884">
        <v>150968</v>
      </c>
      <c r="F45884">
        <v>274147</v>
      </c>
    </row>
    <row r="45885" spans="1:6" x14ac:dyDescent="0.25">
      <c r="A45885">
        <v>141024</v>
      </c>
      <c r="B45885" s="2">
        <v>44352.479152103566</v>
      </c>
      <c r="C45885" s="26">
        <v>44352.479152103566</v>
      </c>
      <c r="D45885" s="24">
        <f t="shared" si="716"/>
        <v>6</v>
      </c>
      <c r="E45885">
        <v>329617</v>
      </c>
      <c r="F45885">
        <v>250679</v>
      </c>
    </row>
    <row r="45886" spans="1:6" x14ac:dyDescent="0.25">
      <c r="A45886">
        <v>141025</v>
      </c>
      <c r="B45886" s="2">
        <v>44352.479812005979</v>
      </c>
      <c r="C45886" s="26">
        <v>44352.479812005979</v>
      </c>
      <c r="D45886" s="24">
        <f t="shared" si="716"/>
        <v>6</v>
      </c>
      <c r="E45886">
        <v>176128</v>
      </c>
      <c r="F45886">
        <v>151932</v>
      </c>
    </row>
    <row r="45887" spans="1:6" x14ac:dyDescent="0.25">
      <c r="A45887">
        <v>141028</v>
      </c>
      <c r="B45887" s="2">
        <v>44352.479903561507</v>
      </c>
      <c r="C45887" s="26">
        <v>44352.479903561507</v>
      </c>
      <c r="D45887" s="24">
        <f t="shared" si="716"/>
        <v>6</v>
      </c>
      <c r="E45887">
        <v>157091</v>
      </c>
      <c r="F45887">
        <v>95024</v>
      </c>
    </row>
    <row r="45888" spans="1:6" x14ac:dyDescent="0.25">
      <c r="A45888">
        <v>141030</v>
      </c>
      <c r="B45888" s="2">
        <v>44352.481521042515</v>
      </c>
      <c r="C45888" s="26">
        <v>44352.481521042515</v>
      </c>
      <c r="D45888" s="24">
        <f t="shared" si="716"/>
        <v>6</v>
      </c>
      <c r="E45888">
        <v>191226</v>
      </c>
      <c r="F45888">
        <v>351192</v>
      </c>
    </row>
    <row r="45889" spans="1:6" x14ac:dyDescent="0.25">
      <c r="A45889">
        <v>141031</v>
      </c>
      <c r="B45889" s="2">
        <v>44352.481579288025</v>
      </c>
      <c r="C45889" s="26">
        <v>44352.481579288025</v>
      </c>
      <c r="D45889" s="24">
        <f t="shared" si="716"/>
        <v>6</v>
      </c>
      <c r="E45889">
        <v>333322</v>
      </c>
      <c r="F45889">
        <v>397390</v>
      </c>
    </row>
    <row r="45890" spans="1:6" x14ac:dyDescent="0.25">
      <c r="A45890">
        <v>141036</v>
      </c>
      <c r="B45890" s="2">
        <v>44352.482131412704</v>
      </c>
      <c r="C45890" s="26">
        <v>44352.482131412704</v>
      </c>
      <c r="D45890" s="24">
        <f t="shared" si="716"/>
        <v>6</v>
      </c>
      <c r="E45890">
        <v>104192</v>
      </c>
      <c r="F45890">
        <v>260812</v>
      </c>
    </row>
    <row r="45891" spans="1:6" x14ac:dyDescent="0.25">
      <c r="A45891">
        <v>141037</v>
      </c>
      <c r="B45891" s="2">
        <v>44352.482833338421</v>
      </c>
      <c r="C45891" s="26">
        <v>44352.482833338421</v>
      </c>
      <c r="D45891" s="24">
        <f t="shared" ref="D45891:D45954" si="717">MONTH(C45891)</f>
        <v>6</v>
      </c>
      <c r="E45891">
        <v>216232</v>
      </c>
      <c r="F45891">
        <v>158978</v>
      </c>
    </row>
    <row r="45892" spans="1:6" x14ac:dyDescent="0.25">
      <c r="A45892">
        <v>141040</v>
      </c>
      <c r="B45892" s="2">
        <v>44352.484411003235</v>
      </c>
      <c r="C45892" s="26">
        <v>44352.484411003235</v>
      </c>
      <c r="D45892" s="24">
        <f t="shared" si="717"/>
        <v>6</v>
      </c>
      <c r="E45892">
        <v>319017</v>
      </c>
      <c r="F45892">
        <v>300479</v>
      </c>
    </row>
    <row r="45893" spans="1:6" x14ac:dyDescent="0.25">
      <c r="A45893">
        <v>141044</v>
      </c>
      <c r="B45893" s="2">
        <v>44352.485061189611</v>
      </c>
      <c r="C45893" s="26">
        <v>44352.485061189611</v>
      </c>
      <c r="D45893" s="24">
        <f t="shared" si="717"/>
        <v>6</v>
      </c>
      <c r="E45893">
        <v>6687</v>
      </c>
      <c r="F45893">
        <v>52509</v>
      </c>
    </row>
    <row r="45894" spans="1:6" x14ac:dyDescent="0.25">
      <c r="A45894">
        <v>141049</v>
      </c>
      <c r="B45894" s="2">
        <v>44352.485183263649</v>
      </c>
      <c r="C45894" s="26">
        <v>44352.485183263649</v>
      </c>
      <c r="D45894" s="24">
        <f t="shared" si="717"/>
        <v>6</v>
      </c>
      <c r="E45894">
        <v>18659</v>
      </c>
      <c r="F45894">
        <v>444546</v>
      </c>
    </row>
    <row r="45895" spans="1:6" x14ac:dyDescent="0.25">
      <c r="A45895">
        <v>141050</v>
      </c>
      <c r="B45895" s="2">
        <v>44352.485220064722</v>
      </c>
      <c r="C45895" s="26">
        <v>44352.485220064722</v>
      </c>
      <c r="D45895" s="24">
        <f t="shared" si="717"/>
        <v>6</v>
      </c>
      <c r="E45895">
        <v>341023</v>
      </c>
      <c r="F45895">
        <v>436459</v>
      </c>
    </row>
    <row r="45896" spans="1:6" x14ac:dyDescent="0.25">
      <c r="A45896">
        <v>141052</v>
      </c>
      <c r="B45896" s="2">
        <v>44352.485624595465</v>
      </c>
      <c r="C45896" s="26">
        <v>44352.485624595465</v>
      </c>
      <c r="D45896" s="24">
        <f t="shared" si="717"/>
        <v>6</v>
      </c>
      <c r="E45896">
        <v>299993</v>
      </c>
      <c r="F45896">
        <v>230507</v>
      </c>
    </row>
    <row r="45897" spans="1:6" x14ac:dyDescent="0.25">
      <c r="A45897">
        <v>141056</v>
      </c>
      <c r="B45897" s="2">
        <v>44352.486333333334</v>
      </c>
      <c r="C45897" s="26">
        <v>44352.486333333334</v>
      </c>
      <c r="D45897" s="24">
        <f t="shared" si="717"/>
        <v>6</v>
      </c>
      <c r="E45897">
        <v>26281</v>
      </c>
      <c r="F45897">
        <v>347008</v>
      </c>
    </row>
    <row r="45898" spans="1:6" x14ac:dyDescent="0.25">
      <c r="A45898">
        <v>141059</v>
      </c>
      <c r="B45898" s="2">
        <v>44352.486838187702</v>
      </c>
      <c r="C45898" s="26">
        <v>44352.486838187702</v>
      </c>
      <c r="D45898" s="24">
        <f t="shared" si="717"/>
        <v>6</v>
      </c>
      <c r="E45898">
        <v>156903</v>
      </c>
      <c r="F45898">
        <v>250679</v>
      </c>
    </row>
    <row r="45899" spans="1:6" x14ac:dyDescent="0.25">
      <c r="A45899">
        <v>141062</v>
      </c>
      <c r="B45899" s="2">
        <v>44352.487242718445</v>
      </c>
      <c r="C45899" s="26">
        <v>44352.487242718445</v>
      </c>
      <c r="D45899" s="24">
        <f t="shared" si="717"/>
        <v>6</v>
      </c>
      <c r="E45899">
        <v>119616</v>
      </c>
      <c r="F45899">
        <v>351192</v>
      </c>
    </row>
    <row r="45900" spans="1:6" x14ac:dyDescent="0.25">
      <c r="A45900">
        <v>141065</v>
      </c>
      <c r="B45900" s="2">
        <v>44352.488456310683</v>
      </c>
      <c r="C45900" s="26">
        <v>44352.488456310683</v>
      </c>
      <c r="D45900" s="24">
        <f t="shared" si="717"/>
        <v>6</v>
      </c>
      <c r="E45900">
        <v>41659</v>
      </c>
      <c r="F45900">
        <v>347008</v>
      </c>
    </row>
    <row r="45901" spans="1:6" x14ac:dyDescent="0.25">
      <c r="A45901">
        <v>141067</v>
      </c>
      <c r="B45901" s="2">
        <v>44352.489455854979</v>
      </c>
      <c r="C45901" s="26">
        <v>44352.489455854979</v>
      </c>
      <c r="D45901" s="24">
        <f t="shared" si="717"/>
        <v>6</v>
      </c>
      <c r="E45901">
        <v>66093</v>
      </c>
      <c r="F45901">
        <v>82901</v>
      </c>
    </row>
    <row r="45902" spans="1:6" x14ac:dyDescent="0.25">
      <c r="A45902">
        <v>141070</v>
      </c>
      <c r="B45902" s="2">
        <v>44352.491000000002</v>
      </c>
      <c r="C45902" s="26">
        <v>44352.491000000002</v>
      </c>
      <c r="D45902" s="24">
        <f t="shared" si="717"/>
        <v>6</v>
      </c>
      <c r="E45902">
        <v>296737</v>
      </c>
      <c r="F45902">
        <v>227775</v>
      </c>
    </row>
    <row r="45903" spans="1:6" x14ac:dyDescent="0.25">
      <c r="A45903">
        <v>141071</v>
      </c>
      <c r="B45903" s="2">
        <v>44352.491999999998</v>
      </c>
      <c r="C45903" s="26">
        <v>44352.491999999998</v>
      </c>
      <c r="D45903" s="24">
        <f t="shared" si="717"/>
        <v>6</v>
      </c>
      <c r="E45903">
        <v>167412</v>
      </c>
      <c r="F45903">
        <v>230507</v>
      </c>
    </row>
    <row r="45904" spans="1:6" x14ac:dyDescent="0.25">
      <c r="A45904">
        <v>141073</v>
      </c>
      <c r="B45904" s="2">
        <v>44352.492097087379</v>
      </c>
      <c r="C45904" s="26">
        <v>44352.492097087379</v>
      </c>
      <c r="D45904" s="24">
        <f t="shared" si="717"/>
        <v>6</v>
      </c>
      <c r="E45904">
        <v>144457</v>
      </c>
      <c r="F45904">
        <v>392636</v>
      </c>
    </row>
    <row r="45905" spans="1:6" x14ac:dyDescent="0.25">
      <c r="A45905">
        <v>141077</v>
      </c>
      <c r="B45905" s="2">
        <v>44352.492666666665</v>
      </c>
      <c r="C45905" s="26">
        <v>44352.492666666665</v>
      </c>
      <c r="D45905" s="24">
        <f t="shared" si="717"/>
        <v>6</v>
      </c>
      <c r="E45905">
        <v>59564</v>
      </c>
      <c r="F45905">
        <v>21407</v>
      </c>
    </row>
    <row r="45906" spans="1:6" x14ac:dyDescent="0.25">
      <c r="A45906">
        <v>141080</v>
      </c>
      <c r="B45906" s="2">
        <v>44352.492906148866</v>
      </c>
      <c r="C45906" s="26">
        <v>44352.492906148866</v>
      </c>
      <c r="D45906" s="24">
        <f t="shared" si="717"/>
        <v>6</v>
      </c>
      <c r="E45906">
        <v>182119</v>
      </c>
      <c r="F45906">
        <v>389368</v>
      </c>
    </row>
    <row r="45907" spans="1:6" x14ac:dyDescent="0.25">
      <c r="A45907">
        <v>141081</v>
      </c>
      <c r="B45907" s="2">
        <v>44352.493310679609</v>
      </c>
      <c r="C45907" s="26">
        <v>44352.493310679609</v>
      </c>
      <c r="D45907" s="24">
        <f t="shared" si="717"/>
        <v>6</v>
      </c>
      <c r="E45907">
        <v>81420</v>
      </c>
      <c r="F45907">
        <v>311670</v>
      </c>
    </row>
    <row r="45908" spans="1:6" x14ac:dyDescent="0.25">
      <c r="A45908">
        <v>141084</v>
      </c>
      <c r="B45908" s="2">
        <v>44352.493310679609</v>
      </c>
      <c r="C45908" s="26">
        <v>44352.493310679609</v>
      </c>
      <c r="D45908" s="24">
        <f t="shared" si="717"/>
        <v>6</v>
      </c>
      <c r="E45908">
        <v>100686</v>
      </c>
      <c r="F45908">
        <v>148630</v>
      </c>
    </row>
    <row r="45909" spans="1:6" x14ac:dyDescent="0.25">
      <c r="A45909">
        <v>141089</v>
      </c>
      <c r="B45909" s="2">
        <v>44352.493310679609</v>
      </c>
      <c r="C45909" s="26">
        <v>44352.493310679609</v>
      </c>
      <c r="D45909" s="24">
        <f t="shared" si="717"/>
        <v>6</v>
      </c>
      <c r="E45909">
        <v>295729</v>
      </c>
      <c r="F45909">
        <v>396686</v>
      </c>
    </row>
    <row r="45910" spans="1:6" x14ac:dyDescent="0.25">
      <c r="A45910">
        <v>141092</v>
      </c>
      <c r="B45910" s="2">
        <v>44352.493575853754</v>
      </c>
      <c r="C45910" s="26">
        <v>44352.493575853754</v>
      </c>
      <c r="D45910" s="24">
        <f t="shared" si="717"/>
        <v>6</v>
      </c>
      <c r="E45910">
        <v>15919</v>
      </c>
      <c r="F45910">
        <v>230507</v>
      </c>
    </row>
    <row r="45911" spans="1:6" x14ac:dyDescent="0.25">
      <c r="A45911">
        <v>141095</v>
      </c>
      <c r="B45911" s="2">
        <v>44352.493697927792</v>
      </c>
      <c r="C45911" s="26">
        <v>44352.493697927792</v>
      </c>
      <c r="D45911" s="24">
        <f t="shared" si="717"/>
        <v>6</v>
      </c>
      <c r="E45911">
        <v>330708</v>
      </c>
      <c r="F45911">
        <v>254150</v>
      </c>
    </row>
    <row r="45912" spans="1:6" x14ac:dyDescent="0.25">
      <c r="A45912">
        <v>141099</v>
      </c>
      <c r="B45912" s="2">
        <v>44352.493715210359</v>
      </c>
      <c r="C45912" s="26">
        <v>44352.493715210359</v>
      </c>
      <c r="D45912" s="24">
        <f t="shared" si="717"/>
        <v>6</v>
      </c>
      <c r="E45912">
        <v>245443</v>
      </c>
      <c r="F45912">
        <v>84062</v>
      </c>
    </row>
    <row r="45913" spans="1:6" x14ac:dyDescent="0.25">
      <c r="A45913">
        <v>141102</v>
      </c>
      <c r="B45913" s="2">
        <v>44352.495681630906</v>
      </c>
      <c r="C45913" s="26">
        <v>44352.495681630906</v>
      </c>
      <c r="D45913" s="24">
        <f t="shared" si="717"/>
        <v>6</v>
      </c>
      <c r="E45913">
        <v>313262</v>
      </c>
      <c r="F45913">
        <v>40694</v>
      </c>
    </row>
    <row r="45914" spans="1:6" x14ac:dyDescent="0.25">
      <c r="A45914">
        <v>141105</v>
      </c>
      <c r="B45914" s="2">
        <v>44352.495864741963</v>
      </c>
      <c r="C45914" s="26">
        <v>44352.495864741963</v>
      </c>
      <c r="D45914" s="24">
        <f t="shared" si="717"/>
        <v>6</v>
      </c>
      <c r="E45914">
        <v>236039</v>
      </c>
      <c r="F45914">
        <v>351192</v>
      </c>
    </row>
    <row r="45915" spans="1:6" x14ac:dyDescent="0.25">
      <c r="A45915">
        <v>141106</v>
      </c>
      <c r="B45915" s="2">
        <v>44352.499783171523</v>
      </c>
      <c r="C45915" s="26">
        <v>44352.499783171523</v>
      </c>
      <c r="D45915" s="24">
        <f t="shared" si="717"/>
        <v>6</v>
      </c>
      <c r="E45915">
        <v>145942</v>
      </c>
      <c r="F45915">
        <v>153893</v>
      </c>
    </row>
    <row r="45916" spans="1:6" x14ac:dyDescent="0.25">
      <c r="A45916">
        <v>141108</v>
      </c>
      <c r="B45916" s="2">
        <v>44352.499783171523</v>
      </c>
      <c r="C45916" s="26">
        <v>44352.499783171523</v>
      </c>
      <c r="D45916" s="24">
        <f t="shared" si="717"/>
        <v>6</v>
      </c>
      <c r="E45916">
        <v>184761</v>
      </c>
      <c r="F45916">
        <v>230507</v>
      </c>
    </row>
    <row r="45917" spans="1:6" x14ac:dyDescent="0.25">
      <c r="A45917">
        <v>141110</v>
      </c>
      <c r="B45917" s="2">
        <v>44352.501968443859</v>
      </c>
      <c r="C45917" s="26">
        <v>44352.501968443859</v>
      </c>
      <c r="D45917" s="24">
        <f t="shared" si="717"/>
        <v>6</v>
      </c>
      <c r="E45917">
        <v>308830</v>
      </c>
      <c r="F45917">
        <v>154228</v>
      </c>
    </row>
    <row r="45918" spans="1:6" x14ac:dyDescent="0.25">
      <c r="A45918">
        <v>141111</v>
      </c>
      <c r="B45918" s="2">
        <v>44352.50221035599</v>
      </c>
      <c r="C45918" s="26">
        <v>44352.50221035599</v>
      </c>
      <c r="D45918" s="24">
        <f t="shared" si="717"/>
        <v>6</v>
      </c>
      <c r="E45918">
        <v>64157</v>
      </c>
      <c r="F45918">
        <v>21407</v>
      </c>
    </row>
    <row r="45919" spans="1:6" x14ac:dyDescent="0.25">
      <c r="A45919">
        <v>141116</v>
      </c>
      <c r="B45919" s="2">
        <v>44352.503423948219</v>
      </c>
      <c r="C45919" s="26">
        <v>44352.503423948219</v>
      </c>
      <c r="D45919" s="24">
        <f t="shared" si="717"/>
        <v>6</v>
      </c>
      <c r="E45919">
        <v>253326</v>
      </c>
      <c r="F45919">
        <v>230507</v>
      </c>
    </row>
    <row r="45920" spans="1:6" x14ac:dyDescent="0.25">
      <c r="A45920">
        <v>141117</v>
      </c>
      <c r="B45920" s="2">
        <v>44352.505630665</v>
      </c>
      <c r="C45920" s="26">
        <v>44352.505630665</v>
      </c>
      <c r="D45920" s="24">
        <f t="shared" si="717"/>
        <v>6</v>
      </c>
      <c r="E45920">
        <v>16907</v>
      </c>
      <c r="F45920">
        <v>242428</v>
      </c>
    </row>
    <row r="45921" spans="1:6" x14ac:dyDescent="0.25">
      <c r="A45921">
        <v>141119</v>
      </c>
      <c r="B45921" s="2">
        <v>44352.505851132686</v>
      </c>
      <c r="C45921" s="26">
        <v>44352.505851132686</v>
      </c>
      <c r="D45921" s="24">
        <f t="shared" si="717"/>
        <v>6</v>
      </c>
      <c r="E45921">
        <v>264858</v>
      </c>
      <c r="F45921">
        <v>380039</v>
      </c>
    </row>
    <row r="45922" spans="1:6" x14ac:dyDescent="0.25">
      <c r="A45922">
        <v>141120</v>
      </c>
      <c r="B45922" s="2">
        <v>44352.506637775812</v>
      </c>
      <c r="C45922" s="26">
        <v>44352.506637775812</v>
      </c>
      <c r="D45922" s="24">
        <f t="shared" si="717"/>
        <v>6</v>
      </c>
      <c r="E45922">
        <v>125345</v>
      </c>
      <c r="F45922">
        <v>347008</v>
      </c>
    </row>
    <row r="45923" spans="1:6" x14ac:dyDescent="0.25">
      <c r="A45923">
        <v>141123</v>
      </c>
      <c r="B45923" s="2">
        <v>44352.507919553209</v>
      </c>
      <c r="C45923" s="26">
        <v>44352.507919553209</v>
      </c>
      <c r="D45923" s="24">
        <f t="shared" si="717"/>
        <v>6</v>
      </c>
      <c r="E45923">
        <v>45717</v>
      </c>
      <c r="F45923">
        <v>330333</v>
      </c>
    </row>
    <row r="45924" spans="1:6" x14ac:dyDescent="0.25">
      <c r="A45924">
        <v>141124</v>
      </c>
      <c r="B45924" s="2">
        <v>44352.508278317153</v>
      </c>
      <c r="C45924" s="26">
        <v>44352.508278317153</v>
      </c>
      <c r="D45924" s="24">
        <f t="shared" si="717"/>
        <v>6</v>
      </c>
      <c r="E45924">
        <v>68018</v>
      </c>
      <c r="F45924">
        <v>285680</v>
      </c>
    </row>
    <row r="45925" spans="1:6" x14ac:dyDescent="0.25">
      <c r="A45925">
        <v>141125</v>
      </c>
      <c r="B45925" s="2">
        <v>44352.508278317153</v>
      </c>
      <c r="C45925" s="26">
        <v>44352.508278317153</v>
      </c>
      <c r="D45925" s="24">
        <f t="shared" si="717"/>
        <v>6</v>
      </c>
      <c r="E45925">
        <v>84836</v>
      </c>
      <c r="F45925">
        <v>411922</v>
      </c>
    </row>
    <row r="45926" spans="1:6" x14ac:dyDescent="0.25">
      <c r="A45926">
        <v>141127</v>
      </c>
      <c r="B45926" s="2">
        <v>44352.510300970876</v>
      </c>
      <c r="C45926" s="26">
        <v>44352.510300970876</v>
      </c>
      <c r="D45926" s="24">
        <f t="shared" si="717"/>
        <v>6</v>
      </c>
      <c r="E45926">
        <v>201538</v>
      </c>
      <c r="F45926">
        <v>182984</v>
      </c>
    </row>
    <row r="45927" spans="1:6" x14ac:dyDescent="0.25">
      <c r="A45927">
        <v>141131</v>
      </c>
      <c r="B45927" s="2">
        <v>44352.51063570055</v>
      </c>
      <c r="C45927" s="26">
        <v>44352.51063570055</v>
      </c>
      <c r="D45927" s="24">
        <f t="shared" si="717"/>
        <v>6</v>
      </c>
      <c r="E45927">
        <v>90066</v>
      </c>
      <c r="F45927">
        <v>76405</v>
      </c>
    </row>
    <row r="45928" spans="1:6" x14ac:dyDescent="0.25">
      <c r="A45928">
        <v>141136</v>
      </c>
      <c r="B45928" s="2">
        <v>44352.510999999999</v>
      </c>
      <c r="C45928" s="26">
        <v>44352.510999999999</v>
      </c>
      <c r="D45928" s="24">
        <f t="shared" si="717"/>
        <v>6</v>
      </c>
      <c r="E45928">
        <v>142173</v>
      </c>
      <c r="F45928">
        <v>473327</v>
      </c>
    </row>
    <row r="45929" spans="1:6" x14ac:dyDescent="0.25">
      <c r="A45929">
        <v>141137</v>
      </c>
      <c r="B45929" s="2">
        <v>44352.511919093849</v>
      </c>
      <c r="C45929" s="26">
        <v>44352.511919093849</v>
      </c>
      <c r="D45929" s="24">
        <f t="shared" si="717"/>
        <v>6</v>
      </c>
      <c r="E45929">
        <v>164398</v>
      </c>
      <c r="F45929">
        <v>186210</v>
      </c>
    </row>
    <row r="45930" spans="1:6" x14ac:dyDescent="0.25">
      <c r="A45930">
        <v>141142</v>
      </c>
      <c r="B45930" s="2">
        <v>44352.512000000002</v>
      </c>
      <c r="C45930" s="26">
        <v>44352.512000000002</v>
      </c>
      <c r="D45930" s="24">
        <f t="shared" si="717"/>
        <v>6</v>
      </c>
      <c r="E45930">
        <v>7360</v>
      </c>
      <c r="F45930">
        <v>411922</v>
      </c>
    </row>
    <row r="45931" spans="1:6" x14ac:dyDescent="0.25">
      <c r="A45931">
        <v>141145</v>
      </c>
      <c r="B45931" s="2">
        <v>44352.512323624593</v>
      </c>
      <c r="C45931" s="26">
        <v>44352.512323624593</v>
      </c>
      <c r="D45931" s="24">
        <f t="shared" si="717"/>
        <v>6</v>
      </c>
      <c r="E45931">
        <v>320</v>
      </c>
      <c r="F45931">
        <v>298909</v>
      </c>
    </row>
    <row r="45932" spans="1:6" x14ac:dyDescent="0.25">
      <c r="A45932">
        <v>141148</v>
      </c>
      <c r="B45932" s="2">
        <v>44352.512666666662</v>
      </c>
      <c r="C45932" s="26">
        <v>44352.512666666662</v>
      </c>
      <c r="D45932" s="24">
        <f t="shared" si="717"/>
        <v>6</v>
      </c>
      <c r="E45932">
        <v>68676</v>
      </c>
      <c r="F45932">
        <v>105352</v>
      </c>
    </row>
    <row r="45933" spans="1:6" x14ac:dyDescent="0.25">
      <c r="A45933">
        <v>141150</v>
      </c>
      <c r="B45933" s="2">
        <v>44352.512728155343</v>
      </c>
      <c r="C45933" s="26">
        <v>44352.512728155343</v>
      </c>
      <c r="D45933" s="24">
        <f t="shared" si="717"/>
        <v>6</v>
      </c>
      <c r="E45933">
        <v>144250</v>
      </c>
      <c r="F45933">
        <v>105200</v>
      </c>
    </row>
    <row r="45934" spans="1:6" x14ac:dyDescent="0.25">
      <c r="A45934">
        <v>141154</v>
      </c>
      <c r="B45934" s="2">
        <v>44352.51353721683</v>
      </c>
      <c r="C45934" s="26">
        <v>44352.51353721683</v>
      </c>
      <c r="D45934" s="24">
        <f t="shared" si="717"/>
        <v>6</v>
      </c>
      <c r="E45934">
        <v>207036</v>
      </c>
      <c r="F45934">
        <v>405774</v>
      </c>
    </row>
    <row r="45935" spans="1:6" x14ac:dyDescent="0.25">
      <c r="A45935">
        <v>141155</v>
      </c>
      <c r="B45935" s="2">
        <v>44352.513941747573</v>
      </c>
      <c r="C45935" s="26">
        <v>44352.513941747573</v>
      </c>
      <c r="D45935" s="24">
        <f t="shared" si="717"/>
        <v>6</v>
      </c>
      <c r="E45935">
        <v>90780</v>
      </c>
      <c r="F45935">
        <v>60239</v>
      </c>
    </row>
    <row r="45936" spans="1:6" x14ac:dyDescent="0.25">
      <c r="A45936">
        <v>141157</v>
      </c>
      <c r="B45936" s="2">
        <v>44352.513941747573</v>
      </c>
      <c r="C45936" s="26">
        <v>44352.513941747573</v>
      </c>
      <c r="D45936" s="24">
        <f t="shared" si="717"/>
        <v>6</v>
      </c>
      <c r="E45936">
        <v>117196</v>
      </c>
      <c r="F45936">
        <v>325852</v>
      </c>
    </row>
    <row r="45937" spans="1:6" x14ac:dyDescent="0.25">
      <c r="A45937">
        <v>141161</v>
      </c>
      <c r="B45937" s="2">
        <v>44352.514346278316</v>
      </c>
      <c r="C45937" s="26">
        <v>44352.514346278316</v>
      </c>
      <c r="D45937" s="24">
        <f t="shared" si="717"/>
        <v>6</v>
      </c>
      <c r="E45937">
        <v>2527</v>
      </c>
      <c r="F45937">
        <v>125006</v>
      </c>
    </row>
    <row r="45938" spans="1:6" x14ac:dyDescent="0.25">
      <c r="A45938">
        <v>141163</v>
      </c>
      <c r="B45938" s="2">
        <v>44352.514750809059</v>
      </c>
      <c r="C45938" s="26">
        <v>44352.514750809059</v>
      </c>
      <c r="D45938" s="24">
        <f t="shared" si="717"/>
        <v>6</v>
      </c>
      <c r="E45938">
        <v>238448</v>
      </c>
      <c r="F45938">
        <v>411922</v>
      </c>
    </row>
    <row r="45939" spans="1:6" x14ac:dyDescent="0.25">
      <c r="A45939">
        <v>141165</v>
      </c>
      <c r="B45939" s="2">
        <v>44352.515152439955</v>
      </c>
      <c r="C45939" s="26">
        <v>44352.515152439955</v>
      </c>
      <c r="D45939" s="24">
        <f t="shared" si="717"/>
        <v>6</v>
      </c>
      <c r="E45939">
        <v>54146</v>
      </c>
      <c r="F45939">
        <v>438887</v>
      </c>
    </row>
    <row r="45940" spans="1:6" x14ac:dyDescent="0.25">
      <c r="A45940">
        <v>141167</v>
      </c>
      <c r="B45940" s="2">
        <v>44352.516037476729</v>
      </c>
      <c r="C45940" s="26">
        <v>44352.516037476729</v>
      </c>
      <c r="D45940" s="24">
        <f t="shared" si="717"/>
        <v>6</v>
      </c>
      <c r="E45940">
        <v>269182</v>
      </c>
      <c r="F45940">
        <v>155428</v>
      </c>
    </row>
    <row r="45941" spans="1:6" x14ac:dyDescent="0.25">
      <c r="A45941">
        <v>141170</v>
      </c>
      <c r="B45941" s="2">
        <v>44352.517177993526</v>
      </c>
      <c r="C45941" s="26">
        <v>44352.517177993526</v>
      </c>
      <c r="D45941" s="24">
        <f t="shared" si="717"/>
        <v>6</v>
      </c>
      <c r="E45941">
        <v>270801</v>
      </c>
      <c r="F45941">
        <v>343491</v>
      </c>
    </row>
    <row r="45942" spans="1:6" x14ac:dyDescent="0.25">
      <c r="A45942">
        <v>141174</v>
      </c>
      <c r="B45942" s="2">
        <v>44352.517333333337</v>
      </c>
      <c r="C45942" s="26">
        <v>44352.517333333337</v>
      </c>
      <c r="D45942" s="24">
        <f t="shared" si="717"/>
        <v>6</v>
      </c>
      <c r="E45942">
        <v>234788</v>
      </c>
      <c r="F45942">
        <v>112456</v>
      </c>
    </row>
    <row r="45943" spans="1:6" x14ac:dyDescent="0.25">
      <c r="A45943">
        <v>141176</v>
      </c>
      <c r="B45943" s="2">
        <v>44352.51758252427</v>
      </c>
      <c r="C45943" s="26">
        <v>44352.51758252427</v>
      </c>
      <c r="D45943" s="24">
        <f t="shared" si="717"/>
        <v>6</v>
      </c>
      <c r="E45943">
        <v>11352</v>
      </c>
      <c r="F45943">
        <v>343712</v>
      </c>
    </row>
    <row r="45944" spans="1:6" x14ac:dyDescent="0.25">
      <c r="A45944">
        <v>141180</v>
      </c>
      <c r="B45944" s="2">
        <v>44352.518391585763</v>
      </c>
      <c r="C45944" s="26">
        <v>44352.518391585763</v>
      </c>
      <c r="D45944" s="24">
        <f t="shared" si="717"/>
        <v>6</v>
      </c>
      <c r="E45944">
        <v>140002</v>
      </c>
      <c r="F45944">
        <v>175883</v>
      </c>
    </row>
    <row r="45945" spans="1:6" x14ac:dyDescent="0.25">
      <c r="A45945">
        <v>141184</v>
      </c>
      <c r="B45945" s="2">
        <v>44352.51920064725</v>
      </c>
      <c r="C45945" s="26">
        <v>44352.51920064725</v>
      </c>
      <c r="D45945" s="24">
        <f t="shared" si="717"/>
        <v>6</v>
      </c>
      <c r="E45945">
        <v>171030</v>
      </c>
      <c r="F45945">
        <v>105200</v>
      </c>
    </row>
    <row r="45946" spans="1:6" x14ac:dyDescent="0.25">
      <c r="A45946">
        <v>141188</v>
      </c>
      <c r="B45946" s="2">
        <v>44352.519486068297</v>
      </c>
      <c r="C45946" s="26">
        <v>44352.519486068297</v>
      </c>
      <c r="D45946" s="24">
        <f t="shared" si="717"/>
        <v>6</v>
      </c>
      <c r="E45946">
        <v>284644</v>
      </c>
      <c r="F45946">
        <v>5151</v>
      </c>
    </row>
    <row r="45947" spans="1:6" x14ac:dyDescent="0.25">
      <c r="A45947">
        <v>141189</v>
      </c>
      <c r="B45947" s="2">
        <v>44352.52081877023</v>
      </c>
      <c r="C45947" s="26">
        <v>44352.52081877023</v>
      </c>
      <c r="D45947" s="24">
        <f t="shared" si="717"/>
        <v>6</v>
      </c>
      <c r="E45947">
        <v>77666</v>
      </c>
      <c r="F45947">
        <v>251718</v>
      </c>
    </row>
    <row r="45948" spans="1:6" x14ac:dyDescent="0.25">
      <c r="A45948">
        <v>141194</v>
      </c>
      <c r="B45948" s="2">
        <v>44352.521627831717</v>
      </c>
      <c r="C45948" s="26">
        <v>44352.521627831717</v>
      </c>
      <c r="D45948" s="24">
        <f t="shared" si="717"/>
        <v>6</v>
      </c>
      <c r="E45948">
        <v>153135</v>
      </c>
      <c r="F45948">
        <v>411922</v>
      </c>
    </row>
    <row r="45949" spans="1:6" x14ac:dyDescent="0.25">
      <c r="A45949">
        <v>141199</v>
      </c>
      <c r="B45949" s="2">
        <v>44352.522049623098</v>
      </c>
      <c r="C45949" s="26">
        <v>44352.522049623098</v>
      </c>
      <c r="D45949" s="24">
        <f t="shared" si="717"/>
        <v>6</v>
      </c>
      <c r="E45949">
        <v>199506</v>
      </c>
      <c r="F45949">
        <v>65828</v>
      </c>
    </row>
    <row r="45950" spans="1:6" x14ac:dyDescent="0.25">
      <c r="A45950">
        <v>141201</v>
      </c>
      <c r="B45950" s="2">
        <v>44352.522202215645</v>
      </c>
      <c r="C45950" s="26">
        <v>44352.522202215645</v>
      </c>
      <c r="D45950" s="24">
        <f t="shared" si="717"/>
        <v>6</v>
      </c>
      <c r="E45950">
        <v>18737</v>
      </c>
      <c r="F45950">
        <v>439981</v>
      </c>
    </row>
    <row r="45951" spans="1:6" x14ac:dyDescent="0.25">
      <c r="A45951">
        <v>141202</v>
      </c>
      <c r="B45951" s="2">
        <v>44352.522436893203</v>
      </c>
      <c r="C45951" s="26">
        <v>44352.522436893203</v>
      </c>
      <c r="D45951" s="24">
        <f t="shared" si="717"/>
        <v>6</v>
      </c>
      <c r="E45951">
        <v>316062</v>
      </c>
      <c r="F45951">
        <v>304722</v>
      </c>
    </row>
    <row r="45952" spans="1:6" x14ac:dyDescent="0.25">
      <c r="A45952">
        <v>141206</v>
      </c>
      <c r="B45952" s="2">
        <v>44352.52324595469</v>
      </c>
      <c r="C45952" s="26">
        <v>44352.52324595469</v>
      </c>
      <c r="D45952" s="24">
        <f t="shared" si="717"/>
        <v>6</v>
      </c>
      <c r="E45952">
        <v>316182</v>
      </c>
      <c r="F45952">
        <v>472712</v>
      </c>
    </row>
    <row r="45953" spans="1:6" x14ac:dyDescent="0.25">
      <c r="A45953">
        <v>141210</v>
      </c>
      <c r="B45953" s="2">
        <v>44352.524055016183</v>
      </c>
      <c r="C45953" s="26">
        <v>44352.524055016183</v>
      </c>
      <c r="D45953" s="24">
        <f t="shared" si="717"/>
        <v>6</v>
      </c>
      <c r="E45953">
        <v>159301</v>
      </c>
      <c r="F45953">
        <v>347393</v>
      </c>
    </row>
    <row r="45954" spans="1:6" x14ac:dyDescent="0.25">
      <c r="A45954">
        <v>141214</v>
      </c>
      <c r="B45954" s="2">
        <v>44352.524055016183</v>
      </c>
      <c r="C45954" s="26">
        <v>44352.524055016183</v>
      </c>
      <c r="D45954" s="24">
        <f t="shared" si="717"/>
        <v>6</v>
      </c>
      <c r="E45954">
        <v>238396</v>
      </c>
      <c r="F45954">
        <v>347393</v>
      </c>
    </row>
    <row r="45955" spans="1:6" x14ac:dyDescent="0.25">
      <c r="A45955">
        <v>141216</v>
      </c>
      <c r="B45955" s="2">
        <v>44352.52486407767</v>
      </c>
      <c r="C45955" s="26">
        <v>44352.52486407767</v>
      </c>
      <c r="D45955" s="24">
        <f t="shared" ref="D45955:D46018" si="718">MONTH(C45955)</f>
        <v>6</v>
      </c>
      <c r="E45955">
        <v>123336</v>
      </c>
      <c r="F45955">
        <v>118549</v>
      </c>
    </row>
    <row r="45956" spans="1:6" x14ac:dyDescent="0.25">
      <c r="A45956">
        <v>141219</v>
      </c>
      <c r="B45956" s="2">
        <v>44352.525268608413</v>
      </c>
      <c r="C45956" s="26">
        <v>44352.525268608413</v>
      </c>
      <c r="D45956" s="24">
        <f t="shared" si="718"/>
        <v>6</v>
      </c>
      <c r="E45956">
        <v>295988</v>
      </c>
      <c r="F45956">
        <v>49057</v>
      </c>
    </row>
    <row r="45957" spans="1:6" x14ac:dyDescent="0.25">
      <c r="A45957">
        <v>141221</v>
      </c>
      <c r="B45957" s="2">
        <v>44352.526886731386</v>
      </c>
      <c r="C45957" s="26">
        <v>44352.526886731386</v>
      </c>
      <c r="D45957" s="24">
        <f t="shared" si="718"/>
        <v>6</v>
      </c>
      <c r="E45957">
        <v>284555</v>
      </c>
      <c r="F45957">
        <v>82901</v>
      </c>
    </row>
    <row r="45958" spans="1:6" x14ac:dyDescent="0.25">
      <c r="A45958">
        <v>141223</v>
      </c>
      <c r="B45958" s="2">
        <v>44352.527291262137</v>
      </c>
      <c r="C45958" s="26">
        <v>44352.527291262137</v>
      </c>
      <c r="D45958" s="24">
        <f t="shared" si="718"/>
        <v>6</v>
      </c>
      <c r="E45958">
        <v>181747</v>
      </c>
      <c r="F45958">
        <v>411922</v>
      </c>
    </row>
    <row r="45959" spans="1:6" x14ac:dyDescent="0.25">
      <c r="A45959">
        <v>141228</v>
      </c>
      <c r="B45959" s="2">
        <v>44352.527666666661</v>
      </c>
      <c r="C45959" s="26">
        <v>44352.527666666661</v>
      </c>
      <c r="D45959" s="24">
        <f t="shared" si="718"/>
        <v>6</v>
      </c>
      <c r="E45959">
        <v>75253</v>
      </c>
      <c r="F45959">
        <v>323088</v>
      </c>
    </row>
    <row r="45960" spans="1:6" x14ac:dyDescent="0.25">
      <c r="A45960">
        <v>141233</v>
      </c>
      <c r="B45960" s="2">
        <v>44352.530122977347</v>
      </c>
      <c r="C45960" s="26">
        <v>44352.530122977347</v>
      </c>
      <c r="D45960" s="24">
        <f t="shared" si="718"/>
        <v>6</v>
      </c>
      <c r="E45960">
        <v>24008</v>
      </c>
      <c r="F45960">
        <v>411922</v>
      </c>
    </row>
    <row r="45961" spans="1:6" x14ac:dyDescent="0.25">
      <c r="A45961">
        <v>141236</v>
      </c>
      <c r="B45961" s="2">
        <v>44352.530122977347</v>
      </c>
      <c r="C45961" s="26">
        <v>44352.530122977347</v>
      </c>
      <c r="D45961" s="24">
        <f t="shared" si="718"/>
        <v>6</v>
      </c>
      <c r="E45961">
        <v>233318</v>
      </c>
      <c r="F45961">
        <v>227775</v>
      </c>
    </row>
    <row r="45962" spans="1:6" x14ac:dyDescent="0.25">
      <c r="A45962">
        <v>141237</v>
      </c>
      <c r="B45962" s="2">
        <v>44352.530350657675</v>
      </c>
      <c r="C45962" s="26">
        <v>44352.530350657675</v>
      </c>
      <c r="D45962" s="24">
        <f t="shared" si="718"/>
        <v>6</v>
      </c>
      <c r="E45962">
        <v>294493</v>
      </c>
      <c r="F45962">
        <v>347008</v>
      </c>
    </row>
    <row r="45963" spans="1:6" x14ac:dyDescent="0.25">
      <c r="A45963">
        <v>141238</v>
      </c>
      <c r="B45963" s="2">
        <v>44352.53052750809</v>
      </c>
      <c r="C45963" s="26">
        <v>44352.53052750809</v>
      </c>
      <c r="D45963" s="24">
        <f t="shared" si="718"/>
        <v>6</v>
      </c>
      <c r="E45963">
        <v>239287</v>
      </c>
      <c r="F45963">
        <v>369557</v>
      </c>
    </row>
    <row r="45964" spans="1:6" x14ac:dyDescent="0.25">
      <c r="A45964">
        <v>141242</v>
      </c>
      <c r="B45964" s="2">
        <v>44352.53062532426</v>
      </c>
      <c r="C45964" s="26">
        <v>44352.53062532426</v>
      </c>
      <c r="D45964" s="24">
        <f t="shared" si="718"/>
        <v>6</v>
      </c>
      <c r="E45964">
        <v>1261</v>
      </c>
      <c r="F45964">
        <v>394819</v>
      </c>
    </row>
    <row r="45965" spans="1:6" x14ac:dyDescent="0.25">
      <c r="A45965">
        <v>141244</v>
      </c>
      <c r="B45965" s="2">
        <v>44352.531205175939</v>
      </c>
      <c r="C45965" s="26">
        <v>44352.531205175939</v>
      </c>
      <c r="D45965" s="24">
        <f t="shared" si="718"/>
        <v>6</v>
      </c>
      <c r="E45965">
        <v>8196</v>
      </c>
      <c r="F45965">
        <v>12149</v>
      </c>
    </row>
    <row r="45966" spans="1:6" x14ac:dyDescent="0.25">
      <c r="A45966">
        <v>141249</v>
      </c>
      <c r="B45966" s="2">
        <v>44352.533333333333</v>
      </c>
      <c r="C45966" s="26">
        <v>44352.533333333333</v>
      </c>
      <c r="D45966" s="24">
        <f t="shared" si="718"/>
        <v>6</v>
      </c>
      <c r="E45966">
        <v>267828</v>
      </c>
      <c r="F45966">
        <v>470762</v>
      </c>
    </row>
    <row r="45967" spans="1:6" x14ac:dyDescent="0.25">
      <c r="A45967">
        <v>141253</v>
      </c>
      <c r="B45967" s="2">
        <v>44352.534168284787</v>
      </c>
      <c r="C45967" s="26">
        <v>44352.534168284787</v>
      </c>
      <c r="D45967" s="24">
        <f t="shared" si="718"/>
        <v>6</v>
      </c>
      <c r="E45967">
        <v>176852</v>
      </c>
      <c r="F45967">
        <v>178668</v>
      </c>
    </row>
    <row r="45968" spans="1:6" x14ac:dyDescent="0.25">
      <c r="A45968">
        <v>141256</v>
      </c>
      <c r="B45968" s="2">
        <v>44352.534977346273</v>
      </c>
      <c r="C45968" s="26">
        <v>44352.534977346273</v>
      </c>
      <c r="D45968" s="24">
        <f t="shared" si="718"/>
        <v>6</v>
      </c>
      <c r="E45968">
        <v>75853</v>
      </c>
      <c r="F45968">
        <v>102086</v>
      </c>
    </row>
    <row r="45969" spans="1:6" x14ac:dyDescent="0.25">
      <c r="A45969">
        <v>141259</v>
      </c>
      <c r="B45969" s="2">
        <v>44352.535381877024</v>
      </c>
      <c r="C45969" s="26">
        <v>44352.535381877024</v>
      </c>
      <c r="D45969" s="24">
        <f t="shared" si="718"/>
        <v>6</v>
      </c>
      <c r="E45969">
        <v>47696</v>
      </c>
      <c r="F45969">
        <v>388561</v>
      </c>
    </row>
    <row r="45970" spans="1:6" x14ac:dyDescent="0.25">
      <c r="A45970">
        <v>141260</v>
      </c>
      <c r="B45970" s="2">
        <v>44352.535630359816</v>
      </c>
      <c r="C45970" s="26">
        <v>44352.535630359816</v>
      </c>
      <c r="D45970" s="24">
        <f t="shared" si="718"/>
        <v>6</v>
      </c>
      <c r="E45970">
        <v>33351</v>
      </c>
      <c r="F45970">
        <v>122240</v>
      </c>
    </row>
    <row r="45971" spans="1:6" x14ac:dyDescent="0.25">
      <c r="A45971">
        <v>141265</v>
      </c>
      <c r="B45971" s="2">
        <v>44352.53619093851</v>
      </c>
      <c r="C45971" s="26">
        <v>44352.53619093851</v>
      </c>
      <c r="D45971" s="24">
        <f t="shared" si="718"/>
        <v>6</v>
      </c>
      <c r="E45971">
        <v>278651</v>
      </c>
      <c r="F45971">
        <v>4199</v>
      </c>
    </row>
    <row r="45972" spans="1:6" x14ac:dyDescent="0.25">
      <c r="A45972">
        <v>141269</v>
      </c>
      <c r="B45972" s="2">
        <v>44352.536595469253</v>
      </c>
      <c r="C45972" s="26">
        <v>44352.536595469253</v>
      </c>
      <c r="D45972" s="24">
        <f t="shared" si="718"/>
        <v>6</v>
      </c>
      <c r="E45972">
        <v>174</v>
      </c>
      <c r="F45972">
        <v>396596</v>
      </c>
    </row>
    <row r="45973" spans="1:6" x14ac:dyDescent="0.25">
      <c r="A45973">
        <v>141272</v>
      </c>
      <c r="B45973" s="2">
        <v>44352.537003692742</v>
      </c>
      <c r="C45973" s="26">
        <v>44352.537003692742</v>
      </c>
      <c r="D45973" s="24">
        <f t="shared" si="718"/>
        <v>6</v>
      </c>
      <c r="E45973">
        <v>342262</v>
      </c>
      <c r="F45973">
        <v>347008</v>
      </c>
    </row>
    <row r="45974" spans="1:6" x14ac:dyDescent="0.25">
      <c r="A45974">
        <v>141277</v>
      </c>
      <c r="B45974" s="2">
        <v>44352.53780906149</v>
      </c>
      <c r="C45974" s="26">
        <v>44352.53780906149</v>
      </c>
      <c r="D45974" s="24">
        <f t="shared" si="718"/>
        <v>6</v>
      </c>
      <c r="E45974">
        <v>163206</v>
      </c>
      <c r="F45974">
        <v>181584</v>
      </c>
    </row>
    <row r="45975" spans="1:6" x14ac:dyDescent="0.25">
      <c r="A45975">
        <v>141280</v>
      </c>
      <c r="B45975" s="2">
        <v>44352.53780906149</v>
      </c>
      <c r="C45975" s="26">
        <v>44352.53780906149</v>
      </c>
      <c r="D45975" s="24">
        <f t="shared" si="718"/>
        <v>6</v>
      </c>
      <c r="E45975">
        <v>235597</v>
      </c>
      <c r="F45975">
        <v>411922</v>
      </c>
    </row>
    <row r="45976" spans="1:6" x14ac:dyDescent="0.25">
      <c r="A45976">
        <v>141281</v>
      </c>
      <c r="B45976" s="2">
        <v>44352.53780906149</v>
      </c>
      <c r="C45976" s="26">
        <v>44352.53780906149</v>
      </c>
      <c r="D45976" s="24">
        <f t="shared" si="718"/>
        <v>6</v>
      </c>
      <c r="E45976">
        <v>252882</v>
      </c>
      <c r="F45976">
        <v>158978</v>
      </c>
    </row>
    <row r="45977" spans="1:6" x14ac:dyDescent="0.25">
      <c r="A45977">
        <v>141282</v>
      </c>
      <c r="B45977" s="2">
        <v>44352.538529618214</v>
      </c>
      <c r="C45977" s="26">
        <v>44352.538529618214</v>
      </c>
      <c r="D45977" s="24">
        <f t="shared" si="718"/>
        <v>6</v>
      </c>
      <c r="E45977">
        <v>309338</v>
      </c>
      <c r="F45977">
        <v>246549</v>
      </c>
    </row>
    <row r="45978" spans="1:6" x14ac:dyDescent="0.25">
      <c r="A45978">
        <v>141284</v>
      </c>
      <c r="B45978" s="2">
        <v>44352.53929258095</v>
      </c>
      <c r="C45978" s="26">
        <v>44352.53929258095</v>
      </c>
      <c r="D45978" s="24">
        <f t="shared" si="718"/>
        <v>6</v>
      </c>
      <c r="E45978">
        <v>305911</v>
      </c>
      <c r="F45978">
        <v>119030</v>
      </c>
    </row>
    <row r="45979" spans="1:6" x14ac:dyDescent="0.25">
      <c r="A45979">
        <v>141287</v>
      </c>
      <c r="B45979" s="2">
        <v>44352.539427184471</v>
      </c>
      <c r="C45979" s="26">
        <v>44352.539427184471</v>
      </c>
      <c r="D45979" s="24">
        <f t="shared" si="718"/>
        <v>6</v>
      </c>
      <c r="E45979">
        <v>50519</v>
      </c>
      <c r="F45979">
        <v>129210</v>
      </c>
    </row>
    <row r="45980" spans="1:6" x14ac:dyDescent="0.25">
      <c r="A45980">
        <v>141289</v>
      </c>
      <c r="B45980" s="2">
        <v>44352.539780877101</v>
      </c>
      <c r="C45980" s="26">
        <v>44352.539780877101</v>
      </c>
      <c r="D45980" s="24">
        <f t="shared" si="718"/>
        <v>6</v>
      </c>
      <c r="E45980">
        <v>222809</v>
      </c>
      <c r="F45980">
        <v>82776</v>
      </c>
    </row>
    <row r="45981" spans="1:6" x14ac:dyDescent="0.25">
      <c r="A45981">
        <v>141291</v>
      </c>
      <c r="B45981" s="2">
        <v>44352.5404217658</v>
      </c>
      <c r="C45981" s="26">
        <v>44352.5404217658</v>
      </c>
      <c r="D45981" s="24">
        <f t="shared" si="718"/>
        <v>6</v>
      </c>
      <c r="E45981">
        <v>121286</v>
      </c>
      <c r="F45981">
        <v>466792</v>
      </c>
    </row>
    <row r="45982" spans="1:6" x14ac:dyDescent="0.25">
      <c r="A45982">
        <v>141295</v>
      </c>
      <c r="B45982" s="2">
        <v>44352.541428876611</v>
      </c>
      <c r="C45982" s="26">
        <v>44352.541428876611</v>
      </c>
      <c r="D45982" s="24">
        <f t="shared" si="718"/>
        <v>6</v>
      </c>
      <c r="E45982">
        <v>57741</v>
      </c>
      <c r="F45982">
        <v>119030</v>
      </c>
    </row>
    <row r="45983" spans="1:6" x14ac:dyDescent="0.25">
      <c r="A45983">
        <v>141297</v>
      </c>
      <c r="B45983" s="2">
        <v>44352.541449838187</v>
      </c>
      <c r="C45983" s="26">
        <v>44352.541449838187</v>
      </c>
      <c r="D45983" s="24">
        <f t="shared" si="718"/>
        <v>6</v>
      </c>
      <c r="E45983">
        <v>266405</v>
      </c>
      <c r="F45983">
        <v>411922</v>
      </c>
    </row>
    <row r="45984" spans="1:6" x14ac:dyDescent="0.25">
      <c r="A45984">
        <v>141298</v>
      </c>
      <c r="B45984" s="2">
        <v>44352.541449838187</v>
      </c>
      <c r="C45984" s="26">
        <v>44352.541449838187</v>
      </c>
      <c r="D45984" s="24">
        <f t="shared" si="718"/>
        <v>6</v>
      </c>
      <c r="E45984">
        <v>337763</v>
      </c>
      <c r="F45984">
        <v>411922</v>
      </c>
    </row>
    <row r="45985" spans="1:6" x14ac:dyDescent="0.25">
      <c r="A45985">
        <v>141303</v>
      </c>
      <c r="B45985" s="2">
        <v>44352.541666666664</v>
      </c>
      <c r="C45985" s="26">
        <v>44352.541666666664</v>
      </c>
      <c r="D45985" s="24">
        <f t="shared" si="718"/>
        <v>6</v>
      </c>
      <c r="E45985">
        <v>154037</v>
      </c>
      <c r="F45985">
        <v>189009</v>
      </c>
    </row>
    <row r="45986" spans="1:6" x14ac:dyDescent="0.25">
      <c r="A45986">
        <v>141304</v>
      </c>
      <c r="B45986" s="2">
        <v>44352.542663430417</v>
      </c>
      <c r="C45986" s="26">
        <v>44352.542663430417</v>
      </c>
      <c r="D45986" s="24">
        <f t="shared" si="718"/>
        <v>6</v>
      </c>
      <c r="E45986">
        <v>148003</v>
      </c>
      <c r="F45986">
        <v>42575</v>
      </c>
    </row>
    <row r="45987" spans="1:6" x14ac:dyDescent="0.25">
      <c r="A45987">
        <v>141307</v>
      </c>
      <c r="B45987" s="2">
        <v>44352.543472491911</v>
      </c>
      <c r="C45987" s="26">
        <v>44352.543472491911</v>
      </c>
      <c r="D45987" s="24">
        <f t="shared" si="718"/>
        <v>6</v>
      </c>
      <c r="E45987">
        <v>211915</v>
      </c>
      <c r="F45987">
        <v>128545</v>
      </c>
    </row>
    <row r="45988" spans="1:6" x14ac:dyDescent="0.25">
      <c r="A45988">
        <v>141309</v>
      </c>
      <c r="B45988" s="2">
        <v>44352.543666666665</v>
      </c>
      <c r="C45988" s="26">
        <v>44352.543666666665</v>
      </c>
      <c r="D45988" s="24">
        <f t="shared" si="718"/>
        <v>6</v>
      </c>
      <c r="E45988">
        <v>66772</v>
      </c>
      <c r="F45988">
        <v>128523</v>
      </c>
    </row>
    <row r="45989" spans="1:6" x14ac:dyDescent="0.25">
      <c r="A45989">
        <v>141312</v>
      </c>
      <c r="B45989" s="2">
        <v>44352.543877022654</v>
      </c>
      <c r="C45989" s="26">
        <v>44352.543877022654</v>
      </c>
      <c r="D45989" s="24">
        <f t="shared" si="718"/>
        <v>6</v>
      </c>
      <c r="E45989">
        <v>331456</v>
      </c>
      <c r="F45989">
        <v>158978</v>
      </c>
    </row>
    <row r="45990" spans="1:6" x14ac:dyDescent="0.25">
      <c r="A45990">
        <v>141313</v>
      </c>
      <c r="B45990" s="2">
        <v>44352.544281553397</v>
      </c>
      <c r="C45990" s="26">
        <v>44352.544281553397</v>
      </c>
      <c r="D45990" s="24">
        <f t="shared" si="718"/>
        <v>6</v>
      </c>
      <c r="E45990">
        <v>342157</v>
      </c>
      <c r="F45990">
        <v>154256</v>
      </c>
    </row>
    <row r="45991" spans="1:6" x14ac:dyDescent="0.25">
      <c r="A45991">
        <v>141317</v>
      </c>
      <c r="B45991" s="2">
        <v>44352.54468608414</v>
      </c>
      <c r="C45991" s="26">
        <v>44352.54468608414</v>
      </c>
      <c r="D45991" s="24">
        <f t="shared" si="718"/>
        <v>6</v>
      </c>
      <c r="E45991">
        <v>87828</v>
      </c>
      <c r="F45991">
        <v>154228</v>
      </c>
    </row>
    <row r="45992" spans="1:6" x14ac:dyDescent="0.25">
      <c r="A45992">
        <v>141321</v>
      </c>
      <c r="B45992" s="2">
        <v>44352.54468608414</v>
      </c>
      <c r="C45992" s="26">
        <v>44352.54468608414</v>
      </c>
      <c r="D45992" s="24">
        <f t="shared" si="718"/>
        <v>6</v>
      </c>
      <c r="E45992">
        <v>233924</v>
      </c>
      <c r="F45992">
        <v>250679</v>
      </c>
    </row>
    <row r="45993" spans="1:6" x14ac:dyDescent="0.25">
      <c r="A45993">
        <v>141323</v>
      </c>
      <c r="B45993" s="2">
        <v>44352.545090614884</v>
      </c>
      <c r="C45993" s="26">
        <v>44352.545090614884</v>
      </c>
      <c r="D45993" s="24">
        <f t="shared" si="718"/>
        <v>6</v>
      </c>
      <c r="E45993">
        <v>52326</v>
      </c>
      <c r="F45993">
        <v>362157</v>
      </c>
    </row>
    <row r="45994" spans="1:6" x14ac:dyDescent="0.25">
      <c r="A45994">
        <v>141324</v>
      </c>
      <c r="B45994" s="2">
        <v>44352.546708737864</v>
      </c>
      <c r="C45994" s="26">
        <v>44352.546708737864</v>
      </c>
      <c r="D45994" s="24">
        <f t="shared" si="718"/>
        <v>6</v>
      </c>
      <c r="E45994">
        <v>199816</v>
      </c>
      <c r="F45994">
        <v>266896</v>
      </c>
    </row>
    <row r="45995" spans="1:6" x14ac:dyDescent="0.25">
      <c r="A45995">
        <v>141325</v>
      </c>
      <c r="B45995" s="2">
        <v>44352.5468611713</v>
      </c>
      <c r="C45995" s="26">
        <v>44352.5468611713</v>
      </c>
      <c r="D45995" s="24">
        <f t="shared" si="718"/>
        <v>6</v>
      </c>
      <c r="E45995">
        <v>7679</v>
      </c>
      <c r="F45995">
        <v>347393</v>
      </c>
    </row>
    <row r="45996" spans="1:6" x14ac:dyDescent="0.25">
      <c r="A45996">
        <v>141326</v>
      </c>
      <c r="B45996" s="2">
        <v>44352.547257911923</v>
      </c>
      <c r="C45996" s="26">
        <v>44352.547257911923</v>
      </c>
      <c r="D45996" s="24">
        <f t="shared" si="718"/>
        <v>6</v>
      </c>
      <c r="E45996">
        <v>48080</v>
      </c>
      <c r="F45996">
        <v>245484</v>
      </c>
    </row>
    <row r="45997" spans="1:6" x14ac:dyDescent="0.25">
      <c r="A45997">
        <v>141327</v>
      </c>
      <c r="B45997" s="2">
        <v>44352.547922330094</v>
      </c>
      <c r="C45997" s="26">
        <v>44352.547922330094</v>
      </c>
      <c r="D45997" s="24">
        <f t="shared" si="718"/>
        <v>6</v>
      </c>
      <c r="E45997">
        <v>317240</v>
      </c>
      <c r="F45997">
        <v>347008</v>
      </c>
    </row>
    <row r="45998" spans="1:6" x14ac:dyDescent="0.25">
      <c r="A45998">
        <v>141329</v>
      </c>
      <c r="B45998" s="2">
        <v>44352.549135922331</v>
      </c>
      <c r="C45998" s="26">
        <v>44352.549135922331</v>
      </c>
      <c r="D45998" s="24">
        <f t="shared" si="718"/>
        <v>6</v>
      </c>
      <c r="E45998">
        <v>10983</v>
      </c>
      <c r="F45998">
        <v>262205</v>
      </c>
    </row>
    <row r="45999" spans="1:6" x14ac:dyDescent="0.25">
      <c r="A45999">
        <v>141330</v>
      </c>
      <c r="B45999" s="2">
        <v>44352.549272133547</v>
      </c>
      <c r="C45999" s="26">
        <v>44352.549272133547</v>
      </c>
      <c r="D45999" s="24">
        <f t="shared" si="718"/>
        <v>6</v>
      </c>
      <c r="E45999">
        <v>197724</v>
      </c>
      <c r="F45999">
        <v>392434</v>
      </c>
    </row>
    <row r="46000" spans="1:6" x14ac:dyDescent="0.25">
      <c r="A46000">
        <v>141333</v>
      </c>
      <c r="B46000" s="2">
        <v>44352.549540453074</v>
      </c>
      <c r="C46000" s="26">
        <v>44352.549540453074</v>
      </c>
      <c r="D46000" s="24">
        <f t="shared" si="718"/>
        <v>6</v>
      </c>
      <c r="E46000">
        <v>217096</v>
      </c>
      <c r="F46000">
        <v>411922</v>
      </c>
    </row>
    <row r="46001" spans="1:6" x14ac:dyDescent="0.25">
      <c r="A46001">
        <v>141338</v>
      </c>
      <c r="B46001" s="2">
        <v>44352.549821466717</v>
      </c>
      <c r="C46001" s="26">
        <v>44352.549821466717</v>
      </c>
      <c r="D46001" s="24">
        <f t="shared" si="718"/>
        <v>6</v>
      </c>
      <c r="E46001">
        <v>249031</v>
      </c>
      <c r="F46001">
        <v>341081</v>
      </c>
    </row>
    <row r="46002" spans="1:6" x14ac:dyDescent="0.25">
      <c r="A46002">
        <v>141343</v>
      </c>
      <c r="B46002" s="2">
        <v>44352.550333333333</v>
      </c>
      <c r="C46002" s="26">
        <v>44352.550333333333</v>
      </c>
      <c r="D46002" s="24">
        <f t="shared" si="718"/>
        <v>6</v>
      </c>
      <c r="E46002">
        <v>139308</v>
      </c>
      <c r="F46002">
        <v>411922</v>
      </c>
    </row>
    <row r="46003" spans="1:6" x14ac:dyDescent="0.25">
      <c r="A46003">
        <v>141345</v>
      </c>
      <c r="B46003" s="2">
        <v>44352.550754045311</v>
      </c>
      <c r="C46003" s="26">
        <v>44352.550754045311</v>
      </c>
      <c r="D46003" s="24">
        <f t="shared" si="718"/>
        <v>6</v>
      </c>
      <c r="E46003">
        <v>243536</v>
      </c>
      <c r="F46003">
        <v>389195</v>
      </c>
    </row>
    <row r="46004" spans="1:6" x14ac:dyDescent="0.25">
      <c r="A46004">
        <v>141347</v>
      </c>
      <c r="B46004" s="2">
        <v>44352.550754045311</v>
      </c>
      <c r="C46004" s="26">
        <v>44352.550754045311</v>
      </c>
      <c r="D46004" s="24">
        <f t="shared" si="718"/>
        <v>6</v>
      </c>
      <c r="E46004">
        <v>297006</v>
      </c>
      <c r="F46004">
        <v>324094</v>
      </c>
    </row>
    <row r="46005" spans="1:6" x14ac:dyDescent="0.25">
      <c r="A46005">
        <v>141349</v>
      </c>
      <c r="B46005" s="2">
        <v>44352.550999999999</v>
      </c>
      <c r="C46005" s="26">
        <v>44352.550999999999</v>
      </c>
      <c r="D46005" s="24">
        <f t="shared" si="718"/>
        <v>6</v>
      </c>
      <c r="E46005">
        <v>225283</v>
      </c>
      <c r="F46005">
        <v>158978</v>
      </c>
    </row>
    <row r="46006" spans="1:6" x14ac:dyDescent="0.25">
      <c r="A46006">
        <v>141352</v>
      </c>
      <c r="B46006" s="2">
        <v>44352.551967637541</v>
      </c>
      <c r="C46006" s="26">
        <v>44352.551967637541</v>
      </c>
      <c r="D46006" s="24">
        <f t="shared" si="718"/>
        <v>6</v>
      </c>
      <c r="E46006">
        <v>123483</v>
      </c>
      <c r="F46006">
        <v>158978</v>
      </c>
    </row>
    <row r="46007" spans="1:6" x14ac:dyDescent="0.25">
      <c r="A46007">
        <v>141355</v>
      </c>
      <c r="B46007" s="2">
        <v>44352.552372168284</v>
      </c>
      <c r="C46007" s="26">
        <v>44352.552372168284</v>
      </c>
      <c r="D46007" s="24">
        <f t="shared" si="718"/>
        <v>6</v>
      </c>
      <c r="E46007">
        <v>140610</v>
      </c>
      <c r="F46007">
        <v>358680</v>
      </c>
    </row>
    <row r="46008" spans="1:6" x14ac:dyDescent="0.25">
      <c r="A46008">
        <v>141360</v>
      </c>
      <c r="B46008" s="2">
        <v>44352.553990291257</v>
      </c>
      <c r="C46008" s="26">
        <v>44352.553990291257</v>
      </c>
      <c r="D46008" s="24">
        <f t="shared" si="718"/>
        <v>6</v>
      </c>
      <c r="E46008">
        <v>85265</v>
      </c>
      <c r="F46008">
        <v>411922</v>
      </c>
    </row>
    <row r="46009" spans="1:6" x14ac:dyDescent="0.25">
      <c r="A46009">
        <v>141362</v>
      </c>
      <c r="B46009" s="2">
        <v>44352.553999999996</v>
      </c>
      <c r="C46009" s="26">
        <v>44352.553999999996</v>
      </c>
      <c r="D46009" s="24">
        <f t="shared" si="718"/>
        <v>6</v>
      </c>
      <c r="E46009">
        <v>113632</v>
      </c>
      <c r="F46009">
        <v>16360</v>
      </c>
    </row>
    <row r="46010" spans="1:6" x14ac:dyDescent="0.25">
      <c r="A46010">
        <v>141363</v>
      </c>
      <c r="B46010" s="2">
        <v>44352.554394822007</v>
      </c>
      <c r="C46010" s="26">
        <v>44352.554394822007</v>
      </c>
      <c r="D46010" s="24">
        <f t="shared" si="718"/>
        <v>6</v>
      </c>
      <c r="E46010">
        <v>4076</v>
      </c>
      <c r="F46010">
        <v>118549</v>
      </c>
    </row>
    <row r="46011" spans="1:6" x14ac:dyDescent="0.25">
      <c r="A46011">
        <v>141368</v>
      </c>
      <c r="B46011" s="2">
        <v>44352.554551835688</v>
      </c>
      <c r="C46011" s="26">
        <v>44352.554551835688</v>
      </c>
      <c r="D46011" s="24">
        <f t="shared" si="718"/>
        <v>6</v>
      </c>
      <c r="E46011">
        <v>120357</v>
      </c>
      <c r="F46011">
        <v>182984</v>
      </c>
    </row>
    <row r="46012" spans="1:6" x14ac:dyDescent="0.25">
      <c r="A46012">
        <v>141371</v>
      </c>
      <c r="B46012" s="2">
        <v>44352.555608414244</v>
      </c>
      <c r="C46012" s="26">
        <v>44352.555608414244</v>
      </c>
      <c r="D46012" s="24">
        <f t="shared" si="718"/>
        <v>6</v>
      </c>
      <c r="E46012">
        <v>8252</v>
      </c>
      <c r="F46012">
        <v>21760</v>
      </c>
    </row>
    <row r="46013" spans="1:6" x14ac:dyDescent="0.25">
      <c r="A46013">
        <v>141376</v>
      </c>
      <c r="B46013" s="2">
        <v>44352.555608414244</v>
      </c>
      <c r="C46013" s="26">
        <v>44352.555608414244</v>
      </c>
      <c r="D46013" s="24">
        <f t="shared" si="718"/>
        <v>6</v>
      </c>
      <c r="E46013">
        <v>111454</v>
      </c>
      <c r="F46013">
        <v>230507</v>
      </c>
    </row>
    <row r="46014" spans="1:6" x14ac:dyDescent="0.25">
      <c r="A46014">
        <v>141378</v>
      </c>
      <c r="B46014" s="2">
        <v>44352.555608414244</v>
      </c>
      <c r="C46014" s="26">
        <v>44352.555608414244</v>
      </c>
      <c r="D46014" s="24">
        <f t="shared" si="718"/>
        <v>6</v>
      </c>
      <c r="E46014">
        <v>218228</v>
      </c>
      <c r="F46014">
        <v>284325</v>
      </c>
    </row>
    <row r="46015" spans="1:6" x14ac:dyDescent="0.25">
      <c r="A46015">
        <v>141382</v>
      </c>
      <c r="B46015" s="2">
        <v>44352.556230353708</v>
      </c>
      <c r="C46015" s="26">
        <v>44352.556230353708</v>
      </c>
      <c r="D46015" s="24">
        <f t="shared" si="718"/>
        <v>6</v>
      </c>
      <c r="E46015">
        <v>342808</v>
      </c>
      <c r="F46015">
        <v>394819</v>
      </c>
    </row>
    <row r="46016" spans="1:6" x14ac:dyDescent="0.25">
      <c r="A46016">
        <v>141384</v>
      </c>
      <c r="B46016" s="2">
        <v>44352.556260872218</v>
      </c>
      <c r="C46016" s="26">
        <v>44352.556260872218</v>
      </c>
      <c r="D46016" s="24">
        <f t="shared" si="718"/>
        <v>6</v>
      </c>
      <c r="E46016">
        <v>237402</v>
      </c>
      <c r="F46016">
        <v>21760</v>
      </c>
    </row>
    <row r="46017" spans="1:6" x14ac:dyDescent="0.25">
      <c r="A46017">
        <v>141385</v>
      </c>
      <c r="B46017" s="2">
        <v>44352.557359538558</v>
      </c>
      <c r="C46017" s="26">
        <v>44352.557359538558</v>
      </c>
      <c r="D46017" s="24">
        <f t="shared" si="718"/>
        <v>6</v>
      </c>
      <c r="E46017">
        <v>279961</v>
      </c>
      <c r="F46017">
        <v>308303</v>
      </c>
    </row>
    <row r="46018" spans="1:6" x14ac:dyDescent="0.25">
      <c r="A46018">
        <v>141389</v>
      </c>
      <c r="B46018" s="2">
        <v>44352.557695242162</v>
      </c>
      <c r="C46018" s="26">
        <v>44352.557695242162</v>
      </c>
      <c r="D46018" s="24">
        <f t="shared" si="718"/>
        <v>6</v>
      </c>
      <c r="E46018">
        <v>183707</v>
      </c>
      <c r="F46018">
        <v>463334</v>
      </c>
    </row>
    <row r="46019" spans="1:6" x14ac:dyDescent="0.25">
      <c r="A46019">
        <v>141392</v>
      </c>
      <c r="B46019" s="2">
        <v>44352.558440129447</v>
      </c>
      <c r="C46019" s="26">
        <v>44352.558440129447</v>
      </c>
      <c r="D46019" s="24">
        <f t="shared" ref="D46019:D46082" si="719">MONTH(C46019)</f>
        <v>6</v>
      </c>
      <c r="E46019">
        <v>215881</v>
      </c>
      <c r="F46019">
        <v>251400</v>
      </c>
    </row>
    <row r="46020" spans="1:6" x14ac:dyDescent="0.25">
      <c r="A46020">
        <v>141396</v>
      </c>
      <c r="B46020" s="2">
        <v>44352.558440129447</v>
      </c>
      <c r="C46020" s="26">
        <v>44352.558440129447</v>
      </c>
      <c r="D46020" s="24">
        <f t="shared" si="719"/>
        <v>6</v>
      </c>
      <c r="E46020">
        <v>336905</v>
      </c>
      <c r="F46020">
        <v>50825</v>
      </c>
    </row>
    <row r="46021" spans="1:6" x14ac:dyDescent="0.25">
      <c r="A46021">
        <v>141400</v>
      </c>
      <c r="B46021" s="2">
        <v>44352.559249190934</v>
      </c>
      <c r="C46021" s="26">
        <v>44352.559249190934</v>
      </c>
      <c r="D46021" s="24">
        <f t="shared" si="719"/>
        <v>6</v>
      </c>
      <c r="E46021">
        <v>231732</v>
      </c>
      <c r="F46021">
        <v>258251</v>
      </c>
    </row>
    <row r="46022" spans="1:6" x14ac:dyDescent="0.25">
      <c r="A46022">
        <v>141405</v>
      </c>
      <c r="B46022" s="2">
        <v>44352.559678945283</v>
      </c>
      <c r="C46022" s="26">
        <v>44352.559678945283</v>
      </c>
      <c r="D46022" s="24">
        <f t="shared" si="719"/>
        <v>6</v>
      </c>
      <c r="E46022">
        <v>24971</v>
      </c>
      <c r="F46022">
        <v>1536</v>
      </c>
    </row>
    <row r="46023" spans="1:6" x14ac:dyDescent="0.25">
      <c r="A46023">
        <v>141408</v>
      </c>
      <c r="B46023" s="2">
        <v>44352.560058252428</v>
      </c>
      <c r="C46023" s="26">
        <v>44352.560058252428</v>
      </c>
      <c r="D46023" s="24">
        <f t="shared" si="719"/>
        <v>6</v>
      </c>
      <c r="E46023">
        <v>52207</v>
      </c>
      <c r="F46023">
        <v>411922</v>
      </c>
    </row>
    <row r="46024" spans="1:6" x14ac:dyDescent="0.25">
      <c r="A46024">
        <v>141411</v>
      </c>
      <c r="B46024" s="2">
        <v>44352.560106204415</v>
      </c>
      <c r="C46024" s="26">
        <v>44352.560106204415</v>
      </c>
      <c r="D46024" s="24">
        <f t="shared" si="719"/>
        <v>6</v>
      </c>
      <c r="E46024">
        <v>232850</v>
      </c>
      <c r="F46024">
        <v>411922</v>
      </c>
    </row>
    <row r="46025" spans="1:6" x14ac:dyDescent="0.25">
      <c r="A46025">
        <v>141414</v>
      </c>
      <c r="B46025" s="2">
        <v>44352.561271844657</v>
      </c>
      <c r="C46025" s="26">
        <v>44352.561271844657</v>
      </c>
      <c r="D46025" s="24">
        <f t="shared" si="719"/>
        <v>6</v>
      </c>
      <c r="E46025">
        <v>126002</v>
      </c>
      <c r="F46025">
        <v>330333</v>
      </c>
    </row>
    <row r="46026" spans="1:6" x14ac:dyDescent="0.25">
      <c r="A46026">
        <v>141418</v>
      </c>
      <c r="B46026" s="2">
        <v>44352.561271844657</v>
      </c>
      <c r="C46026" s="26">
        <v>44352.561271844657</v>
      </c>
      <c r="D46026" s="24">
        <f t="shared" si="719"/>
        <v>6</v>
      </c>
      <c r="E46026">
        <v>133193</v>
      </c>
      <c r="F46026">
        <v>88863</v>
      </c>
    </row>
    <row r="46027" spans="1:6" x14ac:dyDescent="0.25">
      <c r="A46027">
        <v>141421</v>
      </c>
      <c r="B46027" s="2">
        <v>44352.561271844657</v>
      </c>
      <c r="C46027" s="26">
        <v>44352.561271844657</v>
      </c>
      <c r="D46027" s="24">
        <f t="shared" si="719"/>
        <v>6</v>
      </c>
      <c r="E46027">
        <v>330132</v>
      </c>
      <c r="F46027">
        <v>439981</v>
      </c>
    </row>
    <row r="46028" spans="1:6" x14ac:dyDescent="0.25">
      <c r="A46028">
        <v>141424</v>
      </c>
      <c r="B46028" s="2">
        <v>44352.561271844665</v>
      </c>
      <c r="C46028" s="26">
        <v>44352.561271844665</v>
      </c>
      <c r="D46028" s="24">
        <f t="shared" si="719"/>
        <v>6</v>
      </c>
      <c r="E46028">
        <v>146387</v>
      </c>
      <c r="F46028">
        <v>410892</v>
      </c>
    </row>
    <row r="46029" spans="1:6" x14ac:dyDescent="0.25">
      <c r="A46029">
        <v>141429</v>
      </c>
      <c r="B46029" s="2">
        <v>44352.561754203925</v>
      </c>
      <c r="C46029" s="26">
        <v>44352.561754203925</v>
      </c>
      <c r="D46029" s="24">
        <f t="shared" si="719"/>
        <v>6</v>
      </c>
      <c r="E46029">
        <v>208099</v>
      </c>
      <c r="F46029">
        <v>470762</v>
      </c>
    </row>
    <row r="46030" spans="1:6" x14ac:dyDescent="0.25">
      <c r="A46030">
        <v>141430</v>
      </c>
      <c r="B46030" s="2">
        <v>44352.562333333335</v>
      </c>
      <c r="C46030" s="26">
        <v>44352.562333333335</v>
      </c>
      <c r="D46030" s="24">
        <f t="shared" si="719"/>
        <v>6</v>
      </c>
      <c r="E46030">
        <v>164820</v>
      </c>
      <c r="F46030">
        <v>420847</v>
      </c>
    </row>
    <row r="46031" spans="1:6" x14ac:dyDescent="0.25">
      <c r="A46031">
        <v>141431</v>
      </c>
      <c r="B46031" s="2">
        <v>44352.562333333335</v>
      </c>
      <c r="C46031" s="26">
        <v>44352.562333333335</v>
      </c>
      <c r="D46031" s="24">
        <f t="shared" si="719"/>
        <v>6</v>
      </c>
      <c r="E46031">
        <v>197137</v>
      </c>
      <c r="F46031">
        <v>446360</v>
      </c>
    </row>
    <row r="46032" spans="1:6" x14ac:dyDescent="0.25">
      <c r="A46032">
        <v>141436</v>
      </c>
      <c r="B46032" s="2">
        <v>44352.563999999998</v>
      </c>
      <c r="C46032" s="26">
        <v>44352.563999999998</v>
      </c>
      <c r="D46032" s="24">
        <f t="shared" si="719"/>
        <v>6</v>
      </c>
      <c r="E46032">
        <v>311714</v>
      </c>
      <c r="F46032">
        <v>347008</v>
      </c>
    </row>
    <row r="46033" spans="1:6" x14ac:dyDescent="0.25">
      <c r="A46033">
        <v>141438</v>
      </c>
      <c r="B46033" s="2">
        <v>44352.564103559867</v>
      </c>
      <c r="C46033" s="26">
        <v>44352.564103559867</v>
      </c>
      <c r="D46033" s="24">
        <f t="shared" si="719"/>
        <v>6</v>
      </c>
      <c r="E46033">
        <v>305114</v>
      </c>
      <c r="F46033">
        <v>21760</v>
      </c>
    </row>
    <row r="46034" spans="1:6" x14ac:dyDescent="0.25">
      <c r="A46034">
        <v>141440</v>
      </c>
      <c r="B46034" s="2">
        <v>44352.564508090618</v>
      </c>
      <c r="C46034" s="26">
        <v>44352.564508090618</v>
      </c>
      <c r="D46034" s="24">
        <f t="shared" si="719"/>
        <v>6</v>
      </c>
      <c r="E46034">
        <v>51639</v>
      </c>
      <c r="F46034">
        <v>386333</v>
      </c>
    </row>
    <row r="46035" spans="1:6" x14ac:dyDescent="0.25">
      <c r="A46035">
        <v>141444</v>
      </c>
      <c r="B46035" s="2">
        <v>44352.564508090618</v>
      </c>
      <c r="C46035" s="26">
        <v>44352.564508090618</v>
      </c>
      <c r="D46035" s="24">
        <f t="shared" si="719"/>
        <v>6</v>
      </c>
      <c r="E46035">
        <v>270576</v>
      </c>
      <c r="F46035">
        <v>304722</v>
      </c>
    </row>
    <row r="46036" spans="1:6" x14ac:dyDescent="0.25">
      <c r="A46036">
        <v>141445</v>
      </c>
      <c r="B46036" s="2">
        <v>44352.564912621361</v>
      </c>
      <c r="C46036" s="26">
        <v>44352.564912621361</v>
      </c>
      <c r="D46036" s="24">
        <f t="shared" si="719"/>
        <v>6</v>
      </c>
      <c r="E46036">
        <v>152867</v>
      </c>
      <c r="F46036">
        <v>328259</v>
      </c>
    </row>
    <row r="46037" spans="1:6" x14ac:dyDescent="0.25">
      <c r="A46037">
        <v>141450</v>
      </c>
      <c r="B46037" s="2">
        <v>44352.566126213591</v>
      </c>
      <c r="C46037" s="26">
        <v>44352.566126213591</v>
      </c>
      <c r="D46037" s="24">
        <f t="shared" si="719"/>
        <v>6</v>
      </c>
      <c r="E46037">
        <v>180420</v>
      </c>
      <c r="F46037">
        <v>5151</v>
      </c>
    </row>
    <row r="46038" spans="1:6" x14ac:dyDescent="0.25">
      <c r="A46038">
        <v>141451</v>
      </c>
      <c r="B46038" s="2">
        <v>44352.566393017361</v>
      </c>
      <c r="C46038" s="26">
        <v>44352.566393017361</v>
      </c>
      <c r="D46038" s="24">
        <f t="shared" si="719"/>
        <v>6</v>
      </c>
      <c r="E46038">
        <v>312284</v>
      </c>
      <c r="F46038">
        <v>250679</v>
      </c>
    </row>
    <row r="46039" spans="1:6" x14ac:dyDescent="0.25">
      <c r="A46039">
        <v>141455</v>
      </c>
      <c r="B46039" s="2">
        <v>44352.566935275085</v>
      </c>
      <c r="C46039" s="26">
        <v>44352.566935275085</v>
      </c>
      <c r="D46039" s="24">
        <f t="shared" si="719"/>
        <v>6</v>
      </c>
      <c r="E46039">
        <v>242944</v>
      </c>
      <c r="F46039">
        <v>230507</v>
      </c>
    </row>
    <row r="46040" spans="1:6" x14ac:dyDescent="0.25">
      <c r="A46040">
        <v>141460</v>
      </c>
      <c r="B46040" s="2">
        <v>44352.567333333332</v>
      </c>
      <c r="C46040" s="26">
        <v>44352.567333333332</v>
      </c>
      <c r="D46040" s="24">
        <f t="shared" si="719"/>
        <v>6</v>
      </c>
      <c r="E46040">
        <v>115992</v>
      </c>
      <c r="F46040">
        <v>379466</v>
      </c>
    </row>
    <row r="46041" spans="1:6" x14ac:dyDescent="0.25">
      <c r="A46041">
        <v>141465</v>
      </c>
      <c r="B46041" s="2">
        <v>44352.567339805821</v>
      </c>
      <c r="C46041" s="26">
        <v>44352.567339805821</v>
      </c>
      <c r="D46041" s="24">
        <f t="shared" si="719"/>
        <v>6</v>
      </c>
      <c r="E46041">
        <v>197957</v>
      </c>
      <c r="F46041">
        <v>301748</v>
      </c>
    </row>
    <row r="46042" spans="1:6" x14ac:dyDescent="0.25">
      <c r="A46042">
        <v>141469</v>
      </c>
      <c r="B46042" s="2">
        <v>44352.567339805821</v>
      </c>
      <c r="C46042" s="26">
        <v>44352.567339805821</v>
      </c>
      <c r="D46042" s="24">
        <f t="shared" si="719"/>
        <v>6</v>
      </c>
      <c r="E46042">
        <v>246290</v>
      </c>
      <c r="F46042">
        <v>244574</v>
      </c>
    </row>
    <row r="46043" spans="1:6" x14ac:dyDescent="0.25">
      <c r="A46043">
        <v>141470</v>
      </c>
      <c r="B46043" s="2">
        <v>44352.568376720483</v>
      </c>
      <c r="C46043" s="26">
        <v>44352.568376720483</v>
      </c>
      <c r="D46043" s="24">
        <f t="shared" si="719"/>
        <v>6</v>
      </c>
      <c r="E46043">
        <v>165218</v>
      </c>
      <c r="F46043">
        <v>191893</v>
      </c>
    </row>
    <row r="46044" spans="1:6" x14ac:dyDescent="0.25">
      <c r="A46044">
        <v>141472</v>
      </c>
      <c r="B46044" s="2">
        <v>44352.568407238992</v>
      </c>
      <c r="C46044" s="26">
        <v>44352.568407238992</v>
      </c>
      <c r="D46044" s="24">
        <f t="shared" si="719"/>
        <v>6</v>
      </c>
      <c r="E46044">
        <v>190304</v>
      </c>
      <c r="F46044">
        <v>53136</v>
      </c>
    </row>
    <row r="46045" spans="1:6" x14ac:dyDescent="0.25">
      <c r="A46045">
        <v>141473</v>
      </c>
      <c r="B46045" s="2">
        <v>44352.568553398058</v>
      </c>
      <c r="C46045" s="26">
        <v>44352.568553398058</v>
      </c>
      <c r="D46045" s="24">
        <f t="shared" si="719"/>
        <v>6</v>
      </c>
      <c r="E46045">
        <v>15479</v>
      </c>
      <c r="F46045">
        <v>104958</v>
      </c>
    </row>
    <row r="46046" spans="1:6" x14ac:dyDescent="0.25">
      <c r="A46046">
        <v>141476</v>
      </c>
      <c r="B46046" s="2">
        <v>44352.568957928801</v>
      </c>
      <c r="C46046" s="26">
        <v>44352.568957928801</v>
      </c>
      <c r="D46046" s="24">
        <f t="shared" si="719"/>
        <v>6</v>
      </c>
      <c r="E46046">
        <v>61594</v>
      </c>
      <c r="F46046">
        <v>333889</v>
      </c>
    </row>
    <row r="46047" spans="1:6" x14ac:dyDescent="0.25">
      <c r="A46047">
        <v>141477</v>
      </c>
      <c r="B46047" s="2">
        <v>44352.569766990287</v>
      </c>
      <c r="C46047" s="26">
        <v>44352.569766990287</v>
      </c>
      <c r="D46047" s="24">
        <f t="shared" si="719"/>
        <v>6</v>
      </c>
      <c r="E46047">
        <v>135563</v>
      </c>
      <c r="F46047">
        <v>103402</v>
      </c>
    </row>
    <row r="46048" spans="1:6" x14ac:dyDescent="0.25">
      <c r="A46048">
        <v>141481</v>
      </c>
      <c r="B46048" s="2">
        <v>44352.569766990287</v>
      </c>
      <c r="C46048" s="26">
        <v>44352.569766990287</v>
      </c>
      <c r="D46048" s="24">
        <f t="shared" si="719"/>
        <v>6</v>
      </c>
      <c r="E46048">
        <v>349487</v>
      </c>
      <c r="F46048">
        <v>209666</v>
      </c>
    </row>
    <row r="46049" spans="1:6" x14ac:dyDescent="0.25">
      <c r="A46049">
        <v>141483</v>
      </c>
      <c r="B46049" s="2">
        <v>44352.570171521038</v>
      </c>
      <c r="C46049" s="26">
        <v>44352.570171521038</v>
      </c>
      <c r="D46049" s="24">
        <f t="shared" si="719"/>
        <v>6</v>
      </c>
      <c r="E46049">
        <v>133006</v>
      </c>
      <c r="F46049">
        <v>389883</v>
      </c>
    </row>
    <row r="46050" spans="1:6" x14ac:dyDescent="0.25">
      <c r="A46050">
        <v>141486</v>
      </c>
      <c r="B46050" s="2">
        <v>44352.570980582524</v>
      </c>
      <c r="C46050" s="26">
        <v>44352.570980582524</v>
      </c>
      <c r="D46050" s="24">
        <f t="shared" si="719"/>
        <v>6</v>
      </c>
      <c r="E46050">
        <v>157077</v>
      </c>
      <c r="F46050">
        <v>112334</v>
      </c>
    </row>
    <row r="46051" spans="1:6" x14ac:dyDescent="0.25">
      <c r="A46051">
        <v>141489</v>
      </c>
      <c r="B46051" s="2">
        <v>44352.57130649739</v>
      </c>
      <c r="C46051" s="26">
        <v>44352.57130649739</v>
      </c>
      <c r="D46051" s="24">
        <f t="shared" si="719"/>
        <v>6</v>
      </c>
      <c r="E46051">
        <v>110036</v>
      </c>
      <c r="F46051">
        <v>230507</v>
      </c>
    </row>
    <row r="46052" spans="1:6" x14ac:dyDescent="0.25">
      <c r="A46052">
        <v>141490</v>
      </c>
      <c r="B46052" s="2">
        <v>44352.571459089937</v>
      </c>
      <c r="C46052" s="26">
        <v>44352.571459089937</v>
      </c>
      <c r="D46052" s="24">
        <f t="shared" si="719"/>
        <v>6</v>
      </c>
      <c r="E46052">
        <v>145654</v>
      </c>
      <c r="F46052">
        <v>304722</v>
      </c>
    </row>
    <row r="46053" spans="1:6" x14ac:dyDescent="0.25">
      <c r="A46053">
        <v>141494</v>
      </c>
      <c r="B46053" s="2">
        <v>44352.571789644018</v>
      </c>
      <c r="C46053" s="26">
        <v>44352.571789644018</v>
      </c>
      <c r="D46053" s="24">
        <f t="shared" si="719"/>
        <v>6</v>
      </c>
      <c r="E46053">
        <v>55771</v>
      </c>
      <c r="F46053">
        <v>147928</v>
      </c>
    </row>
    <row r="46054" spans="1:6" x14ac:dyDescent="0.25">
      <c r="A46054">
        <v>141496</v>
      </c>
      <c r="B46054" s="2">
        <v>44352.571789644018</v>
      </c>
      <c r="C46054" s="26">
        <v>44352.571789644018</v>
      </c>
      <c r="D46054" s="24">
        <f t="shared" si="719"/>
        <v>6</v>
      </c>
      <c r="E46054">
        <v>98586</v>
      </c>
      <c r="F46054">
        <v>273920</v>
      </c>
    </row>
    <row r="46055" spans="1:6" x14ac:dyDescent="0.25">
      <c r="A46055">
        <v>141500</v>
      </c>
      <c r="B46055" s="2">
        <v>44352.571789644018</v>
      </c>
      <c r="C46055" s="26">
        <v>44352.571789644018</v>
      </c>
      <c r="D46055" s="24">
        <f t="shared" si="719"/>
        <v>6</v>
      </c>
      <c r="E46055">
        <v>234844</v>
      </c>
      <c r="F46055">
        <v>347008</v>
      </c>
    </row>
    <row r="46056" spans="1:6" x14ac:dyDescent="0.25">
      <c r="A46056">
        <v>141505</v>
      </c>
      <c r="B46056" s="2">
        <v>44352.571977904598</v>
      </c>
      <c r="C46056" s="26">
        <v>44352.571977904598</v>
      </c>
      <c r="D46056" s="24">
        <f t="shared" si="719"/>
        <v>6</v>
      </c>
      <c r="E46056">
        <v>183345</v>
      </c>
      <c r="F46056">
        <v>347434</v>
      </c>
    </row>
    <row r="46057" spans="1:6" x14ac:dyDescent="0.25">
      <c r="A46057">
        <v>141507</v>
      </c>
      <c r="B46057" s="2">
        <v>44352.572194174754</v>
      </c>
      <c r="C46057" s="26">
        <v>44352.572194174754</v>
      </c>
      <c r="D46057" s="24">
        <f t="shared" si="719"/>
        <v>6</v>
      </c>
      <c r="E46057">
        <v>245229</v>
      </c>
      <c r="F46057">
        <v>136902</v>
      </c>
    </row>
    <row r="46058" spans="1:6" x14ac:dyDescent="0.25">
      <c r="A46058">
        <v>141510</v>
      </c>
      <c r="B46058" s="2">
        <v>44352.573003236248</v>
      </c>
      <c r="C46058" s="26">
        <v>44352.573003236248</v>
      </c>
      <c r="D46058" s="24">
        <f t="shared" si="719"/>
        <v>6</v>
      </c>
      <c r="E46058">
        <v>338499</v>
      </c>
      <c r="F46058">
        <v>411922</v>
      </c>
    </row>
    <row r="46059" spans="1:6" x14ac:dyDescent="0.25">
      <c r="A46059">
        <v>141514</v>
      </c>
      <c r="B46059" s="2">
        <v>44352.573407766991</v>
      </c>
      <c r="C46059" s="26">
        <v>44352.573407766991</v>
      </c>
      <c r="D46059" s="24">
        <f t="shared" si="719"/>
        <v>6</v>
      </c>
      <c r="E46059">
        <v>187785</v>
      </c>
      <c r="F46059">
        <v>182841</v>
      </c>
    </row>
    <row r="46060" spans="1:6" x14ac:dyDescent="0.25">
      <c r="A46060">
        <v>141517</v>
      </c>
      <c r="B46060" s="2">
        <v>44352.573812297735</v>
      </c>
      <c r="C46060" s="26">
        <v>44352.573812297735</v>
      </c>
      <c r="D46060" s="24">
        <f t="shared" si="719"/>
        <v>6</v>
      </c>
      <c r="E46060">
        <v>273618</v>
      </c>
      <c r="F46060">
        <v>351192</v>
      </c>
    </row>
    <row r="46061" spans="1:6" x14ac:dyDescent="0.25">
      <c r="A46061">
        <v>141520</v>
      </c>
      <c r="B46061" s="2">
        <v>44352.575025889972</v>
      </c>
      <c r="C46061" s="26">
        <v>44352.575025889972</v>
      </c>
      <c r="D46061" s="24">
        <f t="shared" si="719"/>
        <v>6</v>
      </c>
      <c r="E46061">
        <v>39095</v>
      </c>
      <c r="F46061">
        <v>230507</v>
      </c>
    </row>
    <row r="46062" spans="1:6" x14ac:dyDescent="0.25">
      <c r="A46062">
        <v>141521</v>
      </c>
      <c r="B46062" s="2">
        <v>44352.575304422135</v>
      </c>
      <c r="C46062" s="26">
        <v>44352.575304422135</v>
      </c>
      <c r="D46062" s="24">
        <f t="shared" si="719"/>
        <v>6</v>
      </c>
      <c r="E46062">
        <v>337779</v>
      </c>
      <c r="F46062">
        <v>411922</v>
      </c>
    </row>
    <row r="46063" spans="1:6" x14ac:dyDescent="0.25">
      <c r="A46063">
        <v>141525</v>
      </c>
      <c r="B46063" s="2">
        <v>44352.576239482201</v>
      </c>
      <c r="C46063" s="26">
        <v>44352.576239482201</v>
      </c>
      <c r="D46063" s="24">
        <f t="shared" si="719"/>
        <v>6</v>
      </c>
      <c r="E46063">
        <v>256006</v>
      </c>
      <c r="F46063">
        <v>250679</v>
      </c>
    </row>
    <row r="46064" spans="1:6" x14ac:dyDescent="0.25">
      <c r="A46064">
        <v>141529</v>
      </c>
      <c r="B46064" s="2">
        <v>44352.577048543688</v>
      </c>
      <c r="C46064" s="26">
        <v>44352.577048543688</v>
      </c>
      <c r="D46064" s="24">
        <f t="shared" si="719"/>
        <v>6</v>
      </c>
      <c r="E46064">
        <v>110027</v>
      </c>
      <c r="F46064">
        <v>347008</v>
      </c>
    </row>
    <row r="46065" spans="1:6" x14ac:dyDescent="0.25">
      <c r="A46065">
        <v>141534</v>
      </c>
      <c r="B46065" s="2">
        <v>44352.577048543688</v>
      </c>
      <c r="C46065" s="26">
        <v>44352.577048543688</v>
      </c>
      <c r="D46065" s="24">
        <f t="shared" si="719"/>
        <v>6</v>
      </c>
      <c r="E46065">
        <v>336515</v>
      </c>
      <c r="F46065">
        <v>74456</v>
      </c>
    </row>
    <row r="46066" spans="1:6" x14ac:dyDescent="0.25">
      <c r="A46066">
        <v>141538</v>
      </c>
      <c r="B46066" s="2">
        <v>44352.578262135925</v>
      </c>
      <c r="C46066" s="26">
        <v>44352.578262135925</v>
      </c>
      <c r="D46066" s="24">
        <f t="shared" si="719"/>
        <v>6</v>
      </c>
      <c r="E46066">
        <v>94313</v>
      </c>
      <c r="F46066">
        <v>250679</v>
      </c>
    </row>
    <row r="46067" spans="1:6" x14ac:dyDescent="0.25">
      <c r="A46067">
        <v>141539</v>
      </c>
      <c r="B46067" s="2">
        <v>44352.578691976683</v>
      </c>
      <c r="C46067" s="26">
        <v>44352.578691976683</v>
      </c>
      <c r="D46067" s="24">
        <f t="shared" si="719"/>
        <v>6</v>
      </c>
      <c r="E46067">
        <v>202650</v>
      </c>
      <c r="F46067">
        <v>242428</v>
      </c>
    </row>
    <row r="46068" spans="1:6" x14ac:dyDescent="0.25">
      <c r="A46068">
        <v>141542</v>
      </c>
      <c r="B46068" s="2">
        <v>44352.579071197411</v>
      </c>
      <c r="C46068" s="26">
        <v>44352.579071197411</v>
      </c>
      <c r="D46068" s="24">
        <f t="shared" si="719"/>
        <v>6</v>
      </c>
      <c r="E46068">
        <v>297732</v>
      </c>
      <c r="F46068">
        <v>183290</v>
      </c>
    </row>
    <row r="46069" spans="1:6" x14ac:dyDescent="0.25">
      <c r="A46069">
        <v>141544</v>
      </c>
      <c r="B46069" s="2">
        <v>44352.579475728155</v>
      </c>
      <c r="C46069" s="26">
        <v>44352.579475728155</v>
      </c>
      <c r="D46069" s="24">
        <f t="shared" si="719"/>
        <v>6</v>
      </c>
      <c r="E46069">
        <v>162082</v>
      </c>
      <c r="F46069">
        <v>9110</v>
      </c>
    </row>
    <row r="46070" spans="1:6" x14ac:dyDescent="0.25">
      <c r="A46070">
        <v>141546</v>
      </c>
      <c r="B46070" s="2">
        <v>44352.580284789641</v>
      </c>
      <c r="C46070" s="26">
        <v>44352.580284789641</v>
      </c>
      <c r="D46070" s="24">
        <f t="shared" si="719"/>
        <v>6</v>
      </c>
      <c r="E46070">
        <v>120504</v>
      </c>
      <c r="F46070">
        <v>118549</v>
      </c>
    </row>
    <row r="46071" spans="1:6" x14ac:dyDescent="0.25">
      <c r="A46071">
        <v>141548</v>
      </c>
      <c r="B46071" s="2">
        <v>44352.580284789641</v>
      </c>
      <c r="C46071" s="26">
        <v>44352.580284789641</v>
      </c>
      <c r="D46071" s="24">
        <f t="shared" si="719"/>
        <v>6</v>
      </c>
      <c r="E46071">
        <v>272912</v>
      </c>
      <c r="F46071">
        <v>322395</v>
      </c>
    </row>
    <row r="46072" spans="1:6" x14ac:dyDescent="0.25">
      <c r="A46072">
        <v>141553</v>
      </c>
      <c r="B46072" s="2">
        <v>44352.580689320392</v>
      </c>
      <c r="C46072" s="26">
        <v>44352.580689320392</v>
      </c>
      <c r="D46072" s="24">
        <f t="shared" si="719"/>
        <v>6</v>
      </c>
      <c r="E46072">
        <v>14401</v>
      </c>
      <c r="F46072">
        <v>12149</v>
      </c>
    </row>
    <row r="46073" spans="1:6" x14ac:dyDescent="0.25">
      <c r="A46073">
        <v>141554</v>
      </c>
      <c r="B46073" s="2">
        <v>44352.580689320392</v>
      </c>
      <c r="C46073" s="26">
        <v>44352.580689320392</v>
      </c>
      <c r="D46073" s="24">
        <f t="shared" si="719"/>
        <v>6</v>
      </c>
      <c r="E46073">
        <v>237474</v>
      </c>
      <c r="F46073">
        <v>148570</v>
      </c>
    </row>
    <row r="46074" spans="1:6" x14ac:dyDescent="0.25">
      <c r="A46074">
        <v>141558</v>
      </c>
      <c r="B46074" s="2">
        <v>44352.581093851135</v>
      </c>
      <c r="C46074" s="26">
        <v>44352.581093851135</v>
      </c>
      <c r="D46074" s="24">
        <f t="shared" si="719"/>
        <v>6</v>
      </c>
      <c r="E46074">
        <v>123805</v>
      </c>
      <c r="F46074">
        <v>88863</v>
      </c>
    </row>
    <row r="46075" spans="1:6" x14ac:dyDescent="0.25">
      <c r="A46075">
        <v>141563</v>
      </c>
      <c r="B46075" s="2">
        <v>44352.581377605515</v>
      </c>
      <c r="C46075" s="26">
        <v>44352.581377605515</v>
      </c>
      <c r="D46075" s="24">
        <f t="shared" si="719"/>
        <v>6</v>
      </c>
      <c r="E46075">
        <v>102054</v>
      </c>
      <c r="F46075">
        <v>111368</v>
      </c>
    </row>
    <row r="46076" spans="1:6" x14ac:dyDescent="0.25">
      <c r="A46076">
        <v>141565</v>
      </c>
      <c r="B46076" s="2">
        <v>44352.582537308881</v>
      </c>
      <c r="C46076" s="26">
        <v>44352.582537308881</v>
      </c>
      <c r="D46076" s="24">
        <f t="shared" si="719"/>
        <v>6</v>
      </c>
      <c r="E46076">
        <v>11660</v>
      </c>
      <c r="F46076">
        <v>85253</v>
      </c>
    </row>
    <row r="46077" spans="1:6" x14ac:dyDescent="0.25">
      <c r="A46077">
        <v>141570</v>
      </c>
      <c r="B46077" s="2">
        <v>44352.583116504851</v>
      </c>
      <c r="C46077" s="26">
        <v>44352.583116504851</v>
      </c>
      <c r="D46077" s="24">
        <f t="shared" si="719"/>
        <v>6</v>
      </c>
      <c r="E46077">
        <v>139678</v>
      </c>
      <c r="F46077">
        <v>387595</v>
      </c>
    </row>
    <row r="46078" spans="1:6" x14ac:dyDescent="0.25">
      <c r="A46078">
        <v>141571</v>
      </c>
      <c r="B46078" s="2">
        <v>44352.584734627831</v>
      </c>
      <c r="C46078" s="26">
        <v>44352.584734627831</v>
      </c>
      <c r="D46078" s="24">
        <f t="shared" si="719"/>
        <v>6</v>
      </c>
      <c r="E46078">
        <v>109736</v>
      </c>
      <c r="F46078">
        <v>111367</v>
      </c>
    </row>
    <row r="46079" spans="1:6" x14ac:dyDescent="0.25">
      <c r="A46079">
        <v>141576</v>
      </c>
      <c r="B46079" s="2">
        <v>44352.584856715599</v>
      </c>
      <c r="C46079" s="26">
        <v>44352.584856715599</v>
      </c>
      <c r="D46079" s="24">
        <f t="shared" si="719"/>
        <v>6</v>
      </c>
      <c r="E46079">
        <v>338162</v>
      </c>
      <c r="F46079">
        <v>387595</v>
      </c>
    </row>
    <row r="46080" spans="1:6" x14ac:dyDescent="0.25">
      <c r="A46080">
        <v>141577</v>
      </c>
      <c r="B46080" s="2">
        <v>44352.585139158575</v>
      </c>
      <c r="C46080" s="26">
        <v>44352.585139158575</v>
      </c>
      <c r="D46080" s="24">
        <f t="shared" si="719"/>
        <v>6</v>
      </c>
      <c r="E46080">
        <v>103918</v>
      </c>
      <c r="F46080">
        <v>249345</v>
      </c>
    </row>
    <row r="46081" spans="1:6" x14ac:dyDescent="0.25">
      <c r="A46081">
        <v>141580</v>
      </c>
      <c r="B46081" s="2">
        <v>44352.585948220069</v>
      </c>
      <c r="C46081" s="26">
        <v>44352.585948220069</v>
      </c>
      <c r="D46081" s="24">
        <f t="shared" si="719"/>
        <v>6</v>
      </c>
      <c r="E46081">
        <v>337186</v>
      </c>
      <c r="F46081">
        <v>407934</v>
      </c>
    </row>
    <row r="46082" spans="1:6" x14ac:dyDescent="0.25">
      <c r="A46082">
        <v>141583</v>
      </c>
      <c r="B46082" s="2">
        <v>44352.586352750812</v>
      </c>
      <c r="C46082" s="26">
        <v>44352.586352750812</v>
      </c>
      <c r="D46082" s="24">
        <f t="shared" si="719"/>
        <v>6</v>
      </c>
      <c r="E46082">
        <v>117234</v>
      </c>
      <c r="F46082">
        <v>125262</v>
      </c>
    </row>
    <row r="46083" spans="1:6" x14ac:dyDescent="0.25">
      <c r="A46083">
        <v>141585</v>
      </c>
      <c r="B46083" s="2">
        <v>44352.586757281548</v>
      </c>
      <c r="C46083" s="26">
        <v>44352.586757281548</v>
      </c>
      <c r="D46083" s="24">
        <f t="shared" ref="D46083:D46146" si="720">MONTH(C46083)</f>
        <v>6</v>
      </c>
      <c r="E46083">
        <v>157045</v>
      </c>
      <c r="F46083">
        <v>114753</v>
      </c>
    </row>
    <row r="46084" spans="1:6" x14ac:dyDescent="0.25">
      <c r="A46084">
        <v>141589</v>
      </c>
      <c r="B46084" s="2">
        <v>44352.58702352977</v>
      </c>
      <c r="C46084" s="26">
        <v>44352.58702352977</v>
      </c>
      <c r="D46084" s="24">
        <f t="shared" si="720"/>
        <v>6</v>
      </c>
      <c r="E46084">
        <v>322510</v>
      </c>
      <c r="F46084">
        <v>230507</v>
      </c>
    </row>
    <row r="46085" spans="1:6" x14ac:dyDescent="0.25">
      <c r="A46085">
        <v>141591</v>
      </c>
      <c r="B46085" s="2">
        <v>44352.587298196355</v>
      </c>
      <c r="C46085" s="26">
        <v>44352.587298196355</v>
      </c>
      <c r="D46085" s="24">
        <f t="shared" si="720"/>
        <v>6</v>
      </c>
      <c r="E46085">
        <v>305435</v>
      </c>
      <c r="F46085">
        <v>347008</v>
      </c>
    </row>
    <row r="46086" spans="1:6" x14ac:dyDescent="0.25">
      <c r="A46086">
        <v>141594</v>
      </c>
      <c r="B46086" s="2">
        <v>44352.587566343042</v>
      </c>
      <c r="C46086" s="26">
        <v>44352.587566343042</v>
      </c>
      <c r="D46086" s="24">
        <f t="shared" si="720"/>
        <v>6</v>
      </c>
      <c r="E46086">
        <v>280362</v>
      </c>
      <c r="F46086">
        <v>258219</v>
      </c>
    </row>
    <row r="46087" spans="1:6" x14ac:dyDescent="0.25">
      <c r="A46087">
        <v>141597</v>
      </c>
      <c r="B46087" s="2">
        <v>44352.587970873792</v>
      </c>
      <c r="C46087" s="26">
        <v>44352.587970873792</v>
      </c>
      <c r="D46087" s="24">
        <f t="shared" si="720"/>
        <v>6</v>
      </c>
      <c r="E46087">
        <v>217906</v>
      </c>
      <c r="F46087">
        <v>432277</v>
      </c>
    </row>
    <row r="46088" spans="1:6" x14ac:dyDescent="0.25">
      <c r="A46088">
        <v>141598</v>
      </c>
      <c r="B46088" s="2">
        <v>44352.5880916776</v>
      </c>
      <c r="C46088" s="26">
        <v>44352.5880916776</v>
      </c>
      <c r="D46088" s="24">
        <f t="shared" si="720"/>
        <v>6</v>
      </c>
      <c r="E46088">
        <v>66047</v>
      </c>
      <c r="F46088">
        <v>221402</v>
      </c>
    </row>
    <row r="46089" spans="1:6" x14ac:dyDescent="0.25">
      <c r="A46089">
        <v>141600</v>
      </c>
      <c r="B46089" s="2">
        <v>44352.588375404528</v>
      </c>
      <c r="C46089" s="26">
        <v>44352.588375404528</v>
      </c>
      <c r="D46089" s="24">
        <f t="shared" si="720"/>
        <v>6</v>
      </c>
      <c r="E46089">
        <v>253616</v>
      </c>
      <c r="F46089">
        <v>394154</v>
      </c>
    </row>
    <row r="46090" spans="1:6" x14ac:dyDescent="0.25">
      <c r="A46090">
        <v>141605</v>
      </c>
      <c r="B46090" s="2">
        <v>44352.588779935279</v>
      </c>
      <c r="C46090" s="26">
        <v>44352.588779935279</v>
      </c>
      <c r="D46090" s="24">
        <f t="shared" si="720"/>
        <v>6</v>
      </c>
      <c r="E46090">
        <v>182188</v>
      </c>
      <c r="F46090">
        <v>230507</v>
      </c>
    </row>
    <row r="46091" spans="1:6" x14ac:dyDescent="0.25">
      <c r="A46091">
        <v>141609</v>
      </c>
      <c r="B46091" s="2">
        <v>44352.588779935279</v>
      </c>
      <c r="C46091" s="26">
        <v>44352.588779935279</v>
      </c>
      <c r="D46091" s="24">
        <f t="shared" si="720"/>
        <v>6</v>
      </c>
      <c r="E46091">
        <v>206377</v>
      </c>
      <c r="F46091">
        <v>331902</v>
      </c>
    </row>
    <row r="46092" spans="1:6" x14ac:dyDescent="0.25">
      <c r="A46092">
        <v>141613</v>
      </c>
      <c r="B46092" s="2">
        <v>44352.589993527508</v>
      </c>
      <c r="C46092" s="26">
        <v>44352.589993527508</v>
      </c>
      <c r="D46092" s="24">
        <f t="shared" si="720"/>
        <v>6</v>
      </c>
      <c r="E46092">
        <v>167483</v>
      </c>
      <c r="F46092">
        <v>472712</v>
      </c>
    </row>
    <row r="46093" spans="1:6" x14ac:dyDescent="0.25">
      <c r="A46093">
        <v>141617</v>
      </c>
      <c r="B46093" s="2">
        <v>44352.590802589002</v>
      </c>
      <c r="C46093" s="26">
        <v>44352.590802589002</v>
      </c>
      <c r="D46093" s="24">
        <f t="shared" si="720"/>
        <v>6</v>
      </c>
      <c r="E46093">
        <v>215155</v>
      </c>
      <c r="F46093">
        <v>250096</v>
      </c>
    </row>
    <row r="46094" spans="1:6" x14ac:dyDescent="0.25">
      <c r="A46094">
        <v>141618</v>
      </c>
      <c r="B46094" s="2">
        <v>44352.591204565571</v>
      </c>
      <c r="C46094" s="26">
        <v>44352.591204565571</v>
      </c>
      <c r="D46094" s="24">
        <f t="shared" si="720"/>
        <v>6</v>
      </c>
      <c r="E46094">
        <v>339475</v>
      </c>
      <c r="F46094">
        <v>196571</v>
      </c>
    </row>
    <row r="46095" spans="1:6" x14ac:dyDescent="0.25">
      <c r="A46095">
        <v>141619</v>
      </c>
      <c r="B46095" s="2">
        <v>44352.592016181232</v>
      </c>
      <c r="C46095" s="26">
        <v>44352.592016181232</v>
      </c>
      <c r="D46095" s="24">
        <f t="shared" si="720"/>
        <v>6</v>
      </c>
      <c r="E46095">
        <v>244492</v>
      </c>
      <c r="F46095">
        <v>396686</v>
      </c>
    </row>
    <row r="46096" spans="1:6" x14ac:dyDescent="0.25">
      <c r="A46096">
        <v>141622</v>
      </c>
      <c r="B46096" s="2">
        <v>44352.593229773462</v>
      </c>
      <c r="C46096" s="26">
        <v>44352.593229773462</v>
      </c>
      <c r="D46096" s="24">
        <f t="shared" si="720"/>
        <v>6</v>
      </c>
      <c r="E46096">
        <v>118801</v>
      </c>
      <c r="F46096">
        <v>242428</v>
      </c>
    </row>
    <row r="46097" spans="1:6" x14ac:dyDescent="0.25">
      <c r="A46097">
        <v>141623</v>
      </c>
      <c r="B46097" s="2">
        <v>44352.594443365691</v>
      </c>
      <c r="C46097" s="26">
        <v>44352.594443365691</v>
      </c>
      <c r="D46097" s="24">
        <f t="shared" si="720"/>
        <v>6</v>
      </c>
      <c r="E46097">
        <v>3495</v>
      </c>
      <c r="F46097">
        <v>397390</v>
      </c>
    </row>
    <row r="46098" spans="1:6" x14ac:dyDescent="0.25">
      <c r="A46098">
        <v>141627</v>
      </c>
      <c r="B46098" s="2">
        <v>44352.594443365691</v>
      </c>
      <c r="C46098" s="26">
        <v>44352.594443365691</v>
      </c>
      <c r="D46098" s="24">
        <f t="shared" si="720"/>
        <v>6</v>
      </c>
      <c r="E46098">
        <v>67877</v>
      </c>
      <c r="F46098">
        <v>397390</v>
      </c>
    </row>
    <row r="46099" spans="1:6" x14ac:dyDescent="0.25">
      <c r="A46099">
        <v>141628</v>
      </c>
      <c r="B46099" s="2">
        <v>44352.594443365691</v>
      </c>
      <c r="C46099" s="26">
        <v>44352.594443365691</v>
      </c>
      <c r="D46099" s="24">
        <f t="shared" si="720"/>
        <v>6</v>
      </c>
      <c r="E46099">
        <v>319342</v>
      </c>
      <c r="F46099">
        <v>347008</v>
      </c>
    </row>
    <row r="46100" spans="1:6" x14ac:dyDescent="0.25">
      <c r="A46100">
        <v>141632</v>
      </c>
      <c r="B46100" s="2">
        <v>44352.594847896442</v>
      </c>
      <c r="C46100" s="26">
        <v>44352.594847896442</v>
      </c>
      <c r="D46100" s="24">
        <f t="shared" si="720"/>
        <v>6</v>
      </c>
      <c r="E46100">
        <v>154760</v>
      </c>
      <c r="F46100">
        <v>347008</v>
      </c>
    </row>
    <row r="46101" spans="1:6" x14ac:dyDescent="0.25">
      <c r="A46101">
        <v>141637</v>
      </c>
      <c r="B46101" s="2">
        <v>44352.594847896442</v>
      </c>
      <c r="C46101" s="26">
        <v>44352.594847896442</v>
      </c>
      <c r="D46101" s="24">
        <f t="shared" si="720"/>
        <v>6</v>
      </c>
      <c r="E46101">
        <v>189045</v>
      </c>
      <c r="F46101">
        <v>226626</v>
      </c>
    </row>
    <row r="46102" spans="1:6" x14ac:dyDescent="0.25">
      <c r="A46102">
        <v>141638</v>
      </c>
      <c r="B46102" s="2">
        <v>44352.595252427185</v>
      </c>
      <c r="C46102" s="26">
        <v>44352.595252427185</v>
      </c>
      <c r="D46102" s="24">
        <f t="shared" si="720"/>
        <v>6</v>
      </c>
      <c r="E46102">
        <v>85525</v>
      </c>
      <c r="F46102">
        <v>411922</v>
      </c>
    </row>
    <row r="46103" spans="1:6" x14ac:dyDescent="0.25">
      <c r="A46103">
        <v>141641</v>
      </c>
      <c r="B46103" s="2">
        <v>44352.595252427185</v>
      </c>
      <c r="C46103" s="26">
        <v>44352.595252427185</v>
      </c>
      <c r="D46103" s="24">
        <f t="shared" si="720"/>
        <v>6</v>
      </c>
      <c r="E46103">
        <v>149568</v>
      </c>
      <c r="F46103">
        <v>301748</v>
      </c>
    </row>
    <row r="46104" spans="1:6" x14ac:dyDescent="0.25">
      <c r="A46104">
        <v>141643</v>
      </c>
      <c r="B46104" s="2">
        <v>44352.595252427185</v>
      </c>
      <c r="C46104" s="26">
        <v>44352.595252427185</v>
      </c>
      <c r="D46104" s="24">
        <f t="shared" si="720"/>
        <v>6</v>
      </c>
      <c r="E46104">
        <v>240131</v>
      </c>
      <c r="F46104">
        <v>411922</v>
      </c>
    </row>
    <row r="46105" spans="1:6" x14ac:dyDescent="0.25">
      <c r="A46105">
        <v>141644</v>
      </c>
      <c r="B46105" s="2">
        <v>44352.595538193913</v>
      </c>
      <c r="C46105" s="26">
        <v>44352.595538193913</v>
      </c>
      <c r="D46105" s="24">
        <f t="shared" si="720"/>
        <v>6</v>
      </c>
      <c r="E46105">
        <v>272141</v>
      </c>
      <c r="F46105">
        <v>462548</v>
      </c>
    </row>
    <row r="46106" spans="1:6" x14ac:dyDescent="0.25">
      <c r="A46106">
        <v>141648</v>
      </c>
      <c r="B46106" s="2">
        <v>44352.596061488672</v>
      </c>
      <c r="C46106" s="26">
        <v>44352.596061488672</v>
      </c>
      <c r="D46106" s="24">
        <f t="shared" si="720"/>
        <v>6</v>
      </c>
      <c r="E46106">
        <v>78746</v>
      </c>
      <c r="F46106">
        <v>347393</v>
      </c>
    </row>
    <row r="46107" spans="1:6" x14ac:dyDescent="0.25">
      <c r="A46107">
        <v>141651</v>
      </c>
      <c r="B46107" s="2">
        <v>44352.596061488679</v>
      </c>
      <c r="C46107" s="26">
        <v>44352.596061488679</v>
      </c>
      <c r="D46107" s="24">
        <f t="shared" si="720"/>
        <v>6</v>
      </c>
      <c r="E46107">
        <v>340146</v>
      </c>
      <c r="F46107">
        <v>349014</v>
      </c>
    </row>
    <row r="46108" spans="1:6" x14ac:dyDescent="0.25">
      <c r="A46108">
        <v>141655</v>
      </c>
      <c r="B46108" s="2">
        <v>44352.597679611652</v>
      </c>
      <c r="C46108" s="26">
        <v>44352.597679611652</v>
      </c>
      <c r="D46108" s="24">
        <f t="shared" si="720"/>
        <v>6</v>
      </c>
      <c r="E46108">
        <v>174787</v>
      </c>
      <c r="F46108">
        <v>74456</v>
      </c>
    </row>
    <row r="46109" spans="1:6" x14ac:dyDescent="0.25">
      <c r="A46109">
        <v>141657</v>
      </c>
      <c r="B46109" s="2">
        <v>44352.598345896789</v>
      </c>
      <c r="C46109" s="26">
        <v>44352.598345896789</v>
      </c>
      <c r="D46109" s="24">
        <f t="shared" si="720"/>
        <v>6</v>
      </c>
      <c r="E46109">
        <v>54270</v>
      </c>
      <c r="F46109">
        <v>472712</v>
      </c>
    </row>
    <row r="46110" spans="1:6" x14ac:dyDescent="0.25">
      <c r="A46110">
        <v>141660</v>
      </c>
      <c r="B46110" s="2">
        <v>44352.598488673138</v>
      </c>
      <c r="C46110" s="26">
        <v>44352.598488673138</v>
      </c>
      <c r="D46110" s="24">
        <f t="shared" si="720"/>
        <v>6</v>
      </c>
      <c r="E46110">
        <v>91008</v>
      </c>
      <c r="F46110">
        <v>411922</v>
      </c>
    </row>
    <row r="46111" spans="1:6" x14ac:dyDescent="0.25">
      <c r="A46111">
        <v>141663</v>
      </c>
      <c r="B46111" s="2">
        <v>44352.598488673138</v>
      </c>
      <c r="C46111" s="26">
        <v>44352.598488673138</v>
      </c>
      <c r="D46111" s="24">
        <f t="shared" si="720"/>
        <v>6</v>
      </c>
      <c r="E46111">
        <v>117265</v>
      </c>
      <c r="F46111">
        <v>343712</v>
      </c>
    </row>
    <row r="46112" spans="1:6" x14ac:dyDescent="0.25">
      <c r="A46112">
        <v>141665</v>
      </c>
      <c r="B46112" s="2">
        <v>44352.599702265376</v>
      </c>
      <c r="C46112" s="26">
        <v>44352.599702265376</v>
      </c>
      <c r="D46112" s="24">
        <f t="shared" si="720"/>
        <v>6</v>
      </c>
      <c r="E46112">
        <v>325346</v>
      </c>
      <c r="F46112">
        <v>360778</v>
      </c>
    </row>
    <row r="46113" spans="1:6" x14ac:dyDescent="0.25">
      <c r="A46113">
        <v>141670</v>
      </c>
      <c r="B46113" s="2">
        <v>44352.600106796119</v>
      </c>
      <c r="C46113" s="26">
        <v>44352.600106796119</v>
      </c>
      <c r="D46113" s="24">
        <f t="shared" si="720"/>
        <v>6</v>
      </c>
      <c r="E46113">
        <v>240850</v>
      </c>
      <c r="F46113">
        <v>347393</v>
      </c>
    </row>
    <row r="46114" spans="1:6" x14ac:dyDescent="0.25">
      <c r="A46114">
        <v>141673</v>
      </c>
      <c r="B46114" s="2">
        <v>44352.600634784998</v>
      </c>
      <c r="C46114" s="26">
        <v>44352.600634784998</v>
      </c>
      <c r="D46114" s="24">
        <f t="shared" si="720"/>
        <v>6</v>
      </c>
      <c r="E46114">
        <v>210548</v>
      </c>
      <c r="F46114">
        <v>3876</v>
      </c>
    </row>
    <row r="46115" spans="1:6" x14ac:dyDescent="0.25">
      <c r="A46115">
        <v>141677</v>
      </c>
      <c r="B46115" s="2">
        <v>44352.600915857605</v>
      </c>
      <c r="C46115" s="26">
        <v>44352.600915857605</v>
      </c>
      <c r="D46115" s="24">
        <f t="shared" si="720"/>
        <v>6</v>
      </c>
      <c r="E46115">
        <v>229946</v>
      </c>
      <c r="F46115">
        <v>341333</v>
      </c>
    </row>
    <row r="46116" spans="1:6" x14ac:dyDescent="0.25">
      <c r="A46116">
        <v>141681</v>
      </c>
      <c r="B46116" s="2">
        <v>44352.601320388349</v>
      </c>
      <c r="C46116" s="26">
        <v>44352.601320388349</v>
      </c>
      <c r="D46116" s="24">
        <f t="shared" si="720"/>
        <v>6</v>
      </c>
      <c r="E46116">
        <v>16519</v>
      </c>
      <c r="F46116">
        <v>248241</v>
      </c>
    </row>
    <row r="46117" spans="1:6" x14ac:dyDescent="0.25">
      <c r="A46117">
        <v>141683</v>
      </c>
      <c r="B46117" s="2">
        <v>44352.601320388349</v>
      </c>
      <c r="C46117" s="26">
        <v>44352.601320388349</v>
      </c>
      <c r="D46117" s="24">
        <f t="shared" si="720"/>
        <v>6</v>
      </c>
      <c r="E46117">
        <v>72940</v>
      </c>
      <c r="F46117">
        <v>108801</v>
      </c>
    </row>
    <row r="46118" spans="1:6" x14ac:dyDescent="0.25">
      <c r="A46118">
        <v>141687</v>
      </c>
      <c r="B46118" s="2">
        <v>44352.601320388349</v>
      </c>
      <c r="C46118" s="26">
        <v>44352.601320388349</v>
      </c>
      <c r="D46118" s="24">
        <f t="shared" si="720"/>
        <v>6</v>
      </c>
      <c r="E46118">
        <v>101259</v>
      </c>
      <c r="F46118">
        <v>404226</v>
      </c>
    </row>
    <row r="46119" spans="1:6" x14ac:dyDescent="0.25">
      <c r="A46119">
        <v>141691</v>
      </c>
      <c r="B46119" s="2">
        <v>44352.602533980586</v>
      </c>
      <c r="C46119" s="26">
        <v>44352.602533980586</v>
      </c>
      <c r="D46119" s="24">
        <f t="shared" si="720"/>
        <v>6</v>
      </c>
      <c r="E46119">
        <v>158966</v>
      </c>
      <c r="F46119">
        <v>191893</v>
      </c>
    </row>
    <row r="46120" spans="1:6" x14ac:dyDescent="0.25">
      <c r="A46120">
        <v>141692</v>
      </c>
      <c r="B46120" s="2">
        <v>44352.603333333333</v>
      </c>
      <c r="C46120" s="26">
        <v>44352.603333333333</v>
      </c>
      <c r="D46120" s="24">
        <f t="shared" si="720"/>
        <v>6</v>
      </c>
      <c r="E46120">
        <v>65342</v>
      </c>
      <c r="F46120">
        <v>227775</v>
      </c>
    </row>
    <row r="46121" spans="1:6" x14ac:dyDescent="0.25">
      <c r="A46121">
        <v>141694</v>
      </c>
      <c r="B46121" s="2">
        <v>44352.603343042072</v>
      </c>
      <c r="C46121" s="26">
        <v>44352.603343042072</v>
      </c>
      <c r="D46121" s="24">
        <f t="shared" si="720"/>
        <v>6</v>
      </c>
      <c r="E46121">
        <v>68313</v>
      </c>
      <c r="F46121">
        <v>258219</v>
      </c>
    </row>
    <row r="46122" spans="1:6" x14ac:dyDescent="0.25">
      <c r="A46122">
        <v>141697</v>
      </c>
      <c r="B46122" s="2">
        <v>44352.604152103559</v>
      </c>
      <c r="C46122" s="26">
        <v>44352.604152103559</v>
      </c>
      <c r="D46122" s="24">
        <f t="shared" si="720"/>
        <v>6</v>
      </c>
      <c r="E46122">
        <v>85890</v>
      </c>
      <c r="F46122">
        <v>347393</v>
      </c>
    </row>
    <row r="46123" spans="1:6" x14ac:dyDescent="0.25">
      <c r="A46123">
        <v>141698</v>
      </c>
      <c r="B46123" s="2">
        <v>44352.604152103566</v>
      </c>
      <c r="C46123" s="26">
        <v>44352.604152103566</v>
      </c>
      <c r="D46123" s="24">
        <f t="shared" si="720"/>
        <v>6</v>
      </c>
      <c r="E46123">
        <v>80869</v>
      </c>
      <c r="F46123">
        <v>254309</v>
      </c>
    </row>
    <row r="46124" spans="1:6" x14ac:dyDescent="0.25">
      <c r="A46124">
        <v>141701</v>
      </c>
      <c r="B46124" s="2">
        <v>44352.604556634302</v>
      </c>
      <c r="C46124" s="26">
        <v>44352.604556634302</v>
      </c>
      <c r="D46124" s="24">
        <f t="shared" si="720"/>
        <v>6</v>
      </c>
      <c r="E46124">
        <v>245470</v>
      </c>
      <c r="F46124">
        <v>404187</v>
      </c>
    </row>
    <row r="46125" spans="1:6" x14ac:dyDescent="0.25">
      <c r="A46125">
        <v>141703</v>
      </c>
      <c r="B46125" s="2">
        <v>44352.604556634302</v>
      </c>
      <c r="C46125" s="26">
        <v>44352.604556634302</v>
      </c>
      <c r="D46125" s="24">
        <f t="shared" si="720"/>
        <v>6</v>
      </c>
      <c r="E46125">
        <v>266744</v>
      </c>
      <c r="F46125">
        <v>324991</v>
      </c>
    </row>
    <row r="46126" spans="1:6" x14ac:dyDescent="0.25">
      <c r="A46126">
        <v>141704</v>
      </c>
      <c r="B46126" s="2">
        <v>44352.605000000003</v>
      </c>
      <c r="C46126" s="26">
        <v>44352.605000000003</v>
      </c>
      <c r="D46126" s="24">
        <f t="shared" si="720"/>
        <v>6</v>
      </c>
      <c r="E46126">
        <v>207635</v>
      </c>
      <c r="F46126">
        <v>42705</v>
      </c>
    </row>
    <row r="46127" spans="1:6" x14ac:dyDescent="0.25">
      <c r="A46127">
        <v>141708</v>
      </c>
      <c r="B46127" s="2">
        <v>44352.605770226539</v>
      </c>
      <c r="C46127" s="26">
        <v>44352.605770226539</v>
      </c>
      <c r="D46127" s="24">
        <f t="shared" si="720"/>
        <v>6</v>
      </c>
      <c r="E46127">
        <v>172243</v>
      </c>
      <c r="F46127">
        <v>92590</v>
      </c>
    </row>
    <row r="46128" spans="1:6" x14ac:dyDescent="0.25">
      <c r="A46128">
        <v>141710</v>
      </c>
      <c r="B46128" s="2">
        <v>44352.607409894103</v>
      </c>
      <c r="C46128" s="26">
        <v>44352.607409894103</v>
      </c>
      <c r="D46128" s="24">
        <f t="shared" si="720"/>
        <v>6</v>
      </c>
      <c r="E46128">
        <v>190972</v>
      </c>
      <c r="F46128">
        <v>250679</v>
      </c>
    </row>
    <row r="46129" spans="1:6" x14ac:dyDescent="0.25">
      <c r="A46129">
        <v>141714</v>
      </c>
      <c r="B46129" s="2">
        <v>44352.609006472492</v>
      </c>
      <c r="C46129" s="26">
        <v>44352.609006472492</v>
      </c>
      <c r="D46129" s="24">
        <f t="shared" si="720"/>
        <v>6</v>
      </c>
      <c r="E46129">
        <v>175957</v>
      </c>
      <c r="F46129">
        <v>108961</v>
      </c>
    </row>
    <row r="46130" spans="1:6" x14ac:dyDescent="0.25">
      <c r="A46130">
        <v>141718</v>
      </c>
      <c r="B46130" s="2">
        <v>44352.610220064722</v>
      </c>
      <c r="C46130" s="26">
        <v>44352.610220064722</v>
      </c>
      <c r="D46130" s="24">
        <f t="shared" si="720"/>
        <v>6</v>
      </c>
      <c r="E46130">
        <v>146353</v>
      </c>
      <c r="F46130">
        <v>313057</v>
      </c>
    </row>
    <row r="46131" spans="1:6" x14ac:dyDescent="0.25">
      <c r="A46131">
        <v>141721</v>
      </c>
      <c r="B46131" s="2">
        <v>44352.610624595472</v>
      </c>
      <c r="C46131" s="26">
        <v>44352.610624595472</v>
      </c>
      <c r="D46131" s="24">
        <f t="shared" si="720"/>
        <v>6</v>
      </c>
      <c r="E46131">
        <v>240014</v>
      </c>
      <c r="F46131">
        <v>250679</v>
      </c>
    </row>
    <row r="46132" spans="1:6" x14ac:dyDescent="0.25">
      <c r="A46132">
        <v>141725</v>
      </c>
      <c r="B46132" s="2">
        <v>44352.611433656959</v>
      </c>
      <c r="C46132" s="26">
        <v>44352.611433656959</v>
      </c>
      <c r="D46132" s="24">
        <f t="shared" si="720"/>
        <v>6</v>
      </c>
      <c r="E46132">
        <v>215718</v>
      </c>
      <c r="F46132">
        <v>154256</v>
      </c>
    </row>
    <row r="46133" spans="1:6" x14ac:dyDescent="0.25">
      <c r="A46133">
        <v>141728</v>
      </c>
      <c r="B46133" s="2">
        <v>44352.612333333338</v>
      </c>
      <c r="C46133" s="26">
        <v>44352.612333333338</v>
      </c>
      <c r="D46133" s="24">
        <f t="shared" si="720"/>
        <v>6</v>
      </c>
      <c r="E46133">
        <v>61182</v>
      </c>
      <c r="F46133">
        <v>470762</v>
      </c>
    </row>
    <row r="46134" spans="1:6" x14ac:dyDescent="0.25">
      <c r="A46134">
        <v>141729</v>
      </c>
      <c r="B46134" s="2">
        <v>44352.612647249189</v>
      </c>
      <c r="C46134" s="26">
        <v>44352.612647249189</v>
      </c>
      <c r="D46134" s="24">
        <f t="shared" si="720"/>
        <v>6</v>
      </c>
      <c r="E46134">
        <v>224094</v>
      </c>
      <c r="F46134">
        <v>347434</v>
      </c>
    </row>
    <row r="46135" spans="1:6" x14ac:dyDescent="0.25">
      <c r="A46135">
        <v>141730</v>
      </c>
      <c r="B46135" s="2">
        <v>44352.613456310683</v>
      </c>
      <c r="C46135" s="26">
        <v>44352.613456310683</v>
      </c>
      <c r="D46135" s="24">
        <f t="shared" si="720"/>
        <v>6</v>
      </c>
      <c r="E46135">
        <v>4623</v>
      </c>
      <c r="F46135">
        <v>230507</v>
      </c>
    </row>
    <row r="46136" spans="1:6" x14ac:dyDescent="0.25">
      <c r="A46136">
        <v>141735</v>
      </c>
      <c r="B46136" s="2">
        <v>44352.613860841419</v>
      </c>
      <c r="C46136" s="26">
        <v>44352.613860841419</v>
      </c>
      <c r="D46136" s="24">
        <f t="shared" si="720"/>
        <v>6</v>
      </c>
      <c r="E46136">
        <v>160255</v>
      </c>
      <c r="F46136">
        <v>63666</v>
      </c>
    </row>
    <row r="46137" spans="1:6" x14ac:dyDescent="0.25">
      <c r="A46137">
        <v>141738</v>
      </c>
      <c r="B46137" s="2">
        <v>44352.613860841426</v>
      </c>
      <c r="C46137" s="26">
        <v>44352.613860841426</v>
      </c>
      <c r="D46137" s="24">
        <f t="shared" si="720"/>
        <v>6</v>
      </c>
      <c r="E46137">
        <v>138996</v>
      </c>
      <c r="F46137">
        <v>227775</v>
      </c>
    </row>
    <row r="46138" spans="1:6" x14ac:dyDescent="0.25">
      <c r="A46138">
        <v>141739</v>
      </c>
      <c r="B46138" s="2">
        <v>44352.613860841426</v>
      </c>
      <c r="C46138" s="26">
        <v>44352.613860841426</v>
      </c>
      <c r="D46138" s="24">
        <f t="shared" si="720"/>
        <v>6</v>
      </c>
      <c r="E46138">
        <v>229962</v>
      </c>
      <c r="F46138">
        <v>230507</v>
      </c>
    </row>
    <row r="46139" spans="1:6" x14ac:dyDescent="0.25">
      <c r="A46139">
        <v>141741</v>
      </c>
      <c r="B46139" s="2">
        <v>44352.614265372169</v>
      </c>
      <c r="C46139" s="26">
        <v>44352.614265372169</v>
      </c>
      <c r="D46139" s="24">
        <f t="shared" si="720"/>
        <v>6</v>
      </c>
      <c r="E46139">
        <v>164238</v>
      </c>
      <c r="F46139">
        <v>153893</v>
      </c>
    </row>
    <row r="46140" spans="1:6" x14ac:dyDescent="0.25">
      <c r="A46140">
        <v>141746</v>
      </c>
      <c r="B46140" s="2">
        <v>44352.614265372169</v>
      </c>
      <c r="C46140" s="26">
        <v>44352.614265372169</v>
      </c>
      <c r="D46140" s="24">
        <f t="shared" si="720"/>
        <v>6</v>
      </c>
      <c r="E46140">
        <v>311183</v>
      </c>
      <c r="F46140">
        <v>447006</v>
      </c>
    </row>
    <row r="46141" spans="1:6" x14ac:dyDescent="0.25">
      <c r="A46141">
        <v>141747</v>
      </c>
      <c r="B46141" s="2">
        <v>44352.614669902912</v>
      </c>
      <c r="C46141" s="26">
        <v>44352.614669902912</v>
      </c>
      <c r="D46141" s="24">
        <f t="shared" si="720"/>
        <v>6</v>
      </c>
      <c r="E46141">
        <v>174581</v>
      </c>
      <c r="F46141">
        <v>258219</v>
      </c>
    </row>
    <row r="46142" spans="1:6" x14ac:dyDescent="0.25">
      <c r="A46142">
        <v>141750</v>
      </c>
      <c r="B46142" s="2">
        <v>44352.615314188057</v>
      </c>
      <c r="C46142" s="26">
        <v>44352.615314188057</v>
      </c>
      <c r="D46142" s="24">
        <f t="shared" si="720"/>
        <v>6</v>
      </c>
      <c r="E46142">
        <v>78983</v>
      </c>
      <c r="F46142">
        <v>347008</v>
      </c>
    </row>
    <row r="46143" spans="1:6" x14ac:dyDescent="0.25">
      <c r="A46143">
        <v>141752</v>
      </c>
      <c r="B46143" s="2">
        <v>44352.616288025893</v>
      </c>
      <c r="C46143" s="26">
        <v>44352.616288025893</v>
      </c>
      <c r="D46143" s="24">
        <f t="shared" si="720"/>
        <v>6</v>
      </c>
      <c r="E46143">
        <v>167244</v>
      </c>
      <c r="F46143">
        <v>376219</v>
      </c>
    </row>
    <row r="46144" spans="1:6" x14ac:dyDescent="0.25">
      <c r="A46144">
        <v>141753</v>
      </c>
      <c r="B46144" s="2">
        <v>44352.616748558001</v>
      </c>
      <c r="C46144" s="26">
        <v>44352.616748558001</v>
      </c>
      <c r="D46144" s="24">
        <f t="shared" si="720"/>
        <v>6</v>
      </c>
      <c r="E46144">
        <v>195116</v>
      </c>
      <c r="F46144">
        <v>347393</v>
      </c>
    </row>
    <row r="46145" spans="1:6" x14ac:dyDescent="0.25">
      <c r="A46145">
        <v>141754</v>
      </c>
      <c r="B46145" s="2">
        <v>44352.617114780114</v>
      </c>
      <c r="C46145" s="26">
        <v>44352.617114780114</v>
      </c>
      <c r="D46145" s="24">
        <f t="shared" si="720"/>
        <v>6</v>
      </c>
      <c r="E46145">
        <v>164438</v>
      </c>
      <c r="F46145">
        <v>250679</v>
      </c>
    </row>
    <row r="46146" spans="1:6" x14ac:dyDescent="0.25">
      <c r="A46146">
        <v>141757</v>
      </c>
      <c r="B46146" s="2">
        <v>44352.617501618122</v>
      </c>
      <c r="C46146" s="26">
        <v>44352.617501618122</v>
      </c>
      <c r="D46146" s="24">
        <f t="shared" si="720"/>
        <v>6</v>
      </c>
      <c r="E46146">
        <v>246488</v>
      </c>
      <c r="F46146">
        <v>411922</v>
      </c>
    </row>
    <row r="46147" spans="1:6" x14ac:dyDescent="0.25">
      <c r="A46147">
        <v>141758</v>
      </c>
      <c r="B46147" s="2">
        <v>44352.617501618122</v>
      </c>
      <c r="C46147" s="26">
        <v>44352.617501618122</v>
      </c>
      <c r="D46147" s="24">
        <f t="shared" ref="D46147:D46210" si="721">MONTH(C46147)</f>
        <v>6</v>
      </c>
      <c r="E46147">
        <v>335560</v>
      </c>
      <c r="F46147">
        <v>351192</v>
      </c>
    </row>
    <row r="46148" spans="1:6" x14ac:dyDescent="0.25">
      <c r="A46148">
        <v>141762</v>
      </c>
      <c r="B46148" s="2">
        <v>44352.618310679609</v>
      </c>
      <c r="C46148" s="26">
        <v>44352.618310679609</v>
      </c>
      <c r="D46148" s="24">
        <f t="shared" si="721"/>
        <v>6</v>
      </c>
      <c r="E46148">
        <v>295036</v>
      </c>
      <c r="F46148">
        <v>11448</v>
      </c>
    </row>
    <row r="46149" spans="1:6" x14ac:dyDescent="0.25">
      <c r="A46149">
        <v>141764</v>
      </c>
      <c r="B46149" s="2">
        <v>44352.618310679609</v>
      </c>
      <c r="C46149" s="26">
        <v>44352.618310679609</v>
      </c>
      <c r="D46149" s="24">
        <f t="shared" si="721"/>
        <v>6</v>
      </c>
      <c r="E46149">
        <v>342391</v>
      </c>
      <c r="F46149">
        <v>463334</v>
      </c>
    </row>
    <row r="46150" spans="1:6" x14ac:dyDescent="0.25">
      <c r="A46150">
        <v>141767</v>
      </c>
      <c r="B46150" s="2">
        <v>44352.618715210359</v>
      </c>
      <c r="C46150" s="26">
        <v>44352.618715210359</v>
      </c>
      <c r="D46150" s="24">
        <f t="shared" si="721"/>
        <v>6</v>
      </c>
      <c r="E46150">
        <v>262143</v>
      </c>
      <c r="F46150">
        <v>411922</v>
      </c>
    </row>
    <row r="46151" spans="1:6" x14ac:dyDescent="0.25">
      <c r="A46151">
        <v>141771</v>
      </c>
      <c r="B46151" s="2">
        <v>44352.618715210359</v>
      </c>
      <c r="C46151" s="26">
        <v>44352.618715210359</v>
      </c>
      <c r="D46151" s="24">
        <f t="shared" si="721"/>
        <v>6</v>
      </c>
      <c r="E46151">
        <v>327758</v>
      </c>
      <c r="F46151">
        <v>472908</v>
      </c>
    </row>
    <row r="46152" spans="1:6" x14ac:dyDescent="0.25">
      <c r="A46152">
        <v>141772</v>
      </c>
      <c r="B46152" s="2">
        <v>44352.619333333336</v>
      </c>
      <c r="C46152" s="26">
        <v>44352.619333333336</v>
      </c>
      <c r="D46152" s="24">
        <f t="shared" si="721"/>
        <v>6</v>
      </c>
      <c r="E46152">
        <v>156154</v>
      </c>
      <c r="F46152">
        <v>411922</v>
      </c>
    </row>
    <row r="46153" spans="1:6" x14ac:dyDescent="0.25">
      <c r="A46153">
        <v>141775</v>
      </c>
      <c r="B46153" s="2">
        <v>44352.619524271846</v>
      </c>
      <c r="C46153" s="26">
        <v>44352.619524271846</v>
      </c>
      <c r="D46153" s="24">
        <f t="shared" si="721"/>
        <v>6</v>
      </c>
      <c r="E46153">
        <v>34346</v>
      </c>
      <c r="F46153">
        <v>347008</v>
      </c>
    </row>
    <row r="46154" spans="1:6" x14ac:dyDescent="0.25">
      <c r="A46154">
        <v>141779</v>
      </c>
      <c r="B46154" s="2">
        <v>44352.619524271846</v>
      </c>
      <c r="C46154" s="26">
        <v>44352.619524271846</v>
      </c>
      <c r="D46154" s="24">
        <f t="shared" si="721"/>
        <v>6</v>
      </c>
      <c r="E46154">
        <v>283461</v>
      </c>
      <c r="F46154">
        <v>251574</v>
      </c>
    </row>
    <row r="46155" spans="1:6" x14ac:dyDescent="0.25">
      <c r="A46155">
        <v>141782</v>
      </c>
      <c r="B46155" s="2">
        <v>44352.619928802589</v>
      </c>
      <c r="C46155" s="26">
        <v>44352.619928802589</v>
      </c>
      <c r="D46155" s="24">
        <f t="shared" si="721"/>
        <v>6</v>
      </c>
      <c r="E46155">
        <v>162171</v>
      </c>
      <c r="F46155">
        <v>129210</v>
      </c>
    </row>
    <row r="46156" spans="1:6" x14ac:dyDescent="0.25">
      <c r="A46156">
        <v>141785</v>
      </c>
      <c r="B46156" s="2">
        <v>44352.620737864076</v>
      </c>
      <c r="C46156" s="26">
        <v>44352.620737864076</v>
      </c>
      <c r="D46156" s="24">
        <f t="shared" si="721"/>
        <v>6</v>
      </c>
      <c r="E46156">
        <v>148841</v>
      </c>
      <c r="F46156">
        <v>219347</v>
      </c>
    </row>
    <row r="46157" spans="1:6" x14ac:dyDescent="0.25">
      <c r="A46157">
        <v>141790</v>
      </c>
      <c r="B46157" s="2">
        <v>44352.620999999999</v>
      </c>
      <c r="C46157" s="26">
        <v>44352.620999999999</v>
      </c>
      <c r="D46157" s="24">
        <f t="shared" si="721"/>
        <v>6</v>
      </c>
      <c r="E46157">
        <v>292535</v>
      </c>
      <c r="F46157">
        <v>183290</v>
      </c>
    </row>
    <row r="46158" spans="1:6" x14ac:dyDescent="0.25">
      <c r="A46158">
        <v>141795</v>
      </c>
      <c r="B46158" s="2">
        <v>44352.621142394819</v>
      </c>
      <c r="C46158" s="26">
        <v>44352.621142394819</v>
      </c>
      <c r="D46158" s="24">
        <f t="shared" si="721"/>
        <v>6</v>
      </c>
      <c r="E46158">
        <v>328509</v>
      </c>
      <c r="F46158">
        <v>8477</v>
      </c>
    </row>
    <row r="46159" spans="1:6" x14ac:dyDescent="0.25">
      <c r="A46159">
        <v>141796</v>
      </c>
      <c r="B46159" s="2">
        <v>44352.622638630331</v>
      </c>
      <c r="C46159" s="26">
        <v>44352.622638630331</v>
      </c>
      <c r="D46159" s="24">
        <f t="shared" si="721"/>
        <v>6</v>
      </c>
      <c r="E46159">
        <v>80455</v>
      </c>
      <c r="F46159">
        <v>394154</v>
      </c>
    </row>
    <row r="46160" spans="1:6" x14ac:dyDescent="0.25">
      <c r="A46160">
        <v>141797</v>
      </c>
      <c r="B46160" s="2">
        <v>44352.623569579286</v>
      </c>
      <c r="C46160" s="26">
        <v>44352.623569579286</v>
      </c>
      <c r="D46160" s="24">
        <f t="shared" si="721"/>
        <v>6</v>
      </c>
      <c r="E46160">
        <v>26595</v>
      </c>
      <c r="F46160">
        <v>351192</v>
      </c>
    </row>
    <row r="46161" spans="1:6" x14ac:dyDescent="0.25">
      <c r="A46161">
        <v>141798</v>
      </c>
      <c r="B46161" s="2">
        <v>44352.623569579293</v>
      </c>
      <c r="C46161" s="26">
        <v>44352.623569579293</v>
      </c>
      <c r="D46161" s="24">
        <f t="shared" si="721"/>
        <v>6</v>
      </c>
      <c r="E46161">
        <v>100298</v>
      </c>
      <c r="F46161">
        <v>109473</v>
      </c>
    </row>
    <row r="46162" spans="1:6" x14ac:dyDescent="0.25">
      <c r="A46162">
        <v>141803</v>
      </c>
      <c r="B46162" s="2">
        <v>44352.62437818537</v>
      </c>
      <c r="C46162" s="26">
        <v>44352.62437818537</v>
      </c>
      <c r="D46162" s="24">
        <f t="shared" si="721"/>
        <v>6</v>
      </c>
      <c r="E46162">
        <v>298658</v>
      </c>
      <c r="F46162">
        <v>230507</v>
      </c>
    </row>
    <row r="46163" spans="1:6" x14ac:dyDescent="0.25">
      <c r="A46163">
        <v>141806</v>
      </c>
      <c r="B46163" s="2">
        <v>44352.626805825246</v>
      </c>
      <c r="C46163" s="26">
        <v>44352.626805825246</v>
      </c>
      <c r="D46163" s="24">
        <f t="shared" si="721"/>
        <v>6</v>
      </c>
      <c r="E46163">
        <v>48392</v>
      </c>
      <c r="F46163">
        <v>203952</v>
      </c>
    </row>
    <row r="46164" spans="1:6" x14ac:dyDescent="0.25">
      <c r="A46164">
        <v>141809</v>
      </c>
      <c r="B46164" s="2">
        <v>44352.626805825246</v>
      </c>
      <c r="C46164" s="26">
        <v>44352.626805825246</v>
      </c>
      <c r="D46164" s="24">
        <f t="shared" si="721"/>
        <v>6</v>
      </c>
      <c r="E46164">
        <v>72846</v>
      </c>
      <c r="F46164">
        <v>182191</v>
      </c>
    </row>
    <row r="46165" spans="1:6" x14ac:dyDescent="0.25">
      <c r="A46165">
        <v>141811</v>
      </c>
      <c r="B46165" s="2">
        <v>44352.626805825246</v>
      </c>
      <c r="C46165" s="26">
        <v>44352.626805825246</v>
      </c>
      <c r="D46165" s="24">
        <f t="shared" si="721"/>
        <v>6</v>
      </c>
      <c r="E46165">
        <v>285926</v>
      </c>
      <c r="F46165">
        <v>175663</v>
      </c>
    </row>
    <row r="46166" spans="1:6" x14ac:dyDescent="0.25">
      <c r="A46166">
        <v>141814</v>
      </c>
      <c r="B46166" s="2">
        <v>44352.628666666664</v>
      </c>
      <c r="C46166" s="26">
        <v>44352.628666666664</v>
      </c>
      <c r="D46166" s="24">
        <f t="shared" si="721"/>
        <v>6</v>
      </c>
      <c r="E46166">
        <v>30863</v>
      </c>
      <c r="F46166">
        <v>411922</v>
      </c>
    </row>
    <row r="46167" spans="1:6" x14ac:dyDescent="0.25">
      <c r="A46167">
        <v>141815</v>
      </c>
      <c r="B46167" s="2">
        <v>44352.628681295202</v>
      </c>
      <c r="C46167" s="26">
        <v>44352.628681295202</v>
      </c>
      <c r="D46167" s="24">
        <f t="shared" si="721"/>
        <v>6</v>
      </c>
      <c r="E46167">
        <v>181747</v>
      </c>
      <c r="F46167">
        <v>54565</v>
      </c>
    </row>
    <row r="46168" spans="1:6" x14ac:dyDescent="0.25">
      <c r="A46168">
        <v>141819</v>
      </c>
      <c r="B46168" s="2">
        <v>44352.629566331983</v>
      </c>
      <c r="C46168" s="26">
        <v>44352.629566331983</v>
      </c>
      <c r="D46168" s="24">
        <f t="shared" si="721"/>
        <v>6</v>
      </c>
      <c r="E46168">
        <v>69276</v>
      </c>
      <c r="F46168">
        <v>81226</v>
      </c>
    </row>
    <row r="46169" spans="1:6" x14ac:dyDescent="0.25">
      <c r="A46169">
        <v>141823</v>
      </c>
      <c r="B46169" s="2">
        <v>44352.629657887512</v>
      </c>
      <c r="C46169" s="26">
        <v>44352.629657887512</v>
      </c>
      <c r="D46169" s="24">
        <f t="shared" si="721"/>
        <v>6</v>
      </c>
      <c r="E46169">
        <v>42307</v>
      </c>
      <c r="F46169">
        <v>258219</v>
      </c>
    </row>
    <row r="46170" spans="1:6" x14ac:dyDescent="0.25">
      <c r="A46170">
        <v>141827</v>
      </c>
      <c r="B46170" s="2">
        <v>44352.631333333338</v>
      </c>
      <c r="C46170" s="26">
        <v>44352.631333333338</v>
      </c>
      <c r="D46170" s="24">
        <f t="shared" si="721"/>
        <v>6</v>
      </c>
      <c r="E46170">
        <v>307312</v>
      </c>
      <c r="F46170">
        <v>401945</v>
      </c>
    </row>
    <row r="46171" spans="1:6" x14ac:dyDescent="0.25">
      <c r="A46171">
        <v>141829</v>
      </c>
      <c r="B46171" s="2">
        <v>44352.632068849758</v>
      </c>
      <c r="C46171" s="26">
        <v>44352.632068849758</v>
      </c>
      <c r="D46171" s="24">
        <f t="shared" si="721"/>
        <v>6</v>
      </c>
      <c r="E46171">
        <v>269538</v>
      </c>
      <c r="F46171">
        <v>172536</v>
      </c>
    </row>
    <row r="46172" spans="1:6" x14ac:dyDescent="0.25">
      <c r="A46172">
        <v>141832</v>
      </c>
      <c r="B46172" s="2">
        <v>44352.632709738456</v>
      </c>
      <c r="C46172" s="26">
        <v>44352.632709738456</v>
      </c>
      <c r="D46172" s="24">
        <f t="shared" si="721"/>
        <v>6</v>
      </c>
      <c r="E46172">
        <v>90182</v>
      </c>
      <c r="F46172">
        <v>313862</v>
      </c>
    </row>
    <row r="46173" spans="1:6" x14ac:dyDescent="0.25">
      <c r="A46173">
        <v>141835</v>
      </c>
      <c r="B46173" s="2">
        <v>44352.63287378641</v>
      </c>
      <c r="C46173" s="26">
        <v>44352.63287378641</v>
      </c>
      <c r="D46173" s="24">
        <f t="shared" si="721"/>
        <v>6</v>
      </c>
      <c r="E46173">
        <v>119297</v>
      </c>
      <c r="F46173">
        <v>258219</v>
      </c>
    </row>
    <row r="46174" spans="1:6" x14ac:dyDescent="0.25">
      <c r="A46174">
        <v>141836</v>
      </c>
      <c r="B46174" s="2">
        <v>44352.634632404552</v>
      </c>
      <c r="C46174" s="26">
        <v>44352.634632404552</v>
      </c>
      <c r="D46174" s="24">
        <f t="shared" si="721"/>
        <v>6</v>
      </c>
      <c r="E46174">
        <v>105499</v>
      </c>
      <c r="F46174">
        <v>62570</v>
      </c>
    </row>
    <row r="46175" spans="1:6" x14ac:dyDescent="0.25">
      <c r="A46175">
        <v>141838</v>
      </c>
      <c r="B46175" s="2">
        <v>44352.636280404062</v>
      </c>
      <c r="C46175" s="26">
        <v>44352.636280404062</v>
      </c>
      <c r="D46175" s="24">
        <f t="shared" si="721"/>
        <v>6</v>
      </c>
      <c r="E46175">
        <v>10640</v>
      </c>
      <c r="F46175">
        <v>444546</v>
      </c>
    </row>
    <row r="46176" spans="1:6" x14ac:dyDescent="0.25">
      <c r="A46176">
        <v>141840</v>
      </c>
      <c r="B46176" s="2">
        <v>44352.638132686086</v>
      </c>
      <c r="C46176" s="26">
        <v>44352.638132686086</v>
      </c>
      <c r="D46176" s="24">
        <f t="shared" si="721"/>
        <v>6</v>
      </c>
      <c r="E46176">
        <v>59292</v>
      </c>
      <c r="F46176">
        <v>119030</v>
      </c>
    </row>
    <row r="46177" spans="1:6" x14ac:dyDescent="0.25">
      <c r="A46177">
        <v>141842</v>
      </c>
      <c r="B46177" s="2">
        <v>44352.638941747573</v>
      </c>
      <c r="C46177" s="26">
        <v>44352.638941747573</v>
      </c>
      <c r="D46177" s="24">
        <f t="shared" si="721"/>
        <v>6</v>
      </c>
      <c r="E46177">
        <v>80848</v>
      </c>
      <c r="F46177">
        <v>347008</v>
      </c>
    </row>
    <row r="46178" spans="1:6" x14ac:dyDescent="0.25">
      <c r="A46178">
        <v>141844</v>
      </c>
      <c r="B46178" s="2">
        <v>44352.638941747573</v>
      </c>
      <c r="C46178" s="26">
        <v>44352.638941747573</v>
      </c>
      <c r="D46178" s="24">
        <f t="shared" si="721"/>
        <v>6</v>
      </c>
      <c r="E46178">
        <v>115757</v>
      </c>
      <c r="F46178">
        <v>330333</v>
      </c>
    </row>
    <row r="46179" spans="1:6" x14ac:dyDescent="0.25">
      <c r="A46179">
        <v>141846</v>
      </c>
      <c r="B46179" s="2">
        <v>44352.640155339803</v>
      </c>
      <c r="C46179" s="26">
        <v>44352.640155339803</v>
      </c>
      <c r="D46179" s="24">
        <f t="shared" si="721"/>
        <v>6</v>
      </c>
      <c r="E46179">
        <v>254165</v>
      </c>
      <c r="F46179">
        <v>180017</v>
      </c>
    </row>
    <row r="46180" spans="1:6" x14ac:dyDescent="0.25">
      <c r="A46180">
        <v>141848</v>
      </c>
      <c r="B46180" s="2">
        <v>44352.640614032411</v>
      </c>
      <c r="C46180" s="26">
        <v>44352.640614032411</v>
      </c>
      <c r="D46180" s="24">
        <f t="shared" si="721"/>
        <v>6</v>
      </c>
      <c r="E46180">
        <v>323665</v>
      </c>
      <c r="F46180">
        <v>472330</v>
      </c>
    </row>
    <row r="46181" spans="1:6" x14ac:dyDescent="0.25">
      <c r="A46181">
        <v>141853</v>
      </c>
      <c r="B46181" s="2">
        <v>44352.64298705502</v>
      </c>
      <c r="C46181" s="26">
        <v>44352.64298705502</v>
      </c>
      <c r="D46181" s="24">
        <f t="shared" si="721"/>
        <v>6</v>
      </c>
      <c r="E46181">
        <v>324773</v>
      </c>
      <c r="F46181">
        <v>347008</v>
      </c>
    </row>
    <row r="46182" spans="1:6" x14ac:dyDescent="0.25">
      <c r="A46182">
        <v>141858</v>
      </c>
      <c r="B46182" s="2">
        <v>44352.643391585756</v>
      </c>
      <c r="C46182" s="26">
        <v>44352.643391585756</v>
      </c>
      <c r="D46182" s="24">
        <f t="shared" si="721"/>
        <v>6</v>
      </c>
      <c r="E46182">
        <v>323645</v>
      </c>
      <c r="F46182">
        <v>471403</v>
      </c>
    </row>
    <row r="46183" spans="1:6" x14ac:dyDescent="0.25">
      <c r="A46183">
        <v>141861</v>
      </c>
      <c r="B46183" s="2">
        <v>44352.643513290808</v>
      </c>
      <c r="C46183" s="26">
        <v>44352.643513290808</v>
      </c>
      <c r="D46183" s="24">
        <f t="shared" si="721"/>
        <v>6</v>
      </c>
      <c r="E46183">
        <v>127448</v>
      </c>
      <c r="F46183">
        <v>145101</v>
      </c>
    </row>
    <row r="46184" spans="1:6" x14ac:dyDescent="0.25">
      <c r="A46184">
        <v>141866</v>
      </c>
      <c r="B46184" s="2">
        <v>44352.64546647542</v>
      </c>
      <c r="C46184" s="26">
        <v>44352.64546647542</v>
      </c>
      <c r="D46184" s="24">
        <f t="shared" si="721"/>
        <v>6</v>
      </c>
      <c r="E46184">
        <v>302358</v>
      </c>
      <c r="F46184">
        <v>347393</v>
      </c>
    </row>
    <row r="46185" spans="1:6" x14ac:dyDescent="0.25">
      <c r="A46185">
        <v>141868</v>
      </c>
      <c r="B46185" s="2">
        <v>44352.64581877023</v>
      </c>
      <c r="C46185" s="26">
        <v>44352.64581877023</v>
      </c>
      <c r="D46185" s="24">
        <f t="shared" si="721"/>
        <v>6</v>
      </c>
      <c r="E46185">
        <v>41330</v>
      </c>
      <c r="F46185">
        <v>278622</v>
      </c>
    </row>
    <row r="46186" spans="1:6" x14ac:dyDescent="0.25">
      <c r="A46186">
        <v>141870</v>
      </c>
      <c r="B46186" s="2">
        <v>44352.647572252572</v>
      </c>
      <c r="C46186" s="26">
        <v>44352.647572252572</v>
      </c>
      <c r="D46186" s="24">
        <f t="shared" si="721"/>
        <v>6</v>
      </c>
      <c r="E46186">
        <v>234887</v>
      </c>
      <c r="F46186">
        <v>411922</v>
      </c>
    </row>
    <row r="46187" spans="1:6" x14ac:dyDescent="0.25">
      <c r="A46187">
        <v>141871</v>
      </c>
      <c r="B46187" s="2">
        <v>44352.648548844874</v>
      </c>
      <c r="C46187" s="26">
        <v>44352.648548844874</v>
      </c>
      <c r="D46187" s="24">
        <f t="shared" si="721"/>
        <v>6</v>
      </c>
      <c r="E46187">
        <v>232636</v>
      </c>
      <c r="F46187">
        <v>82319</v>
      </c>
    </row>
    <row r="46188" spans="1:6" x14ac:dyDescent="0.25">
      <c r="A46188">
        <v>141875</v>
      </c>
      <c r="B46188" s="2">
        <v>44352.648701437422</v>
      </c>
      <c r="C46188" s="26">
        <v>44352.648701437422</v>
      </c>
      <c r="D46188" s="24">
        <f t="shared" si="721"/>
        <v>6</v>
      </c>
      <c r="E46188">
        <v>296898</v>
      </c>
      <c r="F46188">
        <v>351192</v>
      </c>
    </row>
    <row r="46189" spans="1:6" x14ac:dyDescent="0.25">
      <c r="A46189">
        <v>141879</v>
      </c>
      <c r="B46189" s="2">
        <v>44352.649459546927</v>
      </c>
      <c r="C46189" s="26">
        <v>44352.649459546927</v>
      </c>
      <c r="D46189" s="24">
        <f t="shared" si="721"/>
        <v>6</v>
      </c>
      <c r="E46189">
        <v>211773</v>
      </c>
      <c r="F46189">
        <v>459455</v>
      </c>
    </row>
    <row r="46190" spans="1:6" x14ac:dyDescent="0.25">
      <c r="A46190">
        <v>141881</v>
      </c>
      <c r="B46190" s="2">
        <v>44352.649739066743</v>
      </c>
      <c r="C46190" s="26">
        <v>44352.649739066743</v>
      </c>
      <c r="D46190" s="24">
        <f t="shared" si="721"/>
        <v>6</v>
      </c>
      <c r="E46190">
        <v>2847</v>
      </c>
      <c r="F46190">
        <v>412293</v>
      </c>
    </row>
    <row r="46191" spans="1:6" x14ac:dyDescent="0.25">
      <c r="A46191">
        <v>141882</v>
      </c>
      <c r="B46191" s="2">
        <v>44352.650685140536</v>
      </c>
      <c r="C46191" s="26">
        <v>44352.650685140536</v>
      </c>
      <c r="D46191" s="24">
        <f t="shared" si="721"/>
        <v>6</v>
      </c>
      <c r="E46191">
        <v>147882</v>
      </c>
      <c r="F46191">
        <v>21407</v>
      </c>
    </row>
    <row r="46192" spans="1:6" x14ac:dyDescent="0.25">
      <c r="A46192">
        <v>141883</v>
      </c>
      <c r="B46192" s="2">
        <v>44352.652291262137</v>
      </c>
      <c r="C46192" s="26">
        <v>44352.652291262137</v>
      </c>
      <c r="D46192" s="24">
        <f t="shared" si="721"/>
        <v>6</v>
      </c>
      <c r="E46192">
        <v>19626</v>
      </c>
      <c r="F46192">
        <v>230507</v>
      </c>
    </row>
    <row r="46193" spans="1:6" x14ac:dyDescent="0.25">
      <c r="A46193">
        <v>141888</v>
      </c>
      <c r="B46193" s="2">
        <v>44352.652424695581</v>
      </c>
      <c r="C46193" s="26">
        <v>44352.652424695581</v>
      </c>
      <c r="D46193" s="24">
        <f t="shared" si="721"/>
        <v>6</v>
      </c>
      <c r="E46193">
        <v>159505</v>
      </c>
      <c r="F46193">
        <v>250679</v>
      </c>
    </row>
    <row r="46194" spans="1:6" x14ac:dyDescent="0.25">
      <c r="A46194">
        <v>141892</v>
      </c>
      <c r="B46194" s="2">
        <v>44352.65269579288</v>
      </c>
      <c r="C46194" s="26">
        <v>44352.65269579288</v>
      </c>
      <c r="D46194" s="24">
        <f t="shared" si="721"/>
        <v>6</v>
      </c>
      <c r="E46194">
        <v>131935</v>
      </c>
      <c r="F46194">
        <v>413286</v>
      </c>
    </row>
    <row r="46195" spans="1:6" x14ac:dyDescent="0.25">
      <c r="A46195">
        <v>141893</v>
      </c>
      <c r="B46195" s="2">
        <v>44352.652882473223</v>
      </c>
      <c r="C46195" s="26">
        <v>44352.652882473223</v>
      </c>
      <c r="D46195" s="24">
        <f t="shared" si="721"/>
        <v>6</v>
      </c>
      <c r="E46195">
        <v>138882</v>
      </c>
      <c r="F46195">
        <v>468237</v>
      </c>
    </row>
    <row r="46196" spans="1:6" x14ac:dyDescent="0.25">
      <c r="A46196">
        <v>141895</v>
      </c>
      <c r="B46196" s="2">
        <v>44352.653100323623</v>
      </c>
      <c r="C46196" s="26">
        <v>44352.653100323623</v>
      </c>
      <c r="D46196" s="24">
        <f t="shared" si="721"/>
        <v>6</v>
      </c>
      <c r="E46196">
        <v>112680</v>
      </c>
      <c r="F46196">
        <v>194335</v>
      </c>
    </row>
    <row r="46197" spans="1:6" x14ac:dyDescent="0.25">
      <c r="A46197">
        <v>141898</v>
      </c>
      <c r="B46197" s="2">
        <v>44352.65416425062</v>
      </c>
      <c r="C46197" s="26">
        <v>44352.65416425062</v>
      </c>
      <c r="D46197" s="24">
        <f t="shared" si="721"/>
        <v>6</v>
      </c>
      <c r="E46197">
        <v>64944</v>
      </c>
      <c r="F46197">
        <v>110241</v>
      </c>
    </row>
    <row r="46198" spans="1:6" x14ac:dyDescent="0.25">
      <c r="A46198">
        <v>141902</v>
      </c>
      <c r="B46198" s="2">
        <v>44352.65431391586</v>
      </c>
      <c r="C46198" s="26">
        <v>44352.65431391586</v>
      </c>
      <c r="D46198" s="24">
        <f t="shared" si="721"/>
        <v>6</v>
      </c>
      <c r="E46198">
        <v>74593</v>
      </c>
      <c r="F46198">
        <v>158978</v>
      </c>
    </row>
    <row r="46199" spans="1:6" x14ac:dyDescent="0.25">
      <c r="A46199">
        <v>141904</v>
      </c>
      <c r="B46199" s="2">
        <v>44352.654718446596</v>
      </c>
      <c r="C46199" s="26">
        <v>44352.654718446596</v>
      </c>
      <c r="D46199" s="24">
        <f t="shared" si="721"/>
        <v>6</v>
      </c>
      <c r="E46199">
        <v>149180</v>
      </c>
      <c r="F46199">
        <v>465525</v>
      </c>
    </row>
    <row r="46200" spans="1:6" x14ac:dyDescent="0.25">
      <c r="A46200">
        <v>141908</v>
      </c>
      <c r="B46200" s="2">
        <v>44352.655666666666</v>
      </c>
      <c r="C46200" s="26">
        <v>44352.655666666666</v>
      </c>
      <c r="D46200" s="24">
        <f t="shared" si="721"/>
        <v>6</v>
      </c>
      <c r="E46200">
        <v>7664</v>
      </c>
      <c r="F46200">
        <v>75550</v>
      </c>
    </row>
    <row r="46201" spans="1:6" x14ac:dyDescent="0.25">
      <c r="A46201">
        <v>141910</v>
      </c>
      <c r="B46201" s="2">
        <v>44352.655873287149</v>
      </c>
      <c r="C46201" s="26">
        <v>44352.655873287149</v>
      </c>
      <c r="D46201" s="24">
        <f t="shared" si="721"/>
        <v>6</v>
      </c>
      <c r="E46201">
        <v>41832</v>
      </c>
      <c r="F46201">
        <v>465631</v>
      </c>
    </row>
    <row r="46202" spans="1:6" x14ac:dyDescent="0.25">
      <c r="A46202">
        <v>141911</v>
      </c>
      <c r="B46202" s="2">
        <v>44352.656336569577</v>
      </c>
      <c r="C46202" s="26">
        <v>44352.656336569577</v>
      </c>
      <c r="D46202" s="24">
        <f t="shared" si="721"/>
        <v>6</v>
      </c>
      <c r="E46202">
        <v>174</v>
      </c>
      <c r="F46202">
        <v>411922</v>
      </c>
    </row>
    <row r="46203" spans="1:6" x14ac:dyDescent="0.25">
      <c r="A46203">
        <v>141914</v>
      </c>
      <c r="B46203" s="2">
        <v>44352.656336569577</v>
      </c>
      <c r="C46203" s="26">
        <v>44352.656336569577</v>
      </c>
      <c r="D46203" s="24">
        <f t="shared" si="721"/>
        <v>6</v>
      </c>
      <c r="E46203">
        <v>52335</v>
      </c>
      <c r="F46203">
        <v>100412</v>
      </c>
    </row>
    <row r="46204" spans="1:6" x14ac:dyDescent="0.25">
      <c r="A46204">
        <v>141917</v>
      </c>
      <c r="B46204" s="2">
        <v>44352.658101138339</v>
      </c>
      <c r="C46204" s="26">
        <v>44352.658101138339</v>
      </c>
      <c r="D46204" s="24">
        <f t="shared" si="721"/>
        <v>6</v>
      </c>
      <c r="E46204">
        <v>291917</v>
      </c>
      <c r="F46204">
        <v>396575</v>
      </c>
    </row>
    <row r="46205" spans="1:6" x14ac:dyDescent="0.25">
      <c r="A46205">
        <v>141920</v>
      </c>
      <c r="B46205" s="2">
        <v>44352.66119093851</v>
      </c>
      <c r="C46205" s="26">
        <v>44352.66119093851</v>
      </c>
      <c r="D46205" s="24">
        <f t="shared" si="721"/>
        <v>6</v>
      </c>
      <c r="E46205">
        <v>80126</v>
      </c>
      <c r="F46205">
        <v>43842</v>
      </c>
    </row>
    <row r="46206" spans="1:6" x14ac:dyDescent="0.25">
      <c r="A46206">
        <v>141922</v>
      </c>
      <c r="B46206" s="2">
        <v>44352.664662617877</v>
      </c>
      <c r="C46206" s="26">
        <v>44352.664662617877</v>
      </c>
      <c r="D46206" s="24">
        <f t="shared" si="721"/>
        <v>6</v>
      </c>
      <c r="E46206">
        <v>234788</v>
      </c>
      <c r="F46206">
        <v>246229</v>
      </c>
    </row>
    <row r="46207" spans="1:6" x14ac:dyDescent="0.25">
      <c r="A46207">
        <v>141926</v>
      </c>
      <c r="B46207" s="2">
        <v>44352.664831715214</v>
      </c>
      <c r="C46207" s="26">
        <v>44352.664831715214</v>
      </c>
      <c r="D46207" s="24">
        <f t="shared" si="721"/>
        <v>6</v>
      </c>
      <c r="E46207">
        <v>274130</v>
      </c>
      <c r="F46207">
        <v>411922</v>
      </c>
    </row>
    <row r="46208" spans="1:6" x14ac:dyDescent="0.25">
      <c r="A46208">
        <v>141929</v>
      </c>
      <c r="B46208" s="2">
        <v>44352.666449838187</v>
      </c>
      <c r="C46208" s="26">
        <v>44352.666449838187</v>
      </c>
      <c r="D46208" s="24">
        <f t="shared" si="721"/>
        <v>6</v>
      </c>
      <c r="E46208">
        <v>39355</v>
      </c>
      <c r="F46208">
        <v>411922</v>
      </c>
    </row>
    <row r="46209" spans="1:6" x14ac:dyDescent="0.25">
      <c r="A46209">
        <v>141931</v>
      </c>
      <c r="B46209" s="2">
        <v>44352.667622913294</v>
      </c>
      <c r="C46209" s="26">
        <v>44352.667622913294</v>
      </c>
      <c r="D46209" s="24">
        <f t="shared" si="721"/>
        <v>6</v>
      </c>
      <c r="E46209">
        <v>157119</v>
      </c>
      <c r="F46209">
        <v>16861</v>
      </c>
    </row>
    <row r="46210" spans="1:6" x14ac:dyDescent="0.25">
      <c r="A46210">
        <v>141932</v>
      </c>
      <c r="B46210" s="2">
        <v>44352.667663430424</v>
      </c>
      <c r="C46210" s="26">
        <v>44352.667663430424</v>
      </c>
      <c r="D46210" s="24">
        <f t="shared" si="721"/>
        <v>6</v>
      </c>
      <c r="E46210">
        <v>61774</v>
      </c>
      <c r="F46210">
        <v>351192</v>
      </c>
    </row>
    <row r="46211" spans="1:6" x14ac:dyDescent="0.25">
      <c r="A46211">
        <v>141935</v>
      </c>
      <c r="B46211" s="2">
        <v>44352.668067961167</v>
      </c>
      <c r="C46211" s="26">
        <v>44352.668067961167</v>
      </c>
      <c r="D46211" s="24">
        <f t="shared" ref="D46211:D46274" si="722">MONTH(C46211)</f>
        <v>6</v>
      </c>
      <c r="E46211">
        <v>73609</v>
      </c>
      <c r="F46211">
        <v>194335</v>
      </c>
    </row>
    <row r="46212" spans="1:6" x14ac:dyDescent="0.25">
      <c r="A46212">
        <v>141939</v>
      </c>
      <c r="B46212" s="2">
        <v>44352.66823328349</v>
      </c>
      <c r="C46212" s="26">
        <v>44352.66823328349</v>
      </c>
      <c r="D46212" s="24">
        <f t="shared" si="722"/>
        <v>6</v>
      </c>
      <c r="E46212">
        <v>76961</v>
      </c>
      <c r="F46212">
        <v>35546</v>
      </c>
    </row>
    <row r="46213" spans="1:6" x14ac:dyDescent="0.25">
      <c r="A46213">
        <v>141942</v>
      </c>
      <c r="B46213" s="2">
        <v>44352.668472491911</v>
      </c>
      <c r="C46213" s="26">
        <v>44352.668472491911</v>
      </c>
      <c r="D46213" s="24">
        <f t="shared" si="722"/>
        <v>6</v>
      </c>
      <c r="E46213">
        <v>35469</v>
      </c>
      <c r="F46213">
        <v>230507</v>
      </c>
    </row>
    <row r="46214" spans="1:6" x14ac:dyDescent="0.25">
      <c r="A46214">
        <v>141943</v>
      </c>
      <c r="B46214" s="2">
        <v>44352.668813135169</v>
      </c>
      <c r="C46214" s="26">
        <v>44352.668813135169</v>
      </c>
      <c r="D46214" s="24">
        <f t="shared" si="722"/>
        <v>6</v>
      </c>
      <c r="E46214">
        <v>106772</v>
      </c>
      <c r="F46214">
        <v>88863</v>
      </c>
    </row>
    <row r="46215" spans="1:6" x14ac:dyDescent="0.25">
      <c r="A46215">
        <v>141945</v>
      </c>
      <c r="B46215" s="2">
        <v>44352.668877022654</v>
      </c>
      <c r="C46215" s="26">
        <v>44352.668877022654</v>
      </c>
      <c r="D46215" s="24">
        <f t="shared" si="722"/>
        <v>6</v>
      </c>
      <c r="E46215">
        <v>114320</v>
      </c>
      <c r="F46215">
        <v>258219</v>
      </c>
    </row>
    <row r="46216" spans="1:6" x14ac:dyDescent="0.25">
      <c r="A46216">
        <v>141949</v>
      </c>
      <c r="B46216" s="2">
        <v>44352.669281553397</v>
      </c>
      <c r="C46216" s="26">
        <v>44352.669281553397</v>
      </c>
      <c r="D46216" s="24">
        <f t="shared" si="722"/>
        <v>6</v>
      </c>
      <c r="E46216">
        <v>222809</v>
      </c>
      <c r="F46216">
        <v>230507</v>
      </c>
    </row>
    <row r="46217" spans="1:6" x14ac:dyDescent="0.25">
      <c r="A46217">
        <v>141952</v>
      </c>
      <c r="B46217" s="2">
        <v>44352.670495145634</v>
      </c>
      <c r="C46217" s="26">
        <v>44352.670495145634</v>
      </c>
      <c r="D46217" s="24">
        <f t="shared" si="722"/>
        <v>6</v>
      </c>
      <c r="E46217">
        <v>201728</v>
      </c>
      <c r="F46217">
        <v>473327</v>
      </c>
    </row>
    <row r="46218" spans="1:6" x14ac:dyDescent="0.25">
      <c r="A46218">
        <v>141956</v>
      </c>
      <c r="B46218" s="2">
        <v>44352.67089967637</v>
      </c>
      <c r="C46218" s="26">
        <v>44352.67089967637</v>
      </c>
      <c r="D46218" s="24">
        <f t="shared" si="722"/>
        <v>6</v>
      </c>
      <c r="E46218">
        <v>5180</v>
      </c>
      <c r="F46218">
        <v>122902</v>
      </c>
    </row>
    <row r="46219" spans="1:6" x14ac:dyDescent="0.25">
      <c r="A46219">
        <v>141960</v>
      </c>
      <c r="B46219" s="2">
        <v>44352.671708737864</v>
      </c>
      <c r="C46219" s="26">
        <v>44352.671708737864</v>
      </c>
      <c r="D46219" s="24">
        <f t="shared" si="722"/>
        <v>6</v>
      </c>
      <c r="E46219">
        <v>61670</v>
      </c>
      <c r="F46219">
        <v>388561</v>
      </c>
    </row>
    <row r="46220" spans="1:6" x14ac:dyDescent="0.25">
      <c r="A46220">
        <v>141963</v>
      </c>
      <c r="B46220" s="2">
        <v>44352.671864986114</v>
      </c>
      <c r="C46220" s="26">
        <v>44352.671864986114</v>
      </c>
      <c r="D46220" s="24">
        <f t="shared" si="722"/>
        <v>6</v>
      </c>
      <c r="E46220">
        <v>260792</v>
      </c>
      <c r="F46220">
        <v>5151</v>
      </c>
    </row>
    <row r="46221" spans="1:6" x14ac:dyDescent="0.25">
      <c r="A46221">
        <v>141968</v>
      </c>
      <c r="B46221" s="2">
        <v>44352.672200689718</v>
      </c>
      <c r="C46221" s="26">
        <v>44352.672200689718</v>
      </c>
      <c r="D46221" s="24">
        <f t="shared" si="722"/>
        <v>6</v>
      </c>
      <c r="E46221">
        <v>138071</v>
      </c>
      <c r="F46221">
        <v>436070</v>
      </c>
    </row>
    <row r="46222" spans="1:6" x14ac:dyDescent="0.25">
      <c r="A46222">
        <v>141972</v>
      </c>
      <c r="B46222" s="2">
        <v>44352.673665578171</v>
      </c>
      <c r="C46222" s="26">
        <v>44352.673665578171</v>
      </c>
      <c r="D46222" s="24">
        <f t="shared" si="722"/>
        <v>6</v>
      </c>
      <c r="E46222">
        <v>316211</v>
      </c>
      <c r="F46222">
        <v>311670</v>
      </c>
    </row>
    <row r="46223" spans="1:6" x14ac:dyDescent="0.25">
      <c r="A46223">
        <v>141975</v>
      </c>
      <c r="B46223" s="2">
        <v>44352.675313577682</v>
      </c>
      <c r="C46223" s="26">
        <v>44352.675313577682</v>
      </c>
      <c r="D46223" s="24">
        <f t="shared" si="722"/>
        <v>6</v>
      </c>
      <c r="E46223">
        <v>198475</v>
      </c>
      <c r="F46223">
        <v>333426</v>
      </c>
    </row>
    <row r="46224" spans="1:6" x14ac:dyDescent="0.25">
      <c r="A46224">
        <v>141976</v>
      </c>
      <c r="B46224" s="2">
        <v>44352.675557725757</v>
      </c>
      <c r="C46224" s="26">
        <v>44352.675557725757</v>
      </c>
      <c r="D46224" s="24">
        <f t="shared" si="722"/>
        <v>6</v>
      </c>
      <c r="E46224">
        <v>289017</v>
      </c>
      <c r="F46224">
        <v>52510</v>
      </c>
    </row>
    <row r="46225" spans="1:6" x14ac:dyDescent="0.25">
      <c r="A46225">
        <v>141980</v>
      </c>
      <c r="B46225" s="2">
        <v>44352.676015503406</v>
      </c>
      <c r="C46225" s="26">
        <v>44352.676015503406</v>
      </c>
      <c r="D46225" s="24">
        <f t="shared" si="722"/>
        <v>6</v>
      </c>
      <c r="E46225">
        <v>142872</v>
      </c>
      <c r="F46225">
        <v>394819</v>
      </c>
    </row>
    <row r="46226" spans="1:6" x14ac:dyDescent="0.25">
      <c r="A46226">
        <v>141985</v>
      </c>
      <c r="B46226" s="2">
        <v>44352.678585760521</v>
      </c>
      <c r="C46226" s="26">
        <v>44352.678585760521</v>
      </c>
      <c r="D46226" s="24">
        <f t="shared" si="722"/>
        <v>6</v>
      </c>
      <c r="E46226">
        <v>202076</v>
      </c>
      <c r="F46226">
        <v>4469</v>
      </c>
    </row>
    <row r="46227" spans="1:6" x14ac:dyDescent="0.25">
      <c r="A46227">
        <v>141988</v>
      </c>
      <c r="B46227" s="2">
        <v>44352.678670613728</v>
      </c>
      <c r="C46227" s="26">
        <v>44352.678670613728</v>
      </c>
      <c r="D46227" s="24">
        <f t="shared" si="722"/>
        <v>6</v>
      </c>
      <c r="E46227">
        <v>259666</v>
      </c>
      <c r="F46227">
        <v>250679</v>
      </c>
    </row>
    <row r="46228" spans="1:6" x14ac:dyDescent="0.25">
      <c r="A46228">
        <v>141991</v>
      </c>
      <c r="B46228" s="2">
        <v>44352.678990291257</v>
      </c>
      <c r="C46228" s="26">
        <v>44352.678990291257</v>
      </c>
      <c r="D46228" s="24">
        <f t="shared" si="722"/>
        <v>6</v>
      </c>
      <c r="E46228">
        <v>91074</v>
      </c>
      <c r="F46228">
        <v>456868</v>
      </c>
    </row>
    <row r="46229" spans="1:6" x14ac:dyDescent="0.25">
      <c r="A46229">
        <v>141996</v>
      </c>
      <c r="B46229" s="2">
        <v>44352.682226537218</v>
      </c>
      <c r="C46229" s="26">
        <v>44352.682226537218</v>
      </c>
      <c r="D46229" s="24">
        <f t="shared" si="722"/>
        <v>6</v>
      </c>
      <c r="E46229">
        <v>253076</v>
      </c>
      <c r="F46229">
        <v>396686</v>
      </c>
    </row>
    <row r="46230" spans="1:6" x14ac:dyDescent="0.25">
      <c r="A46230">
        <v>141999</v>
      </c>
      <c r="B46230" s="2">
        <v>44352.682631067961</v>
      </c>
      <c r="C46230" s="26">
        <v>44352.682631067961</v>
      </c>
      <c r="D46230" s="24">
        <f t="shared" si="722"/>
        <v>6</v>
      </c>
      <c r="E46230">
        <v>179733</v>
      </c>
      <c r="F46230">
        <v>230507</v>
      </c>
    </row>
    <row r="46231" spans="1:6" x14ac:dyDescent="0.25">
      <c r="A46231">
        <v>142002</v>
      </c>
      <c r="B46231" s="2">
        <v>44352.683706167794</v>
      </c>
      <c r="C46231" s="26">
        <v>44352.683706167794</v>
      </c>
      <c r="D46231" s="24">
        <f t="shared" si="722"/>
        <v>6</v>
      </c>
      <c r="E46231">
        <v>117196</v>
      </c>
      <c r="F46231">
        <v>154256</v>
      </c>
    </row>
    <row r="46232" spans="1:6" x14ac:dyDescent="0.25">
      <c r="A46232">
        <v>142003</v>
      </c>
      <c r="B46232" s="2">
        <v>44352.684249190941</v>
      </c>
      <c r="C46232" s="26">
        <v>44352.684249190941</v>
      </c>
      <c r="D46232" s="24">
        <f t="shared" si="722"/>
        <v>6</v>
      </c>
      <c r="E46232">
        <v>142725</v>
      </c>
      <c r="F46232">
        <v>468882</v>
      </c>
    </row>
    <row r="46233" spans="1:6" x14ac:dyDescent="0.25">
      <c r="A46233">
        <v>142008</v>
      </c>
      <c r="B46233" s="2">
        <v>44352.684249190941</v>
      </c>
      <c r="C46233" s="26">
        <v>44352.684249190941</v>
      </c>
      <c r="D46233" s="24">
        <f t="shared" si="722"/>
        <v>6</v>
      </c>
      <c r="E46233">
        <v>253787</v>
      </c>
      <c r="F46233">
        <v>333426</v>
      </c>
    </row>
    <row r="46234" spans="1:6" x14ac:dyDescent="0.25">
      <c r="A46234">
        <v>142010</v>
      </c>
      <c r="B46234" s="2">
        <v>44352.685058252428</v>
      </c>
      <c r="C46234" s="26">
        <v>44352.685058252428</v>
      </c>
      <c r="D46234" s="24">
        <f t="shared" si="722"/>
        <v>6</v>
      </c>
      <c r="E46234">
        <v>137358</v>
      </c>
      <c r="F46234">
        <v>273301</v>
      </c>
    </row>
    <row r="46235" spans="1:6" x14ac:dyDescent="0.25">
      <c r="A46235">
        <v>142015</v>
      </c>
      <c r="B46235" s="2">
        <v>44352.685462783171</v>
      </c>
      <c r="C46235" s="26">
        <v>44352.685462783171</v>
      </c>
      <c r="D46235" s="24">
        <f t="shared" si="722"/>
        <v>6</v>
      </c>
      <c r="E46235">
        <v>64289</v>
      </c>
      <c r="F46235">
        <v>111368</v>
      </c>
    </row>
    <row r="46236" spans="1:6" x14ac:dyDescent="0.25">
      <c r="A46236">
        <v>142017</v>
      </c>
      <c r="B46236" s="2">
        <v>44352.686676375408</v>
      </c>
      <c r="C46236" s="26">
        <v>44352.686676375408</v>
      </c>
      <c r="D46236" s="24">
        <f t="shared" si="722"/>
        <v>6</v>
      </c>
      <c r="E46236">
        <v>61245</v>
      </c>
      <c r="F46236">
        <v>250679</v>
      </c>
    </row>
    <row r="46237" spans="1:6" x14ac:dyDescent="0.25">
      <c r="A46237">
        <v>142020</v>
      </c>
      <c r="B46237" s="2">
        <v>44352.686676375408</v>
      </c>
      <c r="C46237" s="26">
        <v>44352.686676375408</v>
      </c>
      <c r="D46237" s="24">
        <f t="shared" si="722"/>
        <v>6</v>
      </c>
      <c r="E46237">
        <v>175141</v>
      </c>
      <c r="F46237">
        <v>285680</v>
      </c>
    </row>
    <row r="46238" spans="1:6" x14ac:dyDescent="0.25">
      <c r="A46238">
        <v>142023</v>
      </c>
      <c r="B46238" s="2">
        <v>44352.68669698172</v>
      </c>
      <c r="C46238" s="26">
        <v>44352.68669698172</v>
      </c>
      <c r="D46238" s="24">
        <f t="shared" si="722"/>
        <v>6</v>
      </c>
      <c r="E46238">
        <v>218225</v>
      </c>
      <c r="F46238">
        <v>438887</v>
      </c>
    </row>
    <row r="46239" spans="1:6" x14ac:dyDescent="0.25">
      <c r="A46239">
        <v>142027</v>
      </c>
      <c r="B46239" s="2">
        <v>44352.68669698172</v>
      </c>
      <c r="C46239" s="26">
        <v>44352.68669698172</v>
      </c>
      <c r="D46239" s="24">
        <f t="shared" si="722"/>
        <v>6</v>
      </c>
      <c r="E46239">
        <v>337546</v>
      </c>
      <c r="F46239">
        <v>445697</v>
      </c>
    </row>
    <row r="46240" spans="1:6" x14ac:dyDescent="0.25">
      <c r="A46240">
        <v>142029</v>
      </c>
      <c r="B46240" s="2">
        <v>44352.687080906144</v>
      </c>
      <c r="C46240" s="26">
        <v>44352.687080906144</v>
      </c>
      <c r="D46240" s="24">
        <f t="shared" si="722"/>
        <v>6</v>
      </c>
      <c r="E46240">
        <v>186291</v>
      </c>
      <c r="F46240">
        <v>133619</v>
      </c>
    </row>
    <row r="46241" spans="1:6" x14ac:dyDescent="0.25">
      <c r="A46241">
        <v>142031</v>
      </c>
      <c r="B46241" s="2">
        <v>44352.68782616657</v>
      </c>
      <c r="C46241" s="26">
        <v>44352.68782616657</v>
      </c>
      <c r="D46241" s="24">
        <f t="shared" si="722"/>
        <v>6</v>
      </c>
      <c r="E46241">
        <v>202650</v>
      </c>
      <c r="F46241">
        <v>349918</v>
      </c>
    </row>
    <row r="46242" spans="1:6" x14ac:dyDescent="0.25">
      <c r="A46242">
        <v>142036</v>
      </c>
      <c r="B46242" s="2">
        <v>44352.687887203589</v>
      </c>
      <c r="C46242" s="26">
        <v>44352.687887203589</v>
      </c>
      <c r="D46242" s="24">
        <f t="shared" si="722"/>
        <v>6</v>
      </c>
      <c r="E46242">
        <v>279041</v>
      </c>
      <c r="F46242">
        <v>227775</v>
      </c>
    </row>
    <row r="46243" spans="1:6" x14ac:dyDescent="0.25">
      <c r="A46243">
        <v>142041</v>
      </c>
      <c r="B46243" s="2">
        <v>44352.688192388683</v>
      </c>
      <c r="C46243" s="26">
        <v>44352.688192388683</v>
      </c>
      <c r="D46243" s="24">
        <f t="shared" si="722"/>
        <v>6</v>
      </c>
      <c r="E46243">
        <v>5945</v>
      </c>
      <c r="F46243">
        <v>102524</v>
      </c>
    </row>
    <row r="46244" spans="1:6" x14ac:dyDescent="0.25">
      <c r="A46244">
        <v>142042</v>
      </c>
      <c r="B46244" s="2">
        <v>44352.688294498381</v>
      </c>
      <c r="C46244" s="26">
        <v>44352.688294498381</v>
      </c>
      <c r="D46244" s="24">
        <f t="shared" si="722"/>
        <v>6</v>
      </c>
      <c r="E46244">
        <v>252691</v>
      </c>
      <c r="F46244">
        <v>66215</v>
      </c>
    </row>
    <row r="46245" spans="1:6" x14ac:dyDescent="0.25">
      <c r="A46245">
        <v>142045</v>
      </c>
      <c r="B46245" s="2">
        <v>44352.689138462476</v>
      </c>
      <c r="C46245" s="26">
        <v>44352.689138462476</v>
      </c>
      <c r="D46245" s="24">
        <f t="shared" si="722"/>
        <v>6</v>
      </c>
      <c r="E46245">
        <v>223660</v>
      </c>
      <c r="F46245">
        <v>347008</v>
      </c>
    </row>
    <row r="46246" spans="1:6" x14ac:dyDescent="0.25">
      <c r="A46246">
        <v>142047</v>
      </c>
      <c r="B46246" s="2">
        <v>44352.689912621361</v>
      </c>
      <c r="C46246" s="26">
        <v>44352.689912621361</v>
      </c>
      <c r="D46246" s="24">
        <f t="shared" si="722"/>
        <v>6</v>
      </c>
      <c r="E46246">
        <v>173530</v>
      </c>
      <c r="F46246">
        <v>161398</v>
      </c>
    </row>
    <row r="46247" spans="1:6" x14ac:dyDescent="0.25">
      <c r="A46247">
        <v>142052</v>
      </c>
      <c r="B46247" s="2">
        <v>44352.690511795401</v>
      </c>
      <c r="C46247" s="26">
        <v>44352.690511795401</v>
      </c>
      <c r="D46247" s="24">
        <f t="shared" si="722"/>
        <v>6</v>
      </c>
      <c r="E46247">
        <v>171244</v>
      </c>
      <c r="F46247">
        <v>228461</v>
      </c>
    </row>
    <row r="46248" spans="1:6" x14ac:dyDescent="0.25">
      <c r="A46248">
        <v>142054</v>
      </c>
      <c r="B46248" s="2">
        <v>44352.691126213591</v>
      </c>
      <c r="C46248" s="26">
        <v>44352.691126213591</v>
      </c>
      <c r="D46248" s="24">
        <f t="shared" si="722"/>
        <v>6</v>
      </c>
      <c r="E46248">
        <v>122024</v>
      </c>
      <c r="F46248">
        <v>408733</v>
      </c>
    </row>
    <row r="46249" spans="1:6" x14ac:dyDescent="0.25">
      <c r="A46249">
        <v>142058</v>
      </c>
      <c r="B46249" s="2">
        <v>44352.691579943239</v>
      </c>
      <c r="C46249" s="26">
        <v>44352.691579943239</v>
      </c>
      <c r="D46249" s="24">
        <f t="shared" si="722"/>
        <v>6</v>
      </c>
      <c r="E46249">
        <v>225444</v>
      </c>
      <c r="F46249">
        <v>251784</v>
      </c>
    </row>
    <row r="46250" spans="1:6" x14ac:dyDescent="0.25">
      <c r="A46250">
        <v>142063</v>
      </c>
      <c r="B46250" s="2">
        <v>44352.692495498522</v>
      </c>
      <c r="C46250" s="26">
        <v>44352.692495498522</v>
      </c>
      <c r="D46250" s="24">
        <f t="shared" si="722"/>
        <v>6</v>
      </c>
      <c r="E46250">
        <v>203493</v>
      </c>
      <c r="F46250">
        <v>158978</v>
      </c>
    </row>
    <row r="46251" spans="1:6" x14ac:dyDescent="0.25">
      <c r="A46251">
        <v>142065</v>
      </c>
      <c r="B46251" s="2">
        <v>44352.692526017032</v>
      </c>
      <c r="C46251" s="26">
        <v>44352.692526017032</v>
      </c>
      <c r="D46251" s="24">
        <f t="shared" si="722"/>
        <v>6</v>
      </c>
      <c r="E46251">
        <v>222538</v>
      </c>
      <c r="F46251">
        <v>88863</v>
      </c>
    </row>
    <row r="46252" spans="1:6" x14ac:dyDescent="0.25">
      <c r="A46252">
        <v>142067</v>
      </c>
      <c r="B46252" s="2">
        <v>44352.693553398058</v>
      </c>
      <c r="C46252" s="26">
        <v>44352.693553398058</v>
      </c>
      <c r="D46252" s="24">
        <f t="shared" si="722"/>
        <v>6</v>
      </c>
      <c r="E46252">
        <v>1975</v>
      </c>
      <c r="F46252">
        <v>37644</v>
      </c>
    </row>
    <row r="46253" spans="1:6" x14ac:dyDescent="0.25">
      <c r="A46253">
        <v>142068</v>
      </c>
      <c r="B46253" s="2">
        <v>44352.694362459544</v>
      </c>
      <c r="C46253" s="26">
        <v>44352.694362459544</v>
      </c>
      <c r="D46253" s="24">
        <f t="shared" si="722"/>
        <v>6</v>
      </c>
      <c r="E46253">
        <v>2700</v>
      </c>
      <c r="F46253">
        <v>158978</v>
      </c>
    </row>
    <row r="46254" spans="1:6" x14ac:dyDescent="0.25">
      <c r="A46254">
        <v>142072</v>
      </c>
      <c r="B46254" s="2">
        <v>44352.695608386486</v>
      </c>
      <c r="C46254" s="26">
        <v>44352.695608386486</v>
      </c>
      <c r="D46254" s="24">
        <f t="shared" si="722"/>
        <v>6</v>
      </c>
      <c r="E46254">
        <v>88895</v>
      </c>
      <c r="F46254">
        <v>36482</v>
      </c>
    </row>
    <row r="46255" spans="1:6" x14ac:dyDescent="0.25">
      <c r="A46255">
        <v>142076</v>
      </c>
      <c r="B46255" s="2">
        <v>44352.698407766991</v>
      </c>
      <c r="C46255" s="26">
        <v>44352.698407766991</v>
      </c>
      <c r="D46255" s="24">
        <f t="shared" si="722"/>
        <v>6</v>
      </c>
      <c r="E46255">
        <v>246429</v>
      </c>
      <c r="F46255">
        <v>351192</v>
      </c>
    </row>
    <row r="46256" spans="1:6" x14ac:dyDescent="0.25">
      <c r="A46256">
        <v>142081</v>
      </c>
      <c r="B46256" s="2">
        <v>44352.699789422288</v>
      </c>
      <c r="C46256" s="26">
        <v>44352.699789422288</v>
      </c>
      <c r="D46256" s="24">
        <f t="shared" si="722"/>
        <v>6</v>
      </c>
      <c r="E46256">
        <v>167121</v>
      </c>
      <c r="F46256">
        <v>300941</v>
      </c>
    </row>
    <row r="46257" spans="1:6" x14ac:dyDescent="0.25">
      <c r="A46257">
        <v>142085</v>
      </c>
      <c r="B46257" s="2">
        <v>44352.70134586627</v>
      </c>
      <c r="C46257" s="26">
        <v>44352.70134586627</v>
      </c>
      <c r="D46257" s="24">
        <f t="shared" si="722"/>
        <v>6</v>
      </c>
      <c r="E46257">
        <v>319408</v>
      </c>
      <c r="F46257">
        <v>145779</v>
      </c>
    </row>
    <row r="46258" spans="1:6" x14ac:dyDescent="0.25">
      <c r="A46258">
        <v>142088</v>
      </c>
      <c r="B46258" s="2">
        <v>44352.702857605174</v>
      </c>
      <c r="C46258" s="26">
        <v>44352.702857605174</v>
      </c>
      <c r="D46258" s="24">
        <f t="shared" si="722"/>
        <v>6</v>
      </c>
      <c r="E46258">
        <v>205625</v>
      </c>
      <c r="F46258">
        <v>158978</v>
      </c>
    </row>
    <row r="46259" spans="1:6" x14ac:dyDescent="0.25">
      <c r="A46259">
        <v>142092</v>
      </c>
      <c r="B46259" s="2">
        <v>44352.704428235724</v>
      </c>
      <c r="C46259" s="26">
        <v>44352.704428235724</v>
      </c>
      <c r="D46259" s="24">
        <f t="shared" si="722"/>
        <v>6</v>
      </c>
      <c r="E46259">
        <v>129395</v>
      </c>
      <c r="F46259">
        <v>347008</v>
      </c>
    </row>
    <row r="46260" spans="1:6" x14ac:dyDescent="0.25">
      <c r="A46260">
        <v>142093</v>
      </c>
      <c r="B46260" s="2">
        <v>44352.704475728155</v>
      </c>
      <c r="C46260" s="26">
        <v>44352.704475728155</v>
      </c>
      <c r="D46260" s="24">
        <f t="shared" si="722"/>
        <v>6</v>
      </c>
      <c r="E46260">
        <v>159774</v>
      </c>
      <c r="F46260">
        <v>21527</v>
      </c>
    </row>
    <row r="46261" spans="1:6" x14ac:dyDescent="0.25">
      <c r="A46261">
        <v>142096</v>
      </c>
      <c r="B46261" s="2">
        <v>44352.704672383799</v>
      </c>
      <c r="C46261" s="26">
        <v>44352.704672383799</v>
      </c>
      <c r="D46261" s="24">
        <f t="shared" si="722"/>
        <v>6</v>
      </c>
      <c r="E46261">
        <v>111687</v>
      </c>
      <c r="F46261">
        <v>245484</v>
      </c>
    </row>
    <row r="46262" spans="1:6" x14ac:dyDescent="0.25">
      <c r="A46262">
        <v>142098</v>
      </c>
      <c r="B46262" s="2">
        <v>44352.704880258898</v>
      </c>
      <c r="C46262" s="26">
        <v>44352.704880258898</v>
      </c>
      <c r="D46262" s="24">
        <f t="shared" si="722"/>
        <v>6</v>
      </c>
      <c r="E46262">
        <v>22225</v>
      </c>
      <c r="F46262">
        <v>158978</v>
      </c>
    </row>
    <row r="46263" spans="1:6" x14ac:dyDescent="0.25">
      <c r="A46263">
        <v>142103</v>
      </c>
      <c r="B46263" s="2">
        <v>44352.704880258898</v>
      </c>
      <c r="C46263" s="26">
        <v>44352.704880258898</v>
      </c>
      <c r="D46263" s="24">
        <f t="shared" si="722"/>
        <v>6</v>
      </c>
      <c r="E46263">
        <v>337763</v>
      </c>
      <c r="F46263">
        <v>230507</v>
      </c>
    </row>
    <row r="46264" spans="1:6" x14ac:dyDescent="0.25">
      <c r="A46264">
        <v>142104</v>
      </c>
      <c r="B46264" s="2">
        <v>44352.704886013365</v>
      </c>
      <c r="C46264" s="26">
        <v>44352.704886013365</v>
      </c>
      <c r="D46264" s="24">
        <f t="shared" si="722"/>
        <v>6</v>
      </c>
      <c r="E46264">
        <v>5840</v>
      </c>
      <c r="F46264">
        <v>145779</v>
      </c>
    </row>
    <row r="46265" spans="1:6" x14ac:dyDescent="0.25">
      <c r="A46265">
        <v>142109</v>
      </c>
      <c r="B46265" s="2">
        <v>44352.705284789641</v>
      </c>
      <c r="C46265" s="26">
        <v>44352.705284789641</v>
      </c>
      <c r="D46265" s="24">
        <f t="shared" si="722"/>
        <v>6</v>
      </c>
      <c r="E46265">
        <v>198002</v>
      </c>
      <c r="F46265">
        <v>251150</v>
      </c>
    </row>
    <row r="46266" spans="1:6" x14ac:dyDescent="0.25">
      <c r="A46266">
        <v>142113</v>
      </c>
      <c r="B46266" s="2">
        <v>44352.705284789641</v>
      </c>
      <c r="C46266" s="26">
        <v>44352.705284789641</v>
      </c>
      <c r="D46266" s="24">
        <f t="shared" si="722"/>
        <v>6</v>
      </c>
      <c r="E46266">
        <v>224081</v>
      </c>
      <c r="F46266">
        <v>388561</v>
      </c>
    </row>
    <row r="46267" spans="1:6" x14ac:dyDescent="0.25">
      <c r="A46267">
        <v>142116</v>
      </c>
      <c r="B46267" s="2">
        <v>44352.705689320392</v>
      </c>
      <c r="C46267" s="26">
        <v>44352.705689320392</v>
      </c>
      <c r="D46267" s="24">
        <f t="shared" si="722"/>
        <v>6</v>
      </c>
      <c r="E46267">
        <v>10410</v>
      </c>
      <c r="F46267">
        <v>369523</v>
      </c>
    </row>
    <row r="46268" spans="1:6" x14ac:dyDescent="0.25">
      <c r="A46268">
        <v>142120</v>
      </c>
      <c r="B46268" s="2">
        <v>44352.705771050139</v>
      </c>
      <c r="C46268" s="26">
        <v>44352.705771050139</v>
      </c>
      <c r="D46268" s="24">
        <f t="shared" si="722"/>
        <v>6</v>
      </c>
      <c r="E46268">
        <v>217097</v>
      </c>
      <c r="F46268">
        <v>11448</v>
      </c>
    </row>
    <row r="46269" spans="1:6" x14ac:dyDescent="0.25">
      <c r="A46269">
        <v>142124</v>
      </c>
      <c r="B46269" s="2">
        <v>44352.706093851128</v>
      </c>
      <c r="C46269" s="26">
        <v>44352.706093851128</v>
      </c>
      <c r="D46269" s="24">
        <f t="shared" si="722"/>
        <v>6</v>
      </c>
      <c r="E46269">
        <v>245727</v>
      </c>
      <c r="F46269">
        <v>202651</v>
      </c>
    </row>
    <row r="46270" spans="1:6" x14ac:dyDescent="0.25">
      <c r="A46270">
        <v>142126</v>
      </c>
      <c r="B46270" s="2">
        <v>44352.706093851135</v>
      </c>
      <c r="C46270" s="26">
        <v>44352.706093851135</v>
      </c>
      <c r="D46270" s="24">
        <f t="shared" si="722"/>
        <v>6</v>
      </c>
      <c r="E46270">
        <v>227382</v>
      </c>
      <c r="F46270">
        <v>473323</v>
      </c>
    </row>
    <row r="46271" spans="1:6" x14ac:dyDescent="0.25">
      <c r="A46271">
        <v>142128</v>
      </c>
      <c r="B46271" s="2">
        <v>44352.707388531147</v>
      </c>
      <c r="C46271" s="26">
        <v>44352.707388531147</v>
      </c>
      <c r="D46271" s="24">
        <f t="shared" si="722"/>
        <v>6</v>
      </c>
      <c r="E46271">
        <v>172356</v>
      </c>
      <c r="F46271">
        <v>432277</v>
      </c>
    </row>
    <row r="46272" spans="1:6" x14ac:dyDescent="0.25">
      <c r="A46272">
        <v>142129</v>
      </c>
      <c r="B46272" s="2">
        <v>44352.707711974115</v>
      </c>
      <c r="C46272" s="26">
        <v>44352.707711974115</v>
      </c>
      <c r="D46272" s="24">
        <f t="shared" si="722"/>
        <v>6</v>
      </c>
      <c r="E46272">
        <v>165652</v>
      </c>
      <c r="F46272">
        <v>370651</v>
      </c>
    </row>
    <row r="46273" spans="1:6" x14ac:dyDescent="0.25">
      <c r="A46273">
        <v>142134</v>
      </c>
      <c r="B46273" s="2">
        <v>44352.707711974115</v>
      </c>
      <c r="C46273" s="26">
        <v>44352.707711974115</v>
      </c>
      <c r="D46273" s="24">
        <f t="shared" si="722"/>
        <v>6</v>
      </c>
      <c r="E46273">
        <v>271954</v>
      </c>
      <c r="F46273">
        <v>179296</v>
      </c>
    </row>
    <row r="46274" spans="1:6" x14ac:dyDescent="0.25">
      <c r="A46274">
        <v>142136</v>
      </c>
      <c r="B46274" s="2">
        <v>44352.708521035602</v>
      </c>
      <c r="C46274" s="26">
        <v>44352.708521035602</v>
      </c>
      <c r="D46274" s="24">
        <f t="shared" si="722"/>
        <v>6</v>
      </c>
      <c r="E46274">
        <v>35807</v>
      </c>
      <c r="F46274">
        <v>447567</v>
      </c>
    </row>
    <row r="46275" spans="1:6" x14ac:dyDescent="0.25">
      <c r="A46275">
        <v>142138</v>
      </c>
      <c r="B46275" s="2">
        <v>44352.708521035602</v>
      </c>
      <c r="C46275" s="26">
        <v>44352.708521035602</v>
      </c>
      <c r="D46275" s="24">
        <f t="shared" ref="D46275:D46338" si="723">MONTH(C46275)</f>
        <v>6</v>
      </c>
      <c r="E46275">
        <v>74273</v>
      </c>
      <c r="F46275">
        <v>26408</v>
      </c>
    </row>
    <row r="46276" spans="1:6" x14ac:dyDescent="0.25">
      <c r="A46276">
        <v>142141</v>
      </c>
      <c r="B46276" s="2">
        <v>44352.708521035602</v>
      </c>
      <c r="C46276" s="26">
        <v>44352.708521035602</v>
      </c>
      <c r="D46276" s="24">
        <f t="shared" si="723"/>
        <v>6</v>
      </c>
      <c r="E46276">
        <v>100172</v>
      </c>
      <c r="F46276">
        <v>96007</v>
      </c>
    </row>
    <row r="46277" spans="1:6" x14ac:dyDescent="0.25">
      <c r="A46277">
        <v>142144</v>
      </c>
      <c r="B46277" s="2">
        <v>44352.709330097088</v>
      </c>
      <c r="C46277" s="26">
        <v>44352.709330097088</v>
      </c>
      <c r="D46277" s="24">
        <f t="shared" si="723"/>
        <v>6</v>
      </c>
      <c r="E46277">
        <v>111454</v>
      </c>
      <c r="F46277">
        <v>351192</v>
      </c>
    </row>
    <row r="46278" spans="1:6" x14ac:dyDescent="0.25">
      <c r="A46278">
        <v>142149</v>
      </c>
      <c r="B46278" s="2">
        <v>44352.709330097088</v>
      </c>
      <c r="C46278" s="26">
        <v>44352.709330097088</v>
      </c>
      <c r="D46278" s="24">
        <f t="shared" si="723"/>
        <v>6</v>
      </c>
      <c r="E46278">
        <v>244616</v>
      </c>
      <c r="F46278">
        <v>470762</v>
      </c>
    </row>
    <row r="46279" spans="1:6" x14ac:dyDescent="0.25">
      <c r="A46279">
        <v>142153</v>
      </c>
      <c r="B46279" s="2">
        <v>44352.709734627831</v>
      </c>
      <c r="C46279" s="26">
        <v>44352.709734627831</v>
      </c>
      <c r="D46279" s="24">
        <f t="shared" si="723"/>
        <v>6</v>
      </c>
      <c r="E46279">
        <v>190693</v>
      </c>
      <c r="F46279">
        <v>351192</v>
      </c>
    </row>
    <row r="46280" spans="1:6" x14ac:dyDescent="0.25">
      <c r="A46280">
        <v>142154</v>
      </c>
      <c r="B46280" s="2">
        <v>44352.709799493394</v>
      </c>
      <c r="C46280" s="26">
        <v>44352.709799493394</v>
      </c>
      <c r="D46280" s="24">
        <f t="shared" si="723"/>
        <v>6</v>
      </c>
      <c r="E46280">
        <v>59178</v>
      </c>
      <c r="F46280">
        <v>341333</v>
      </c>
    </row>
    <row r="46281" spans="1:6" x14ac:dyDescent="0.25">
      <c r="A46281">
        <v>142159</v>
      </c>
      <c r="B46281" s="2">
        <v>44352.710139158575</v>
      </c>
      <c r="C46281" s="26">
        <v>44352.710139158575</v>
      </c>
      <c r="D46281" s="24">
        <f t="shared" si="723"/>
        <v>6</v>
      </c>
      <c r="E46281">
        <v>181395</v>
      </c>
      <c r="F46281">
        <v>89186</v>
      </c>
    </row>
    <row r="46282" spans="1:6" x14ac:dyDescent="0.25">
      <c r="A46282">
        <v>142161</v>
      </c>
      <c r="B46282" s="2">
        <v>44352.710139158575</v>
      </c>
      <c r="C46282" s="26">
        <v>44352.710139158575</v>
      </c>
      <c r="D46282" s="24">
        <f t="shared" si="723"/>
        <v>6</v>
      </c>
      <c r="E46282">
        <v>262625</v>
      </c>
      <c r="F46282">
        <v>112334</v>
      </c>
    </row>
    <row r="46283" spans="1:6" x14ac:dyDescent="0.25">
      <c r="A46283">
        <v>142165</v>
      </c>
      <c r="B46283" s="2">
        <v>44352.710543689318</v>
      </c>
      <c r="C46283" s="26">
        <v>44352.710543689318</v>
      </c>
      <c r="D46283" s="24">
        <f t="shared" si="723"/>
        <v>6</v>
      </c>
      <c r="E46283">
        <v>173833</v>
      </c>
      <c r="F46283">
        <v>249721</v>
      </c>
    </row>
    <row r="46284" spans="1:6" x14ac:dyDescent="0.25">
      <c r="A46284">
        <v>142168</v>
      </c>
      <c r="B46284" s="2">
        <v>44352.710543689318</v>
      </c>
      <c r="C46284" s="26">
        <v>44352.710543689318</v>
      </c>
      <c r="D46284" s="24">
        <f t="shared" si="723"/>
        <v>6</v>
      </c>
      <c r="E46284">
        <v>176423</v>
      </c>
      <c r="F46284">
        <v>230507</v>
      </c>
    </row>
    <row r="46285" spans="1:6" x14ac:dyDescent="0.25">
      <c r="A46285">
        <v>142170</v>
      </c>
      <c r="B46285" s="2">
        <v>44352.710948220069</v>
      </c>
      <c r="C46285" s="26">
        <v>44352.710948220069</v>
      </c>
      <c r="D46285" s="24">
        <f t="shared" si="723"/>
        <v>6</v>
      </c>
      <c r="E46285">
        <v>334857</v>
      </c>
      <c r="F46285">
        <v>158978</v>
      </c>
    </row>
    <row r="46286" spans="1:6" x14ac:dyDescent="0.25">
      <c r="A46286">
        <v>142171</v>
      </c>
      <c r="B46286" s="2">
        <v>44352.711352750805</v>
      </c>
      <c r="C46286" s="26">
        <v>44352.711352750805</v>
      </c>
      <c r="D46286" s="24">
        <f t="shared" si="723"/>
        <v>6</v>
      </c>
      <c r="E46286">
        <v>330172</v>
      </c>
      <c r="F46286">
        <v>250679</v>
      </c>
    </row>
    <row r="46287" spans="1:6" x14ac:dyDescent="0.25">
      <c r="A46287">
        <v>142173</v>
      </c>
      <c r="B46287" s="2">
        <v>44352.711600085451</v>
      </c>
      <c r="C46287" s="26">
        <v>44352.711600085451</v>
      </c>
      <c r="D46287" s="24">
        <f t="shared" si="723"/>
        <v>6</v>
      </c>
      <c r="E46287">
        <v>88050</v>
      </c>
      <c r="F46287">
        <v>258219</v>
      </c>
    </row>
    <row r="46288" spans="1:6" x14ac:dyDescent="0.25">
      <c r="A46288">
        <v>142176</v>
      </c>
      <c r="B46288" s="2">
        <v>44352.711757281555</v>
      </c>
      <c r="C46288" s="26">
        <v>44352.711757281555</v>
      </c>
      <c r="D46288" s="24">
        <f t="shared" si="723"/>
        <v>6</v>
      </c>
      <c r="E46288">
        <v>70659</v>
      </c>
      <c r="F46288">
        <v>182841</v>
      </c>
    </row>
    <row r="46289" spans="1:6" x14ac:dyDescent="0.25">
      <c r="A46289">
        <v>142180</v>
      </c>
      <c r="B46289" s="2">
        <v>44352.711996826074</v>
      </c>
      <c r="C46289" s="26">
        <v>44352.711996826074</v>
      </c>
      <c r="D46289" s="24">
        <f t="shared" si="723"/>
        <v>6</v>
      </c>
      <c r="E46289">
        <v>20081</v>
      </c>
      <c r="F46289">
        <v>411922</v>
      </c>
    </row>
    <row r="46290" spans="1:6" x14ac:dyDescent="0.25">
      <c r="A46290">
        <v>142183</v>
      </c>
      <c r="B46290" s="2">
        <v>44352.712566343042</v>
      </c>
      <c r="C46290" s="26">
        <v>44352.712566343042</v>
      </c>
      <c r="D46290" s="24">
        <f t="shared" si="723"/>
        <v>6</v>
      </c>
      <c r="E46290">
        <v>345515</v>
      </c>
      <c r="F46290">
        <v>250679</v>
      </c>
    </row>
    <row r="46291" spans="1:6" x14ac:dyDescent="0.25">
      <c r="A46291">
        <v>142187</v>
      </c>
      <c r="B46291" s="2">
        <v>44352.712820825829</v>
      </c>
      <c r="C46291" s="26">
        <v>44352.712820825829</v>
      </c>
      <c r="D46291" s="24">
        <f t="shared" si="723"/>
        <v>6</v>
      </c>
      <c r="E46291">
        <v>208099</v>
      </c>
      <c r="F46291">
        <v>230507</v>
      </c>
    </row>
    <row r="46292" spans="1:6" x14ac:dyDescent="0.25">
      <c r="A46292">
        <v>142189</v>
      </c>
      <c r="B46292" s="2">
        <v>44352.712970873785</v>
      </c>
      <c r="C46292" s="26">
        <v>44352.712970873785</v>
      </c>
      <c r="D46292" s="24">
        <f t="shared" si="723"/>
        <v>6</v>
      </c>
      <c r="E46292">
        <v>214884</v>
      </c>
      <c r="F46292">
        <v>153893</v>
      </c>
    </row>
    <row r="46293" spans="1:6" x14ac:dyDescent="0.25">
      <c r="A46293">
        <v>142190</v>
      </c>
      <c r="B46293" s="2">
        <v>44352.713000000003</v>
      </c>
      <c r="C46293" s="26">
        <v>44352.713000000003</v>
      </c>
      <c r="D46293" s="24">
        <f t="shared" si="723"/>
        <v>6</v>
      </c>
      <c r="E46293">
        <v>327915</v>
      </c>
      <c r="F46293">
        <v>297015</v>
      </c>
    </row>
    <row r="46294" spans="1:6" x14ac:dyDescent="0.25">
      <c r="A46294">
        <v>142193</v>
      </c>
      <c r="B46294" s="2">
        <v>44352.714184466022</v>
      </c>
      <c r="C46294" s="26">
        <v>44352.714184466022</v>
      </c>
      <c r="D46294" s="24">
        <f t="shared" si="723"/>
        <v>6</v>
      </c>
      <c r="E46294">
        <v>56817</v>
      </c>
      <c r="F46294">
        <v>436070</v>
      </c>
    </row>
    <row r="46295" spans="1:6" x14ac:dyDescent="0.25">
      <c r="A46295">
        <v>142198</v>
      </c>
      <c r="B46295" s="2">
        <v>44352.714346751301</v>
      </c>
      <c r="C46295" s="26">
        <v>44352.714346751301</v>
      </c>
      <c r="D46295" s="24">
        <f t="shared" si="723"/>
        <v>6</v>
      </c>
      <c r="E46295">
        <v>75278</v>
      </c>
      <c r="F46295">
        <v>21527</v>
      </c>
    </row>
    <row r="46296" spans="1:6" x14ac:dyDescent="0.25">
      <c r="A46296">
        <v>142200</v>
      </c>
      <c r="B46296" s="2">
        <v>44352.714588996758</v>
      </c>
      <c r="C46296" s="26">
        <v>44352.714588996758</v>
      </c>
      <c r="D46296" s="24">
        <f t="shared" si="723"/>
        <v>6</v>
      </c>
      <c r="E46296">
        <v>100880</v>
      </c>
      <c r="F46296">
        <v>436459</v>
      </c>
    </row>
    <row r="46297" spans="1:6" x14ac:dyDescent="0.25">
      <c r="A46297">
        <v>142205</v>
      </c>
      <c r="B46297" s="2">
        <v>44352.714993527508</v>
      </c>
      <c r="C46297" s="26">
        <v>44352.714993527508</v>
      </c>
      <c r="D46297" s="24">
        <f t="shared" si="723"/>
        <v>6</v>
      </c>
      <c r="E46297">
        <v>255080</v>
      </c>
      <c r="F46297">
        <v>477565</v>
      </c>
    </row>
    <row r="46298" spans="1:6" x14ac:dyDescent="0.25">
      <c r="A46298">
        <v>142206</v>
      </c>
      <c r="B46298" s="2">
        <v>44352.716207119738</v>
      </c>
      <c r="C46298" s="26">
        <v>44352.716207119738</v>
      </c>
      <c r="D46298" s="24">
        <f t="shared" si="723"/>
        <v>6</v>
      </c>
      <c r="E46298">
        <v>156428</v>
      </c>
      <c r="F46298">
        <v>455878</v>
      </c>
    </row>
    <row r="46299" spans="1:6" x14ac:dyDescent="0.25">
      <c r="A46299">
        <v>142211</v>
      </c>
      <c r="B46299" s="2">
        <v>44352.717825242718</v>
      </c>
      <c r="C46299" s="26">
        <v>44352.717825242718</v>
      </c>
      <c r="D46299" s="24">
        <f t="shared" si="723"/>
        <v>6</v>
      </c>
      <c r="E46299">
        <v>171641</v>
      </c>
      <c r="F46299">
        <v>250679</v>
      </c>
    </row>
    <row r="46300" spans="1:6" x14ac:dyDescent="0.25">
      <c r="A46300">
        <v>142215</v>
      </c>
      <c r="B46300" s="2">
        <v>44352.717917416914</v>
      </c>
      <c r="C46300" s="26">
        <v>44352.717917416914</v>
      </c>
      <c r="D46300" s="24">
        <f t="shared" si="723"/>
        <v>6</v>
      </c>
      <c r="E46300">
        <v>296944</v>
      </c>
      <c r="F46300">
        <v>473323</v>
      </c>
    </row>
    <row r="46301" spans="1:6" x14ac:dyDescent="0.25">
      <c r="A46301">
        <v>142219</v>
      </c>
      <c r="B46301" s="2">
        <v>44352.718634304205</v>
      </c>
      <c r="C46301" s="26">
        <v>44352.718634304205</v>
      </c>
      <c r="D46301" s="24">
        <f t="shared" si="723"/>
        <v>6</v>
      </c>
      <c r="E46301">
        <v>254331</v>
      </c>
      <c r="F46301">
        <v>245930</v>
      </c>
    </row>
    <row r="46302" spans="1:6" x14ac:dyDescent="0.25">
      <c r="A46302">
        <v>142221</v>
      </c>
      <c r="B46302" s="2">
        <v>44352.718634304212</v>
      </c>
      <c r="C46302" s="26">
        <v>44352.718634304212</v>
      </c>
      <c r="D46302" s="24">
        <f t="shared" si="723"/>
        <v>6</v>
      </c>
      <c r="E46302">
        <v>151734</v>
      </c>
      <c r="F46302">
        <v>351192</v>
      </c>
    </row>
    <row r="46303" spans="1:6" x14ac:dyDescent="0.25">
      <c r="A46303">
        <v>142224</v>
      </c>
      <c r="B46303" s="2">
        <v>44352.719443365699</v>
      </c>
      <c r="C46303" s="26">
        <v>44352.719443365699</v>
      </c>
      <c r="D46303" s="24">
        <f t="shared" si="723"/>
        <v>6</v>
      </c>
      <c r="E46303">
        <v>341344</v>
      </c>
      <c r="F46303">
        <v>309079</v>
      </c>
    </row>
    <row r="46304" spans="1:6" x14ac:dyDescent="0.25">
      <c r="A46304">
        <v>142227</v>
      </c>
      <c r="B46304" s="2">
        <v>44352.719847896442</v>
      </c>
      <c r="C46304" s="26">
        <v>44352.719847896442</v>
      </c>
      <c r="D46304" s="24">
        <f t="shared" si="723"/>
        <v>6</v>
      </c>
      <c r="E46304">
        <v>78241</v>
      </c>
      <c r="F46304">
        <v>125006</v>
      </c>
    </row>
    <row r="46305" spans="1:6" x14ac:dyDescent="0.25">
      <c r="A46305">
        <v>142230</v>
      </c>
      <c r="B46305" s="2">
        <v>44352.720252427185</v>
      </c>
      <c r="C46305" s="26">
        <v>44352.720252427185</v>
      </c>
      <c r="D46305" s="24">
        <f t="shared" si="723"/>
        <v>6</v>
      </c>
      <c r="E46305">
        <v>187065</v>
      </c>
      <c r="F46305">
        <v>472330</v>
      </c>
    </row>
    <row r="46306" spans="1:6" x14ac:dyDescent="0.25">
      <c r="A46306">
        <v>142235</v>
      </c>
      <c r="B46306" s="2">
        <v>44352.721466019415</v>
      </c>
      <c r="C46306" s="26">
        <v>44352.721466019415</v>
      </c>
      <c r="D46306" s="24">
        <f t="shared" si="723"/>
        <v>6</v>
      </c>
      <c r="E46306">
        <v>298537</v>
      </c>
      <c r="F46306">
        <v>267896</v>
      </c>
    </row>
    <row r="46307" spans="1:6" x14ac:dyDescent="0.25">
      <c r="A46307">
        <v>142240</v>
      </c>
      <c r="B46307" s="2">
        <v>44352.721870550158</v>
      </c>
      <c r="C46307" s="26">
        <v>44352.721870550158</v>
      </c>
      <c r="D46307" s="24">
        <f t="shared" si="723"/>
        <v>6</v>
      </c>
      <c r="E46307">
        <v>93450</v>
      </c>
      <c r="F46307">
        <v>141259</v>
      </c>
    </row>
    <row r="46308" spans="1:6" x14ac:dyDescent="0.25">
      <c r="A46308">
        <v>142241</v>
      </c>
      <c r="B46308" s="2">
        <v>44352.722275080909</v>
      </c>
      <c r="C46308" s="26">
        <v>44352.722275080909</v>
      </c>
      <c r="D46308" s="24">
        <f t="shared" si="723"/>
        <v>6</v>
      </c>
      <c r="E46308">
        <v>94732</v>
      </c>
      <c r="F46308">
        <v>385065</v>
      </c>
    </row>
    <row r="46309" spans="1:6" x14ac:dyDescent="0.25">
      <c r="A46309">
        <v>142244</v>
      </c>
      <c r="B46309" s="2">
        <v>44352.722275080909</v>
      </c>
      <c r="C46309" s="26">
        <v>44352.722275080909</v>
      </c>
      <c r="D46309" s="24">
        <f t="shared" si="723"/>
        <v>6</v>
      </c>
      <c r="E46309">
        <v>298963</v>
      </c>
      <c r="F46309">
        <v>411922</v>
      </c>
    </row>
    <row r="46310" spans="1:6" x14ac:dyDescent="0.25">
      <c r="A46310">
        <v>142246</v>
      </c>
      <c r="B46310" s="2">
        <v>44352.722679611645</v>
      </c>
      <c r="C46310" s="26">
        <v>44352.722679611645</v>
      </c>
      <c r="D46310" s="24">
        <f t="shared" si="723"/>
        <v>6</v>
      </c>
      <c r="E46310">
        <v>164924</v>
      </c>
      <c r="F46310">
        <v>172251</v>
      </c>
    </row>
    <row r="46311" spans="1:6" x14ac:dyDescent="0.25">
      <c r="A46311">
        <v>142247</v>
      </c>
      <c r="B46311" s="2">
        <v>44352.723084142395</v>
      </c>
      <c r="C46311" s="26">
        <v>44352.723084142395</v>
      </c>
      <c r="D46311" s="24">
        <f t="shared" si="723"/>
        <v>6</v>
      </c>
      <c r="E46311">
        <v>169853</v>
      </c>
      <c r="F46311">
        <v>111368</v>
      </c>
    </row>
    <row r="46312" spans="1:6" x14ac:dyDescent="0.25">
      <c r="A46312">
        <v>142252</v>
      </c>
      <c r="B46312" s="2">
        <v>44352.723084142395</v>
      </c>
      <c r="C46312" s="26">
        <v>44352.723084142395</v>
      </c>
      <c r="D46312" s="24">
        <f t="shared" si="723"/>
        <v>6</v>
      </c>
      <c r="E46312">
        <v>254220</v>
      </c>
      <c r="F46312">
        <v>104958</v>
      </c>
    </row>
    <row r="46313" spans="1:6" x14ac:dyDescent="0.25">
      <c r="A46313">
        <v>142253</v>
      </c>
      <c r="B46313" s="2">
        <v>44352.723893203889</v>
      </c>
      <c r="C46313" s="26">
        <v>44352.723893203889</v>
      </c>
      <c r="D46313" s="24">
        <f t="shared" si="723"/>
        <v>6</v>
      </c>
      <c r="E46313">
        <v>150557</v>
      </c>
      <c r="F46313">
        <v>103560</v>
      </c>
    </row>
    <row r="46314" spans="1:6" x14ac:dyDescent="0.25">
      <c r="A46314">
        <v>142255</v>
      </c>
      <c r="B46314" s="2">
        <v>44352.723893203889</v>
      </c>
      <c r="C46314" s="26">
        <v>44352.723893203889</v>
      </c>
      <c r="D46314" s="24">
        <f t="shared" si="723"/>
        <v>6</v>
      </c>
      <c r="E46314">
        <v>281513</v>
      </c>
      <c r="F46314">
        <v>143024</v>
      </c>
    </row>
    <row r="46315" spans="1:6" x14ac:dyDescent="0.25">
      <c r="A46315">
        <v>142259</v>
      </c>
      <c r="B46315" s="2">
        <v>44352.723990600301</v>
      </c>
      <c r="C46315" s="26">
        <v>44352.723990600301</v>
      </c>
      <c r="D46315" s="24">
        <f t="shared" si="723"/>
        <v>6</v>
      </c>
      <c r="E46315">
        <v>124546</v>
      </c>
      <c r="F46315">
        <v>227775</v>
      </c>
    </row>
    <row r="46316" spans="1:6" x14ac:dyDescent="0.25">
      <c r="A46316">
        <v>142264</v>
      </c>
      <c r="B46316" s="2">
        <v>44352.724297734625</v>
      </c>
      <c r="C46316" s="26">
        <v>44352.724297734625</v>
      </c>
      <c r="D46316" s="24">
        <f t="shared" si="723"/>
        <v>6</v>
      </c>
      <c r="E46316">
        <v>256486</v>
      </c>
      <c r="F46316">
        <v>53136</v>
      </c>
    </row>
    <row r="46317" spans="1:6" x14ac:dyDescent="0.25">
      <c r="A46317">
        <v>142267</v>
      </c>
      <c r="B46317" s="2">
        <v>44352.724702265376</v>
      </c>
      <c r="C46317" s="26">
        <v>44352.724702265376</v>
      </c>
      <c r="D46317" s="24">
        <f t="shared" si="723"/>
        <v>6</v>
      </c>
      <c r="E46317">
        <v>18659</v>
      </c>
      <c r="F46317">
        <v>347008</v>
      </c>
    </row>
    <row r="46318" spans="1:6" x14ac:dyDescent="0.25">
      <c r="A46318">
        <v>142272</v>
      </c>
      <c r="B46318" s="2">
        <v>44352.725511326862</v>
      </c>
      <c r="C46318" s="26">
        <v>44352.725511326862</v>
      </c>
      <c r="D46318" s="24">
        <f t="shared" si="723"/>
        <v>6</v>
      </c>
      <c r="E46318">
        <v>50103</v>
      </c>
      <c r="F46318">
        <v>154256</v>
      </c>
    </row>
    <row r="46319" spans="1:6" x14ac:dyDescent="0.25">
      <c r="A46319">
        <v>142273</v>
      </c>
      <c r="B46319" s="2">
        <v>44352.725913266397</v>
      </c>
      <c r="C46319" s="26">
        <v>44352.725913266397</v>
      </c>
      <c r="D46319" s="24">
        <f t="shared" si="723"/>
        <v>6</v>
      </c>
      <c r="E46319">
        <v>285423</v>
      </c>
      <c r="F46319">
        <v>230507</v>
      </c>
    </row>
    <row r="46320" spans="1:6" x14ac:dyDescent="0.25">
      <c r="A46320">
        <v>142275</v>
      </c>
      <c r="B46320" s="2">
        <v>44352.725915857605</v>
      </c>
      <c r="C46320" s="26">
        <v>44352.725915857605</v>
      </c>
      <c r="D46320" s="24">
        <f t="shared" si="723"/>
        <v>6</v>
      </c>
      <c r="E46320">
        <v>18894</v>
      </c>
      <c r="F46320">
        <v>401945</v>
      </c>
    </row>
    <row r="46321" spans="1:6" x14ac:dyDescent="0.25">
      <c r="A46321">
        <v>142278</v>
      </c>
      <c r="B46321" s="2">
        <v>44352.725915857605</v>
      </c>
      <c r="C46321" s="26">
        <v>44352.725915857605</v>
      </c>
      <c r="D46321" s="24">
        <f t="shared" si="723"/>
        <v>6</v>
      </c>
      <c r="E46321">
        <v>117109</v>
      </c>
      <c r="F46321">
        <v>103560</v>
      </c>
    </row>
    <row r="46322" spans="1:6" x14ac:dyDescent="0.25">
      <c r="A46322">
        <v>142282</v>
      </c>
      <c r="B46322" s="2">
        <v>44352.726724919092</v>
      </c>
      <c r="C46322" s="26">
        <v>44352.726724919092</v>
      </c>
      <c r="D46322" s="24">
        <f t="shared" si="723"/>
        <v>6</v>
      </c>
      <c r="E46322">
        <v>1803</v>
      </c>
      <c r="F46322">
        <v>118549</v>
      </c>
    </row>
    <row r="46323" spans="1:6" x14ac:dyDescent="0.25">
      <c r="A46323">
        <v>142284</v>
      </c>
      <c r="B46323" s="2">
        <v>44352.726724919092</v>
      </c>
      <c r="C46323" s="26">
        <v>44352.726724919092</v>
      </c>
      <c r="D46323" s="24">
        <f t="shared" si="723"/>
        <v>6</v>
      </c>
      <c r="E46323">
        <v>112383</v>
      </c>
      <c r="F46323">
        <v>129210</v>
      </c>
    </row>
    <row r="46324" spans="1:6" x14ac:dyDescent="0.25">
      <c r="A46324">
        <v>142285</v>
      </c>
      <c r="B46324" s="2">
        <v>44352.726724919092</v>
      </c>
      <c r="C46324" s="26">
        <v>44352.726724919092</v>
      </c>
      <c r="D46324" s="24">
        <f t="shared" si="723"/>
        <v>6</v>
      </c>
      <c r="E46324">
        <v>167220</v>
      </c>
      <c r="F46324">
        <v>153893</v>
      </c>
    </row>
    <row r="46325" spans="1:6" x14ac:dyDescent="0.25">
      <c r="A46325">
        <v>142290</v>
      </c>
      <c r="B46325" s="2">
        <v>44352.726724919092</v>
      </c>
      <c r="C46325" s="26">
        <v>44352.726724919092</v>
      </c>
      <c r="D46325" s="24">
        <f t="shared" si="723"/>
        <v>6</v>
      </c>
      <c r="E46325">
        <v>332350</v>
      </c>
      <c r="F46325">
        <v>333889</v>
      </c>
    </row>
    <row r="46326" spans="1:6" x14ac:dyDescent="0.25">
      <c r="A46326">
        <v>142292</v>
      </c>
      <c r="B46326" s="2">
        <v>44352.726981414227</v>
      </c>
      <c r="C46326" s="26">
        <v>44352.726981414227</v>
      </c>
      <c r="D46326" s="24">
        <f t="shared" si="723"/>
        <v>6</v>
      </c>
      <c r="E46326">
        <v>233328</v>
      </c>
      <c r="F46326">
        <v>411922</v>
      </c>
    </row>
    <row r="46327" spans="1:6" x14ac:dyDescent="0.25">
      <c r="A46327">
        <v>142297</v>
      </c>
      <c r="B46327" s="2">
        <v>44352.727129449842</v>
      </c>
      <c r="C46327" s="26">
        <v>44352.727129449842</v>
      </c>
      <c r="D46327" s="24">
        <f t="shared" si="723"/>
        <v>6</v>
      </c>
      <c r="E46327">
        <v>239381</v>
      </c>
      <c r="F46327">
        <v>180863</v>
      </c>
    </row>
    <row r="46328" spans="1:6" x14ac:dyDescent="0.25">
      <c r="A46328">
        <v>142298</v>
      </c>
      <c r="B46328" s="2">
        <v>44352.727129449842</v>
      </c>
      <c r="C46328" s="26">
        <v>44352.727129449842</v>
      </c>
      <c r="D46328" s="24">
        <f t="shared" si="723"/>
        <v>6</v>
      </c>
      <c r="E46328">
        <v>307487</v>
      </c>
      <c r="F46328">
        <v>238334</v>
      </c>
    </row>
    <row r="46329" spans="1:6" x14ac:dyDescent="0.25">
      <c r="A46329">
        <v>142299</v>
      </c>
      <c r="B46329" s="2">
        <v>44352.727333333336</v>
      </c>
      <c r="C46329" s="26">
        <v>44352.727333333336</v>
      </c>
      <c r="D46329" s="24">
        <f t="shared" si="723"/>
        <v>6</v>
      </c>
      <c r="E46329">
        <v>164923</v>
      </c>
      <c r="F46329">
        <v>249070</v>
      </c>
    </row>
    <row r="46330" spans="1:6" x14ac:dyDescent="0.25">
      <c r="A46330">
        <v>142302</v>
      </c>
      <c r="B46330" s="2">
        <v>44352.727938511329</v>
      </c>
      <c r="C46330" s="26">
        <v>44352.727938511329</v>
      </c>
      <c r="D46330" s="24">
        <f t="shared" si="723"/>
        <v>6</v>
      </c>
      <c r="E46330">
        <v>341137</v>
      </c>
      <c r="F46330">
        <v>250679</v>
      </c>
    </row>
    <row r="46331" spans="1:6" x14ac:dyDescent="0.25">
      <c r="A46331">
        <v>142306</v>
      </c>
      <c r="B46331" s="2">
        <v>44352.728343042072</v>
      </c>
      <c r="C46331" s="26">
        <v>44352.728343042072</v>
      </c>
      <c r="D46331" s="24">
        <f t="shared" si="723"/>
        <v>6</v>
      </c>
      <c r="E46331">
        <v>248436</v>
      </c>
      <c r="F46331">
        <v>258219</v>
      </c>
    </row>
    <row r="46332" spans="1:6" x14ac:dyDescent="0.25">
      <c r="A46332">
        <v>142307</v>
      </c>
      <c r="B46332" s="2">
        <v>44352.728747572815</v>
      </c>
      <c r="C46332" s="26">
        <v>44352.728747572815</v>
      </c>
      <c r="D46332" s="24">
        <f t="shared" si="723"/>
        <v>6</v>
      </c>
      <c r="E46332">
        <v>230618</v>
      </c>
      <c r="F46332">
        <v>189009</v>
      </c>
    </row>
    <row r="46333" spans="1:6" x14ac:dyDescent="0.25">
      <c r="A46333">
        <v>142309</v>
      </c>
      <c r="B46333" s="2">
        <v>44352.729152103559</v>
      </c>
      <c r="C46333" s="26">
        <v>44352.729152103559</v>
      </c>
      <c r="D46333" s="24">
        <f t="shared" si="723"/>
        <v>6</v>
      </c>
      <c r="E46333">
        <v>142373</v>
      </c>
      <c r="F46333">
        <v>411922</v>
      </c>
    </row>
    <row r="46334" spans="1:6" x14ac:dyDescent="0.25">
      <c r="A46334">
        <v>142313</v>
      </c>
      <c r="B46334" s="2">
        <v>44352.729209265417</v>
      </c>
      <c r="C46334" s="26">
        <v>44352.729209265417</v>
      </c>
      <c r="D46334" s="24">
        <f t="shared" si="723"/>
        <v>6</v>
      </c>
      <c r="E46334">
        <v>228003</v>
      </c>
      <c r="F46334">
        <v>242428</v>
      </c>
    </row>
    <row r="46335" spans="1:6" x14ac:dyDescent="0.25">
      <c r="A46335">
        <v>142314</v>
      </c>
      <c r="B46335" s="2">
        <v>44352.729556634302</v>
      </c>
      <c r="C46335" s="26">
        <v>44352.729556634302</v>
      </c>
      <c r="D46335" s="24">
        <f t="shared" si="723"/>
        <v>6</v>
      </c>
      <c r="E46335">
        <v>210729</v>
      </c>
      <c r="F46335">
        <v>250679</v>
      </c>
    </row>
    <row r="46336" spans="1:6" x14ac:dyDescent="0.25">
      <c r="A46336">
        <v>142315</v>
      </c>
      <c r="B46336" s="2">
        <v>44352.729961165045</v>
      </c>
      <c r="C46336" s="26">
        <v>44352.729961165045</v>
      </c>
      <c r="D46336" s="24">
        <f t="shared" si="723"/>
        <v>6</v>
      </c>
      <c r="E46336">
        <v>277934</v>
      </c>
      <c r="F46336">
        <v>397</v>
      </c>
    </row>
    <row r="46337" spans="1:6" x14ac:dyDescent="0.25">
      <c r="A46337">
        <v>142316</v>
      </c>
      <c r="B46337" s="2">
        <v>44352.730365695788</v>
      </c>
      <c r="C46337" s="26">
        <v>44352.730365695788</v>
      </c>
      <c r="D46337" s="24">
        <f t="shared" si="723"/>
        <v>6</v>
      </c>
      <c r="E46337">
        <v>255078</v>
      </c>
      <c r="F46337">
        <v>79374</v>
      </c>
    </row>
    <row r="46338" spans="1:6" x14ac:dyDescent="0.25">
      <c r="A46338">
        <v>142318</v>
      </c>
      <c r="B46338" s="2">
        <v>44352.730365695788</v>
      </c>
      <c r="C46338" s="26">
        <v>44352.730365695788</v>
      </c>
      <c r="D46338" s="24">
        <f t="shared" si="723"/>
        <v>6</v>
      </c>
      <c r="E46338">
        <v>342573</v>
      </c>
      <c r="F46338">
        <v>52293</v>
      </c>
    </row>
    <row r="46339" spans="1:6" x14ac:dyDescent="0.25">
      <c r="A46339">
        <v>142323</v>
      </c>
      <c r="B46339" s="2">
        <v>44352.730491042821</v>
      </c>
      <c r="C46339" s="26">
        <v>44352.730491042821</v>
      </c>
      <c r="D46339" s="24">
        <f t="shared" ref="D46339:D46402" si="724">MONTH(C46339)</f>
        <v>6</v>
      </c>
      <c r="E46339">
        <v>166754</v>
      </c>
      <c r="F46339">
        <v>425360</v>
      </c>
    </row>
    <row r="46340" spans="1:6" x14ac:dyDescent="0.25">
      <c r="A46340">
        <v>142326</v>
      </c>
      <c r="B46340" s="2">
        <v>44352.731174757282</v>
      </c>
      <c r="C46340" s="26">
        <v>44352.731174757282</v>
      </c>
      <c r="D46340" s="24">
        <f t="shared" si="724"/>
        <v>6</v>
      </c>
      <c r="E46340">
        <v>1610</v>
      </c>
      <c r="F46340">
        <v>418105</v>
      </c>
    </row>
    <row r="46341" spans="1:6" x14ac:dyDescent="0.25">
      <c r="A46341">
        <v>142328</v>
      </c>
      <c r="B46341" s="2">
        <v>44352.731174757282</v>
      </c>
      <c r="C46341" s="26">
        <v>44352.731174757282</v>
      </c>
      <c r="D46341" s="24">
        <f t="shared" si="724"/>
        <v>6</v>
      </c>
      <c r="E46341">
        <v>63663</v>
      </c>
      <c r="F46341">
        <v>112504</v>
      </c>
    </row>
    <row r="46342" spans="1:6" x14ac:dyDescent="0.25">
      <c r="A46342">
        <v>142329</v>
      </c>
      <c r="B46342" s="2">
        <v>44352.731174757282</v>
      </c>
      <c r="C46342" s="26">
        <v>44352.731174757282</v>
      </c>
      <c r="D46342" s="24">
        <f t="shared" si="724"/>
        <v>6</v>
      </c>
      <c r="E46342">
        <v>307622</v>
      </c>
      <c r="F46342">
        <v>217497</v>
      </c>
    </row>
    <row r="46343" spans="1:6" x14ac:dyDescent="0.25">
      <c r="A46343">
        <v>142331</v>
      </c>
      <c r="B46343" s="2">
        <v>44352.731579288025</v>
      </c>
      <c r="C46343" s="26">
        <v>44352.731579288025</v>
      </c>
      <c r="D46343" s="24">
        <f t="shared" si="724"/>
        <v>6</v>
      </c>
      <c r="E46343">
        <v>48965</v>
      </c>
      <c r="F46343">
        <v>1019</v>
      </c>
    </row>
    <row r="46344" spans="1:6" x14ac:dyDescent="0.25">
      <c r="A46344">
        <v>142335</v>
      </c>
      <c r="B46344" s="2">
        <v>44352.731983818776</v>
      </c>
      <c r="C46344" s="26">
        <v>44352.731983818776</v>
      </c>
      <c r="D46344" s="24">
        <f t="shared" si="724"/>
        <v>6</v>
      </c>
      <c r="E46344">
        <v>138254</v>
      </c>
      <c r="F46344">
        <v>118549</v>
      </c>
    </row>
    <row r="46345" spans="1:6" x14ac:dyDescent="0.25">
      <c r="A46345">
        <v>142340</v>
      </c>
      <c r="B46345" s="2">
        <v>44352.731983818776</v>
      </c>
      <c r="C46345" s="26">
        <v>44352.731983818776</v>
      </c>
      <c r="D46345" s="24">
        <f t="shared" si="724"/>
        <v>6</v>
      </c>
      <c r="E46345">
        <v>238113</v>
      </c>
      <c r="F46345">
        <v>158978</v>
      </c>
    </row>
    <row r="46346" spans="1:6" x14ac:dyDescent="0.25">
      <c r="A46346">
        <v>142345</v>
      </c>
      <c r="B46346" s="2">
        <v>44352.732388349512</v>
      </c>
      <c r="C46346" s="26">
        <v>44352.732388349512</v>
      </c>
      <c r="D46346" s="24">
        <f t="shared" si="724"/>
        <v>6</v>
      </c>
      <c r="E46346">
        <v>268816</v>
      </c>
      <c r="F46346">
        <v>105352</v>
      </c>
    </row>
    <row r="46347" spans="1:6" x14ac:dyDescent="0.25">
      <c r="A46347">
        <v>142347</v>
      </c>
      <c r="B46347" s="2">
        <v>44352.732792880262</v>
      </c>
      <c r="C46347" s="26">
        <v>44352.732792880262</v>
      </c>
      <c r="D46347" s="24">
        <f t="shared" si="724"/>
        <v>6</v>
      </c>
      <c r="E46347">
        <v>128324</v>
      </c>
      <c r="F46347">
        <v>109473</v>
      </c>
    </row>
    <row r="46348" spans="1:6" x14ac:dyDescent="0.25">
      <c r="A46348">
        <v>142351</v>
      </c>
      <c r="B46348" s="2">
        <v>44352.733197411006</v>
      </c>
      <c r="C46348" s="26">
        <v>44352.733197411006</v>
      </c>
      <c r="D46348" s="24">
        <f t="shared" si="724"/>
        <v>6</v>
      </c>
      <c r="E46348">
        <v>255242</v>
      </c>
      <c r="F46348">
        <v>472908</v>
      </c>
    </row>
    <row r="46349" spans="1:6" x14ac:dyDescent="0.25">
      <c r="A46349">
        <v>142353</v>
      </c>
      <c r="B46349" s="2">
        <v>44352.734411003235</v>
      </c>
      <c r="C46349" s="26">
        <v>44352.734411003235</v>
      </c>
      <c r="D46349" s="24">
        <f t="shared" si="724"/>
        <v>6</v>
      </c>
      <c r="E46349">
        <v>212748</v>
      </c>
      <c r="F46349">
        <v>198146</v>
      </c>
    </row>
    <row r="46350" spans="1:6" x14ac:dyDescent="0.25">
      <c r="A46350">
        <v>142355</v>
      </c>
      <c r="B46350" s="2">
        <v>44352.734411003235</v>
      </c>
      <c r="C46350" s="26">
        <v>44352.734411003235</v>
      </c>
      <c r="D46350" s="24">
        <f t="shared" si="724"/>
        <v>6</v>
      </c>
      <c r="E46350">
        <v>231568</v>
      </c>
      <c r="F46350">
        <v>83281</v>
      </c>
    </row>
    <row r="46351" spans="1:6" x14ac:dyDescent="0.25">
      <c r="A46351">
        <v>142357</v>
      </c>
      <c r="B46351" s="2">
        <v>44352.7349467452</v>
      </c>
      <c r="C46351" s="26">
        <v>44352.7349467452</v>
      </c>
      <c r="D46351" s="24">
        <f t="shared" si="724"/>
        <v>6</v>
      </c>
      <c r="E46351">
        <v>321702</v>
      </c>
      <c r="F46351">
        <v>372505</v>
      </c>
    </row>
    <row r="46352" spans="1:6" x14ac:dyDescent="0.25">
      <c r="A46352">
        <v>142359</v>
      </c>
      <c r="B46352" s="2">
        <v>44352.735220064729</v>
      </c>
      <c r="C46352" s="26">
        <v>44352.735220064729</v>
      </c>
      <c r="D46352" s="24">
        <f t="shared" si="724"/>
        <v>6</v>
      </c>
      <c r="E46352">
        <v>203916</v>
      </c>
      <c r="F46352">
        <v>52509</v>
      </c>
    </row>
    <row r="46353" spans="1:6" x14ac:dyDescent="0.25">
      <c r="A46353">
        <v>142360</v>
      </c>
      <c r="B46353" s="2">
        <v>44352.735220064729</v>
      </c>
      <c r="C46353" s="26">
        <v>44352.735220064729</v>
      </c>
      <c r="D46353" s="24">
        <f t="shared" si="724"/>
        <v>6</v>
      </c>
      <c r="E46353">
        <v>280396</v>
      </c>
      <c r="F46353">
        <v>440945</v>
      </c>
    </row>
    <row r="46354" spans="1:6" x14ac:dyDescent="0.25">
      <c r="A46354">
        <v>142365</v>
      </c>
      <c r="B46354" s="2">
        <v>44352.735220064729</v>
      </c>
      <c r="C46354" s="26">
        <v>44352.735220064729</v>
      </c>
      <c r="D46354" s="24">
        <f t="shared" si="724"/>
        <v>6</v>
      </c>
      <c r="E46354">
        <v>324205</v>
      </c>
      <c r="F46354">
        <v>470762</v>
      </c>
    </row>
    <row r="46355" spans="1:6" x14ac:dyDescent="0.25">
      <c r="A46355">
        <v>142369</v>
      </c>
      <c r="B46355" s="2">
        <v>44352.736350596635</v>
      </c>
      <c r="C46355" s="26">
        <v>44352.736350596635</v>
      </c>
      <c r="D46355" s="24">
        <f t="shared" si="724"/>
        <v>6</v>
      </c>
      <c r="E46355">
        <v>196741</v>
      </c>
      <c r="F46355">
        <v>60239</v>
      </c>
    </row>
    <row r="46356" spans="1:6" x14ac:dyDescent="0.25">
      <c r="A46356">
        <v>142373</v>
      </c>
      <c r="B46356" s="2">
        <v>44352.736838187702</v>
      </c>
      <c r="C46356" s="26">
        <v>44352.736838187702</v>
      </c>
      <c r="D46356" s="24">
        <f t="shared" si="724"/>
        <v>6</v>
      </c>
      <c r="E46356">
        <v>44350</v>
      </c>
      <c r="F46356">
        <v>272114</v>
      </c>
    </row>
    <row r="46357" spans="1:6" x14ac:dyDescent="0.25">
      <c r="A46357">
        <v>142378</v>
      </c>
      <c r="B46357" s="2">
        <v>44352.736838187702</v>
      </c>
      <c r="C46357" s="26">
        <v>44352.736838187702</v>
      </c>
      <c r="D46357" s="24">
        <f t="shared" si="724"/>
        <v>6</v>
      </c>
      <c r="E46357">
        <v>144103</v>
      </c>
      <c r="F46357">
        <v>433572</v>
      </c>
    </row>
    <row r="46358" spans="1:6" x14ac:dyDescent="0.25">
      <c r="A46358">
        <v>142379</v>
      </c>
      <c r="B46358" s="2">
        <v>44352.736838187702</v>
      </c>
      <c r="C46358" s="26">
        <v>44352.736838187702</v>
      </c>
      <c r="D46358" s="24">
        <f t="shared" si="724"/>
        <v>6</v>
      </c>
      <c r="E46358">
        <v>304333</v>
      </c>
      <c r="F46358">
        <v>271140</v>
      </c>
    </row>
    <row r="46359" spans="1:6" x14ac:dyDescent="0.25">
      <c r="A46359">
        <v>142383</v>
      </c>
      <c r="B46359" s="2">
        <v>44352.737242718445</v>
      </c>
      <c r="C46359" s="26">
        <v>44352.737242718445</v>
      </c>
      <c r="D46359" s="24">
        <f t="shared" si="724"/>
        <v>6</v>
      </c>
      <c r="E46359">
        <v>103775</v>
      </c>
      <c r="F46359">
        <v>104958</v>
      </c>
    </row>
    <row r="46360" spans="1:6" x14ac:dyDescent="0.25">
      <c r="A46360">
        <v>142388</v>
      </c>
      <c r="B46360" s="2">
        <v>44352.737510299994</v>
      </c>
      <c r="C46360" s="26">
        <v>44352.737510299994</v>
      </c>
      <c r="D46360" s="24">
        <f t="shared" si="724"/>
        <v>6</v>
      </c>
      <c r="E46360">
        <v>165697</v>
      </c>
      <c r="F46360">
        <v>217497</v>
      </c>
    </row>
    <row r="46361" spans="1:6" x14ac:dyDescent="0.25">
      <c r="A46361">
        <v>142392</v>
      </c>
      <c r="B46361" s="2">
        <v>44352.738051779932</v>
      </c>
      <c r="C46361" s="26">
        <v>44352.738051779932</v>
      </c>
      <c r="D46361" s="24">
        <f t="shared" si="724"/>
        <v>6</v>
      </c>
      <c r="E46361">
        <v>116025</v>
      </c>
      <c r="F46361">
        <v>60239</v>
      </c>
    </row>
    <row r="46362" spans="1:6" x14ac:dyDescent="0.25">
      <c r="A46362">
        <v>142397</v>
      </c>
      <c r="B46362" s="2">
        <v>44352.738456310683</v>
      </c>
      <c r="C46362" s="26">
        <v>44352.738456310683</v>
      </c>
      <c r="D46362" s="24">
        <f t="shared" si="724"/>
        <v>6</v>
      </c>
      <c r="E46362">
        <v>181605</v>
      </c>
      <c r="F46362">
        <v>180863</v>
      </c>
    </row>
    <row r="46363" spans="1:6" x14ac:dyDescent="0.25">
      <c r="A46363">
        <v>142401</v>
      </c>
      <c r="B46363" s="2">
        <v>44352.739265372169</v>
      </c>
      <c r="C46363" s="26">
        <v>44352.739265372169</v>
      </c>
      <c r="D46363" s="24">
        <f t="shared" si="724"/>
        <v>6</v>
      </c>
      <c r="E46363">
        <v>183870</v>
      </c>
      <c r="F46363">
        <v>182191</v>
      </c>
    </row>
    <row r="46364" spans="1:6" x14ac:dyDescent="0.25">
      <c r="A46364">
        <v>142402</v>
      </c>
      <c r="B46364" s="2">
        <v>44352.739666666661</v>
      </c>
      <c r="C46364" s="26">
        <v>44352.739666666661</v>
      </c>
      <c r="D46364" s="24">
        <f t="shared" si="724"/>
        <v>6</v>
      </c>
      <c r="E46364">
        <v>141961</v>
      </c>
      <c r="F46364">
        <v>109308</v>
      </c>
    </row>
    <row r="46365" spans="1:6" x14ac:dyDescent="0.25">
      <c r="A46365">
        <v>142403</v>
      </c>
      <c r="B46365" s="2">
        <v>44352.740165410323</v>
      </c>
      <c r="C46365" s="26">
        <v>44352.740165410323</v>
      </c>
      <c r="D46365" s="24">
        <f t="shared" si="724"/>
        <v>6</v>
      </c>
      <c r="E46365">
        <v>56101</v>
      </c>
      <c r="F46365">
        <v>264283</v>
      </c>
    </row>
    <row r="46366" spans="1:6" x14ac:dyDescent="0.25">
      <c r="A46366">
        <v>142405</v>
      </c>
      <c r="B46366" s="2">
        <v>44352.741508224739</v>
      </c>
      <c r="C46366" s="26">
        <v>44352.741508224739</v>
      </c>
      <c r="D46366" s="24">
        <f t="shared" si="724"/>
        <v>6</v>
      </c>
      <c r="E46366">
        <v>99586</v>
      </c>
      <c r="F46366">
        <v>4199</v>
      </c>
    </row>
    <row r="46367" spans="1:6" x14ac:dyDescent="0.25">
      <c r="A46367">
        <v>142410</v>
      </c>
      <c r="B46367" s="2">
        <v>44352.741692556636</v>
      </c>
      <c r="C46367" s="26">
        <v>44352.741692556636</v>
      </c>
      <c r="D46367" s="24">
        <f t="shared" si="724"/>
        <v>6</v>
      </c>
      <c r="E46367">
        <v>91507</v>
      </c>
      <c r="F46367">
        <v>428248</v>
      </c>
    </row>
    <row r="46368" spans="1:6" x14ac:dyDescent="0.25">
      <c r="A46368">
        <v>142413</v>
      </c>
      <c r="B46368" s="2">
        <v>44352.741692556636</v>
      </c>
      <c r="C46368" s="26">
        <v>44352.741692556636</v>
      </c>
      <c r="D46368" s="24">
        <f t="shared" si="724"/>
        <v>6</v>
      </c>
      <c r="E46368">
        <v>327581</v>
      </c>
      <c r="F46368">
        <v>327968</v>
      </c>
    </row>
    <row r="46369" spans="1:6" x14ac:dyDescent="0.25">
      <c r="A46369">
        <v>142416</v>
      </c>
      <c r="B46369" s="2">
        <v>44352.742097087379</v>
      </c>
      <c r="C46369" s="26">
        <v>44352.742097087379</v>
      </c>
      <c r="D46369" s="24">
        <f t="shared" si="724"/>
        <v>6</v>
      </c>
      <c r="E46369">
        <v>153973</v>
      </c>
      <c r="F46369">
        <v>242428</v>
      </c>
    </row>
    <row r="46370" spans="1:6" x14ac:dyDescent="0.25">
      <c r="A46370">
        <v>142420</v>
      </c>
      <c r="B46370" s="2">
        <v>44352.742149113437</v>
      </c>
      <c r="C46370" s="26">
        <v>44352.742149113437</v>
      </c>
      <c r="D46370" s="24">
        <f t="shared" si="724"/>
        <v>6</v>
      </c>
      <c r="E46370">
        <v>30782</v>
      </c>
      <c r="F46370">
        <v>470762</v>
      </c>
    </row>
    <row r="46371" spans="1:6" x14ac:dyDescent="0.25">
      <c r="A46371">
        <v>142422</v>
      </c>
      <c r="B46371" s="2">
        <v>44352.742501618122</v>
      </c>
      <c r="C46371" s="26">
        <v>44352.742501618122</v>
      </c>
      <c r="D46371" s="24">
        <f t="shared" si="724"/>
        <v>6</v>
      </c>
      <c r="E46371">
        <v>74974</v>
      </c>
      <c r="F46371">
        <v>411922</v>
      </c>
    </row>
    <row r="46372" spans="1:6" x14ac:dyDescent="0.25">
      <c r="A46372">
        <v>142426</v>
      </c>
      <c r="B46372" s="2">
        <v>44352.743310679616</v>
      </c>
      <c r="C46372" s="26">
        <v>44352.743310679616</v>
      </c>
      <c r="D46372" s="24">
        <f t="shared" si="724"/>
        <v>6</v>
      </c>
      <c r="E46372">
        <v>125842</v>
      </c>
      <c r="F46372">
        <v>214661</v>
      </c>
    </row>
    <row r="46373" spans="1:6" x14ac:dyDescent="0.25">
      <c r="A46373">
        <v>142427</v>
      </c>
      <c r="B46373" s="2">
        <v>44352.743705557419</v>
      </c>
      <c r="C46373" s="26">
        <v>44352.743705557419</v>
      </c>
      <c r="D46373" s="24">
        <f t="shared" si="724"/>
        <v>6</v>
      </c>
      <c r="E46373">
        <v>304636</v>
      </c>
      <c r="F46373">
        <v>182191</v>
      </c>
    </row>
    <row r="46374" spans="1:6" x14ac:dyDescent="0.25">
      <c r="A46374">
        <v>142432</v>
      </c>
      <c r="B46374" s="2">
        <v>44352.743715210352</v>
      </c>
      <c r="C46374" s="26">
        <v>44352.743715210352</v>
      </c>
      <c r="D46374" s="24">
        <f t="shared" si="724"/>
        <v>6</v>
      </c>
      <c r="E46374">
        <v>13486</v>
      </c>
      <c r="F46374">
        <v>154256</v>
      </c>
    </row>
    <row r="46375" spans="1:6" x14ac:dyDescent="0.25">
      <c r="A46375">
        <v>142435</v>
      </c>
      <c r="B46375" s="2">
        <v>44352.743827631457</v>
      </c>
      <c r="C46375" s="26">
        <v>44352.743827631457</v>
      </c>
      <c r="D46375" s="24">
        <f t="shared" si="724"/>
        <v>6</v>
      </c>
      <c r="E46375">
        <v>235460</v>
      </c>
      <c r="F46375">
        <v>347008</v>
      </c>
    </row>
    <row r="46376" spans="1:6" x14ac:dyDescent="0.25">
      <c r="A46376">
        <v>142440</v>
      </c>
      <c r="B46376" s="2">
        <v>44352.744163335061</v>
      </c>
      <c r="C46376" s="26">
        <v>44352.744163335061</v>
      </c>
      <c r="D46376" s="24">
        <f t="shared" si="724"/>
        <v>6</v>
      </c>
      <c r="E46376">
        <v>72631</v>
      </c>
      <c r="F46376">
        <v>472060</v>
      </c>
    </row>
    <row r="46377" spans="1:6" x14ac:dyDescent="0.25">
      <c r="A46377">
        <v>142444</v>
      </c>
      <c r="B46377" s="2">
        <v>44352.744928802589</v>
      </c>
      <c r="C46377" s="26">
        <v>44352.744928802589</v>
      </c>
      <c r="D46377" s="24">
        <f t="shared" si="724"/>
        <v>6</v>
      </c>
      <c r="E46377">
        <v>252375</v>
      </c>
      <c r="F46377">
        <v>470762</v>
      </c>
    </row>
    <row r="46378" spans="1:6" x14ac:dyDescent="0.25">
      <c r="A46378">
        <v>142448</v>
      </c>
      <c r="B46378" s="2">
        <v>44352.745200964382</v>
      </c>
      <c r="C46378" s="26">
        <v>44352.745200964382</v>
      </c>
      <c r="D46378" s="24">
        <f t="shared" si="724"/>
        <v>6</v>
      </c>
      <c r="E46378">
        <v>97536</v>
      </c>
      <c r="F46378">
        <v>295484</v>
      </c>
    </row>
    <row r="46379" spans="1:6" x14ac:dyDescent="0.25">
      <c r="A46379">
        <v>142453</v>
      </c>
      <c r="B46379" s="2">
        <v>44352.745333333332</v>
      </c>
      <c r="C46379" s="26">
        <v>44352.745333333332</v>
      </c>
      <c r="D46379" s="24">
        <f t="shared" si="724"/>
        <v>6</v>
      </c>
      <c r="E46379">
        <v>196965</v>
      </c>
      <c r="F46379">
        <v>48991</v>
      </c>
    </row>
    <row r="46380" spans="1:6" x14ac:dyDescent="0.25">
      <c r="A46380">
        <v>142457</v>
      </c>
      <c r="B46380" s="2">
        <v>44352.745333333332</v>
      </c>
      <c r="C46380" s="26">
        <v>44352.745333333332</v>
      </c>
      <c r="D46380" s="24">
        <f t="shared" si="724"/>
        <v>6</v>
      </c>
      <c r="E46380">
        <v>296524</v>
      </c>
      <c r="F46380">
        <v>182191</v>
      </c>
    </row>
    <row r="46381" spans="1:6" x14ac:dyDescent="0.25">
      <c r="A46381">
        <v>142459</v>
      </c>
      <c r="B46381" s="2">
        <v>44352.745689260533</v>
      </c>
      <c r="C46381" s="26">
        <v>44352.745689260533</v>
      </c>
      <c r="D46381" s="24">
        <f t="shared" si="724"/>
        <v>6</v>
      </c>
      <c r="E46381">
        <v>329799</v>
      </c>
      <c r="F46381">
        <v>461728</v>
      </c>
    </row>
    <row r="46382" spans="1:6" x14ac:dyDescent="0.25">
      <c r="A46382">
        <v>142461</v>
      </c>
      <c r="B46382" s="2">
        <v>44352.746142394819</v>
      </c>
      <c r="C46382" s="26">
        <v>44352.746142394819</v>
      </c>
      <c r="D46382" s="24">
        <f t="shared" si="724"/>
        <v>6</v>
      </c>
      <c r="E46382">
        <v>66085</v>
      </c>
      <c r="F46382">
        <v>191893</v>
      </c>
    </row>
    <row r="46383" spans="1:6" x14ac:dyDescent="0.25">
      <c r="A46383">
        <v>142466</v>
      </c>
      <c r="B46383" s="2">
        <v>44352.746142394819</v>
      </c>
      <c r="C46383" s="26">
        <v>44352.746142394819</v>
      </c>
      <c r="D46383" s="24">
        <f t="shared" si="724"/>
        <v>6</v>
      </c>
      <c r="E46383">
        <v>293656</v>
      </c>
      <c r="F46383">
        <v>182191</v>
      </c>
    </row>
    <row r="46384" spans="1:6" x14ac:dyDescent="0.25">
      <c r="A46384">
        <v>142469</v>
      </c>
      <c r="B46384" s="2">
        <v>44352.747760517799</v>
      </c>
      <c r="C46384" s="26">
        <v>44352.747760517799</v>
      </c>
      <c r="D46384" s="24">
        <f t="shared" si="724"/>
        <v>6</v>
      </c>
      <c r="E46384">
        <v>108650</v>
      </c>
      <c r="F46384">
        <v>436459</v>
      </c>
    </row>
    <row r="46385" spans="1:6" x14ac:dyDescent="0.25">
      <c r="A46385">
        <v>142472</v>
      </c>
      <c r="B46385" s="2">
        <v>44352.74816504855</v>
      </c>
      <c r="C46385" s="26">
        <v>44352.74816504855</v>
      </c>
      <c r="D46385" s="24">
        <f t="shared" si="724"/>
        <v>6</v>
      </c>
      <c r="E46385">
        <v>190332</v>
      </c>
      <c r="F46385">
        <v>264283</v>
      </c>
    </row>
    <row r="46386" spans="1:6" x14ac:dyDescent="0.25">
      <c r="A46386">
        <v>142475</v>
      </c>
      <c r="B46386" s="2">
        <v>44352.749378640779</v>
      </c>
      <c r="C46386" s="26">
        <v>44352.749378640779</v>
      </c>
      <c r="D46386" s="24">
        <f t="shared" si="724"/>
        <v>6</v>
      </c>
      <c r="E46386">
        <v>50637</v>
      </c>
      <c r="F46386">
        <v>174259</v>
      </c>
    </row>
    <row r="46387" spans="1:6" x14ac:dyDescent="0.25">
      <c r="A46387">
        <v>142476</v>
      </c>
      <c r="B46387" s="2">
        <v>44352.749378640779</v>
      </c>
      <c r="C46387" s="26">
        <v>44352.749378640779</v>
      </c>
      <c r="D46387" s="24">
        <f t="shared" si="724"/>
        <v>6</v>
      </c>
      <c r="E46387">
        <v>323346</v>
      </c>
      <c r="F46387">
        <v>472330</v>
      </c>
    </row>
    <row r="46388" spans="1:6" x14ac:dyDescent="0.25">
      <c r="A46388">
        <v>142481</v>
      </c>
      <c r="B46388" s="2">
        <v>44352.750187702266</v>
      </c>
      <c r="C46388" s="26">
        <v>44352.750187702266</v>
      </c>
      <c r="D46388" s="24">
        <f t="shared" si="724"/>
        <v>6</v>
      </c>
      <c r="E46388">
        <v>318504</v>
      </c>
      <c r="F46388">
        <v>258251</v>
      </c>
    </row>
    <row r="46389" spans="1:6" x14ac:dyDescent="0.25">
      <c r="A46389">
        <v>142482</v>
      </c>
      <c r="B46389" s="2">
        <v>44352.750633259071</v>
      </c>
      <c r="C46389" s="26">
        <v>44352.750633259071</v>
      </c>
      <c r="D46389" s="24">
        <f t="shared" si="724"/>
        <v>6</v>
      </c>
      <c r="E46389">
        <v>297726</v>
      </c>
      <c r="F46389">
        <v>108086</v>
      </c>
    </row>
    <row r="46390" spans="1:6" x14ac:dyDescent="0.25">
      <c r="A46390">
        <v>142483</v>
      </c>
      <c r="B46390" s="2">
        <v>44352.751401294496</v>
      </c>
      <c r="C46390" s="26">
        <v>44352.751401294496</v>
      </c>
      <c r="D46390" s="24">
        <f t="shared" si="724"/>
        <v>6</v>
      </c>
      <c r="E46390">
        <v>251687</v>
      </c>
      <c r="F46390">
        <v>201481</v>
      </c>
    </row>
    <row r="46391" spans="1:6" x14ac:dyDescent="0.25">
      <c r="A46391">
        <v>142484</v>
      </c>
      <c r="B46391" s="2">
        <v>44352.751401294503</v>
      </c>
      <c r="C46391" s="26">
        <v>44352.751401294503</v>
      </c>
      <c r="D46391" s="24">
        <f t="shared" si="724"/>
        <v>6</v>
      </c>
      <c r="E46391">
        <v>100298</v>
      </c>
      <c r="F46391">
        <v>250679</v>
      </c>
    </row>
    <row r="46392" spans="1:6" x14ac:dyDescent="0.25">
      <c r="A46392">
        <v>142485</v>
      </c>
      <c r="B46392" s="2">
        <v>44352.751401294503</v>
      </c>
      <c r="C46392" s="26">
        <v>44352.751401294503</v>
      </c>
      <c r="D46392" s="24">
        <f t="shared" si="724"/>
        <v>6</v>
      </c>
      <c r="E46392">
        <v>270488</v>
      </c>
      <c r="F46392">
        <v>411922</v>
      </c>
    </row>
    <row r="46393" spans="1:6" x14ac:dyDescent="0.25">
      <c r="A46393">
        <v>142489</v>
      </c>
      <c r="B46393" s="2">
        <v>44352.751666666663</v>
      </c>
      <c r="C46393" s="26">
        <v>44352.751666666663</v>
      </c>
      <c r="D46393" s="24">
        <f t="shared" si="724"/>
        <v>6</v>
      </c>
      <c r="E46393">
        <v>162803</v>
      </c>
      <c r="F46393">
        <v>180863</v>
      </c>
    </row>
    <row r="46394" spans="1:6" x14ac:dyDescent="0.25">
      <c r="A46394">
        <v>142493</v>
      </c>
      <c r="B46394" s="2">
        <v>44352.751805825239</v>
      </c>
      <c r="C46394" s="26">
        <v>44352.751805825239</v>
      </c>
      <c r="D46394" s="24">
        <f t="shared" si="724"/>
        <v>6</v>
      </c>
      <c r="E46394">
        <v>80188</v>
      </c>
      <c r="F46394">
        <v>250679</v>
      </c>
    </row>
    <row r="46395" spans="1:6" x14ac:dyDescent="0.25">
      <c r="A46395">
        <v>142495</v>
      </c>
      <c r="B46395" s="2">
        <v>44352.751805825239</v>
      </c>
      <c r="C46395" s="26">
        <v>44352.751805825239</v>
      </c>
      <c r="D46395" s="24">
        <f t="shared" si="724"/>
        <v>6</v>
      </c>
      <c r="E46395">
        <v>176392</v>
      </c>
      <c r="F46395">
        <v>404226</v>
      </c>
    </row>
    <row r="46396" spans="1:6" x14ac:dyDescent="0.25">
      <c r="A46396">
        <v>142497</v>
      </c>
      <c r="B46396" s="2">
        <v>44352.75221035599</v>
      </c>
      <c r="C46396" s="26">
        <v>44352.75221035599</v>
      </c>
      <c r="D46396" s="24">
        <f t="shared" si="724"/>
        <v>6</v>
      </c>
      <c r="E46396">
        <v>258191</v>
      </c>
      <c r="F46396">
        <v>204315</v>
      </c>
    </row>
    <row r="46397" spans="1:6" x14ac:dyDescent="0.25">
      <c r="A46397">
        <v>142498</v>
      </c>
      <c r="B46397" s="2">
        <v>44352.753019417476</v>
      </c>
      <c r="C46397" s="26">
        <v>44352.753019417476</v>
      </c>
      <c r="D46397" s="24">
        <f t="shared" si="724"/>
        <v>6</v>
      </c>
      <c r="E46397">
        <v>273594</v>
      </c>
      <c r="F46397">
        <v>301309</v>
      </c>
    </row>
    <row r="46398" spans="1:6" x14ac:dyDescent="0.25">
      <c r="A46398">
        <v>142503</v>
      </c>
      <c r="B46398" s="2">
        <v>44352.753423948219</v>
      </c>
      <c r="C46398" s="26">
        <v>44352.753423948219</v>
      </c>
      <c r="D46398" s="24">
        <f t="shared" si="724"/>
        <v>6</v>
      </c>
      <c r="E46398">
        <v>14678</v>
      </c>
      <c r="F46398">
        <v>389985</v>
      </c>
    </row>
    <row r="46399" spans="1:6" x14ac:dyDescent="0.25">
      <c r="A46399">
        <v>142504</v>
      </c>
      <c r="B46399" s="2">
        <v>44352.754637540456</v>
      </c>
      <c r="C46399" s="26">
        <v>44352.754637540456</v>
      </c>
      <c r="D46399" s="24">
        <f t="shared" si="724"/>
        <v>6</v>
      </c>
      <c r="E46399">
        <v>171667</v>
      </c>
      <c r="F46399">
        <v>392434</v>
      </c>
    </row>
    <row r="46400" spans="1:6" x14ac:dyDescent="0.25">
      <c r="A46400">
        <v>142506</v>
      </c>
      <c r="B46400" s="2">
        <v>44352.754637540456</v>
      </c>
      <c r="C46400" s="26">
        <v>44352.754637540456</v>
      </c>
      <c r="D46400" s="24">
        <f t="shared" si="724"/>
        <v>6</v>
      </c>
      <c r="E46400">
        <v>196502</v>
      </c>
      <c r="F46400">
        <v>473323</v>
      </c>
    </row>
    <row r="46401" spans="1:6" x14ac:dyDescent="0.25">
      <c r="A46401">
        <v>142507</v>
      </c>
      <c r="B46401" s="2">
        <v>44352.754637540456</v>
      </c>
      <c r="C46401" s="26">
        <v>44352.754637540456</v>
      </c>
      <c r="D46401" s="24">
        <f t="shared" si="724"/>
        <v>6</v>
      </c>
      <c r="E46401">
        <v>210356</v>
      </c>
      <c r="F46401">
        <v>409853</v>
      </c>
    </row>
    <row r="46402" spans="1:6" x14ac:dyDescent="0.25">
      <c r="A46402">
        <v>142511</v>
      </c>
      <c r="B46402" s="2">
        <v>44352.755042071192</v>
      </c>
      <c r="C46402" s="26">
        <v>44352.755042071192</v>
      </c>
      <c r="D46402" s="24">
        <f t="shared" si="724"/>
        <v>6</v>
      </c>
      <c r="E46402">
        <v>203555</v>
      </c>
      <c r="F46402">
        <v>22056</v>
      </c>
    </row>
    <row r="46403" spans="1:6" x14ac:dyDescent="0.25">
      <c r="A46403">
        <v>142514</v>
      </c>
      <c r="B46403" s="2">
        <v>44352.755446601943</v>
      </c>
      <c r="C46403" s="26">
        <v>44352.755446601943</v>
      </c>
      <c r="D46403" s="24">
        <f t="shared" ref="D46403:D46466" si="725">MONTH(C46403)</f>
        <v>6</v>
      </c>
      <c r="E46403">
        <v>316816</v>
      </c>
      <c r="F46403">
        <v>86587</v>
      </c>
    </row>
    <row r="46404" spans="1:6" x14ac:dyDescent="0.25">
      <c r="A46404">
        <v>142517</v>
      </c>
      <c r="B46404" s="2">
        <v>44352.756096072269</v>
      </c>
      <c r="C46404" s="26">
        <v>44352.756096072269</v>
      </c>
      <c r="D46404" s="24">
        <f t="shared" si="725"/>
        <v>6</v>
      </c>
      <c r="E46404">
        <v>15135</v>
      </c>
      <c r="F46404">
        <v>40804</v>
      </c>
    </row>
    <row r="46405" spans="1:6" x14ac:dyDescent="0.25">
      <c r="A46405">
        <v>142519</v>
      </c>
      <c r="B46405" s="2">
        <v>44352.756255663429</v>
      </c>
      <c r="C46405" s="26">
        <v>44352.756255663429</v>
      </c>
      <c r="D46405" s="24">
        <f t="shared" si="725"/>
        <v>6</v>
      </c>
      <c r="E46405">
        <v>14877</v>
      </c>
      <c r="F46405">
        <v>104958</v>
      </c>
    </row>
    <row r="46406" spans="1:6" x14ac:dyDescent="0.25">
      <c r="A46406">
        <v>142520</v>
      </c>
      <c r="B46406" s="2">
        <v>44352.756255663429</v>
      </c>
      <c r="C46406" s="26">
        <v>44352.756255663429</v>
      </c>
      <c r="D46406" s="24">
        <f t="shared" si="725"/>
        <v>6</v>
      </c>
      <c r="E46406">
        <v>238756</v>
      </c>
      <c r="F46406">
        <v>411922</v>
      </c>
    </row>
    <row r="46407" spans="1:6" x14ac:dyDescent="0.25">
      <c r="A46407">
        <v>142525</v>
      </c>
      <c r="B46407" s="2">
        <v>44352.756431775873</v>
      </c>
      <c r="C46407" s="26">
        <v>44352.756431775873</v>
      </c>
      <c r="D46407" s="24">
        <f t="shared" si="725"/>
        <v>6</v>
      </c>
      <c r="E46407">
        <v>330606</v>
      </c>
      <c r="F46407">
        <v>54929</v>
      </c>
    </row>
    <row r="46408" spans="1:6" x14ac:dyDescent="0.25">
      <c r="A46408">
        <v>142526</v>
      </c>
      <c r="B46408" s="2">
        <v>44352.757469255666</v>
      </c>
      <c r="C46408" s="26">
        <v>44352.757469255666</v>
      </c>
      <c r="D46408" s="24">
        <f t="shared" si="725"/>
        <v>6</v>
      </c>
      <c r="E46408">
        <v>155648</v>
      </c>
      <c r="F46408">
        <v>358602</v>
      </c>
    </row>
    <row r="46409" spans="1:6" x14ac:dyDescent="0.25">
      <c r="A46409">
        <v>142530</v>
      </c>
      <c r="B46409" s="2">
        <v>44352.757469255666</v>
      </c>
      <c r="C46409" s="26">
        <v>44352.757469255666</v>
      </c>
      <c r="D46409" s="24">
        <f t="shared" si="725"/>
        <v>6</v>
      </c>
      <c r="E46409">
        <v>170976</v>
      </c>
      <c r="F46409">
        <v>397531</v>
      </c>
    </row>
    <row r="46410" spans="1:6" x14ac:dyDescent="0.25">
      <c r="A46410">
        <v>142533</v>
      </c>
      <c r="B46410" s="2">
        <v>44352.759087378639</v>
      </c>
      <c r="C46410" s="26">
        <v>44352.759087378639</v>
      </c>
      <c r="D46410" s="24">
        <f t="shared" si="725"/>
        <v>6</v>
      </c>
      <c r="E46410">
        <v>315</v>
      </c>
      <c r="F46410">
        <v>153893</v>
      </c>
    </row>
    <row r="46411" spans="1:6" x14ac:dyDescent="0.25">
      <c r="A46411">
        <v>142535</v>
      </c>
      <c r="B46411" s="2">
        <v>44352.759087378639</v>
      </c>
      <c r="C46411" s="26">
        <v>44352.759087378639</v>
      </c>
      <c r="D46411" s="24">
        <f t="shared" si="725"/>
        <v>6</v>
      </c>
      <c r="E46411">
        <v>314419</v>
      </c>
      <c r="F46411">
        <v>232500</v>
      </c>
    </row>
    <row r="46412" spans="1:6" x14ac:dyDescent="0.25">
      <c r="A46412">
        <v>142537</v>
      </c>
      <c r="B46412" s="2">
        <v>44352.759819330422</v>
      </c>
      <c r="C46412" s="26">
        <v>44352.759819330422</v>
      </c>
      <c r="D46412" s="24">
        <f t="shared" si="725"/>
        <v>6</v>
      </c>
      <c r="E46412">
        <v>156154</v>
      </c>
      <c r="F46412">
        <v>285575</v>
      </c>
    </row>
    <row r="46413" spans="1:6" x14ac:dyDescent="0.25">
      <c r="A46413">
        <v>142539</v>
      </c>
      <c r="B46413" s="2">
        <v>44352.760300970876</v>
      </c>
      <c r="C46413" s="26">
        <v>44352.760300970876</v>
      </c>
      <c r="D46413" s="24">
        <f t="shared" si="725"/>
        <v>6</v>
      </c>
      <c r="E46413">
        <v>147238</v>
      </c>
      <c r="F46413">
        <v>227775</v>
      </c>
    </row>
    <row r="46414" spans="1:6" x14ac:dyDescent="0.25">
      <c r="A46414">
        <v>142541</v>
      </c>
      <c r="B46414" s="2">
        <v>44352.760300970876</v>
      </c>
      <c r="C46414" s="26">
        <v>44352.760300970876</v>
      </c>
      <c r="D46414" s="24">
        <f t="shared" si="725"/>
        <v>6</v>
      </c>
      <c r="E46414">
        <v>261296</v>
      </c>
      <c r="F46414">
        <v>137899</v>
      </c>
    </row>
    <row r="46415" spans="1:6" x14ac:dyDescent="0.25">
      <c r="A46415">
        <v>142545</v>
      </c>
      <c r="B46415" s="2">
        <v>44352.761110032363</v>
      </c>
      <c r="C46415" s="26">
        <v>44352.761110032363</v>
      </c>
      <c r="D46415" s="24">
        <f t="shared" si="725"/>
        <v>6</v>
      </c>
      <c r="E46415">
        <v>248190</v>
      </c>
      <c r="F46415">
        <v>86587</v>
      </c>
    </row>
    <row r="46416" spans="1:6" x14ac:dyDescent="0.25">
      <c r="A46416">
        <v>142550</v>
      </c>
      <c r="B46416" s="2">
        <v>44352.761514563106</v>
      </c>
      <c r="C46416" s="26">
        <v>44352.761514563106</v>
      </c>
      <c r="D46416" s="24">
        <f t="shared" si="725"/>
        <v>6</v>
      </c>
      <c r="E46416">
        <v>149029</v>
      </c>
      <c r="F46416">
        <v>111368</v>
      </c>
    </row>
    <row r="46417" spans="1:6" x14ac:dyDescent="0.25">
      <c r="A46417">
        <v>142553</v>
      </c>
      <c r="B46417" s="2">
        <v>44352.762323624593</v>
      </c>
      <c r="C46417" s="26">
        <v>44352.762323624593</v>
      </c>
      <c r="D46417" s="24">
        <f t="shared" si="725"/>
        <v>6</v>
      </c>
      <c r="E46417">
        <v>133317</v>
      </c>
      <c r="F46417">
        <v>75550</v>
      </c>
    </row>
    <row r="46418" spans="1:6" x14ac:dyDescent="0.25">
      <c r="A46418">
        <v>142557</v>
      </c>
      <c r="B46418" s="2">
        <v>44352.763132686079</v>
      </c>
      <c r="C46418" s="26">
        <v>44352.763132686079</v>
      </c>
      <c r="D46418" s="24">
        <f t="shared" si="725"/>
        <v>6</v>
      </c>
      <c r="E46418">
        <v>243138</v>
      </c>
      <c r="F46418">
        <v>179296</v>
      </c>
    </row>
    <row r="46419" spans="1:6" x14ac:dyDescent="0.25">
      <c r="A46419">
        <v>142561</v>
      </c>
      <c r="B46419" s="2">
        <v>44352.763941747573</v>
      </c>
      <c r="C46419" s="26">
        <v>44352.763941747573</v>
      </c>
      <c r="D46419" s="24">
        <f t="shared" si="725"/>
        <v>6</v>
      </c>
      <c r="E46419">
        <v>115302</v>
      </c>
      <c r="F46419">
        <v>323760</v>
      </c>
    </row>
    <row r="46420" spans="1:6" x14ac:dyDescent="0.25">
      <c r="A46420">
        <v>142566</v>
      </c>
      <c r="B46420" s="2">
        <v>44352.763941747573</v>
      </c>
      <c r="C46420" s="26">
        <v>44352.763941747573</v>
      </c>
      <c r="D46420" s="24">
        <f t="shared" si="725"/>
        <v>6</v>
      </c>
      <c r="E46420">
        <v>201701</v>
      </c>
      <c r="F46420">
        <v>447858</v>
      </c>
    </row>
    <row r="46421" spans="1:6" x14ac:dyDescent="0.25">
      <c r="A46421">
        <v>142571</v>
      </c>
      <c r="B46421" s="2">
        <v>44352.764346278316</v>
      </c>
      <c r="C46421" s="26">
        <v>44352.764346278316</v>
      </c>
      <c r="D46421" s="24">
        <f t="shared" si="725"/>
        <v>6</v>
      </c>
      <c r="E46421">
        <v>12988</v>
      </c>
      <c r="F46421">
        <v>104958</v>
      </c>
    </row>
    <row r="46422" spans="1:6" x14ac:dyDescent="0.25">
      <c r="A46422">
        <v>142573</v>
      </c>
      <c r="B46422" s="2">
        <v>44352.764750809059</v>
      </c>
      <c r="C46422" s="26">
        <v>44352.764750809059</v>
      </c>
      <c r="D46422" s="24">
        <f t="shared" si="725"/>
        <v>6</v>
      </c>
      <c r="E46422">
        <v>166635</v>
      </c>
      <c r="F46422">
        <v>51162</v>
      </c>
    </row>
    <row r="46423" spans="1:6" x14ac:dyDescent="0.25">
      <c r="A46423">
        <v>142578</v>
      </c>
      <c r="B46423" s="2">
        <v>44352.765559870553</v>
      </c>
      <c r="C46423" s="26">
        <v>44352.765559870553</v>
      </c>
      <c r="D46423" s="24">
        <f t="shared" si="725"/>
        <v>6</v>
      </c>
      <c r="E46423">
        <v>79007</v>
      </c>
      <c r="F46423">
        <v>172207</v>
      </c>
    </row>
    <row r="46424" spans="1:6" x14ac:dyDescent="0.25">
      <c r="A46424">
        <v>142580</v>
      </c>
      <c r="B46424" s="2">
        <v>44352.765587328715</v>
      </c>
      <c r="C46424" s="26">
        <v>44352.765587328715</v>
      </c>
      <c r="D46424" s="24">
        <f t="shared" si="725"/>
        <v>6</v>
      </c>
      <c r="E46424">
        <v>291453</v>
      </c>
      <c r="F46424">
        <v>250679</v>
      </c>
    </row>
    <row r="46425" spans="1:6" x14ac:dyDescent="0.25">
      <c r="A46425">
        <v>142582</v>
      </c>
      <c r="B46425" s="2">
        <v>44352.765964401297</v>
      </c>
      <c r="C46425" s="26">
        <v>44352.765964401297</v>
      </c>
      <c r="D46425" s="24">
        <f t="shared" si="725"/>
        <v>6</v>
      </c>
      <c r="E46425">
        <v>135269</v>
      </c>
      <c r="F46425">
        <v>439981</v>
      </c>
    </row>
    <row r="46426" spans="1:6" x14ac:dyDescent="0.25">
      <c r="A46426">
        <v>142583</v>
      </c>
      <c r="B46426" s="2">
        <v>44352.76636893204</v>
      </c>
      <c r="C46426" s="26">
        <v>44352.76636893204</v>
      </c>
      <c r="D46426" s="24">
        <f t="shared" si="725"/>
        <v>6</v>
      </c>
      <c r="E46426">
        <v>242784</v>
      </c>
      <c r="F46426">
        <v>249345</v>
      </c>
    </row>
    <row r="46427" spans="1:6" x14ac:dyDescent="0.25">
      <c r="A46427">
        <v>142586</v>
      </c>
      <c r="B46427" s="2">
        <v>44352.76636893204</v>
      </c>
      <c r="C46427" s="26">
        <v>44352.76636893204</v>
      </c>
      <c r="D46427" s="24">
        <f t="shared" si="725"/>
        <v>6</v>
      </c>
      <c r="E46427">
        <v>247188</v>
      </c>
      <c r="F46427">
        <v>382172</v>
      </c>
    </row>
    <row r="46428" spans="1:6" x14ac:dyDescent="0.25">
      <c r="A46428">
        <v>142591</v>
      </c>
      <c r="B46428" s="2">
        <v>44352.76636893204</v>
      </c>
      <c r="C46428" s="26">
        <v>44352.76636893204</v>
      </c>
      <c r="D46428" s="24">
        <f t="shared" si="725"/>
        <v>6</v>
      </c>
      <c r="E46428">
        <v>275747</v>
      </c>
      <c r="F46428">
        <v>118549</v>
      </c>
    </row>
    <row r="46429" spans="1:6" x14ac:dyDescent="0.25">
      <c r="A46429">
        <v>142592</v>
      </c>
      <c r="B46429" s="2">
        <v>44352.766380809961</v>
      </c>
      <c r="C46429" s="26">
        <v>44352.766380809961</v>
      </c>
      <c r="D46429" s="24">
        <f t="shared" si="725"/>
        <v>6</v>
      </c>
      <c r="E46429">
        <v>192180</v>
      </c>
      <c r="F46429">
        <v>393606</v>
      </c>
    </row>
    <row r="46430" spans="1:6" x14ac:dyDescent="0.25">
      <c r="A46430">
        <v>142597</v>
      </c>
      <c r="B46430" s="2">
        <v>44352.766563921017</v>
      </c>
      <c r="C46430" s="26">
        <v>44352.766563921017</v>
      </c>
      <c r="D46430" s="24">
        <f t="shared" si="725"/>
        <v>6</v>
      </c>
      <c r="E46430">
        <v>233094</v>
      </c>
      <c r="F46430">
        <v>141918</v>
      </c>
    </row>
    <row r="46431" spans="1:6" x14ac:dyDescent="0.25">
      <c r="A46431">
        <v>142602</v>
      </c>
      <c r="B46431" s="2">
        <v>44352.767177993526</v>
      </c>
      <c r="C46431" s="26">
        <v>44352.767177993526</v>
      </c>
      <c r="D46431" s="24">
        <f t="shared" si="725"/>
        <v>6</v>
      </c>
      <c r="E46431">
        <v>151307</v>
      </c>
      <c r="F46431">
        <v>250679</v>
      </c>
    </row>
    <row r="46432" spans="1:6" x14ac:dyDescent="0.25">
      <c r="A46432">
        <v>142606</v>
      </c>
      <c r="B46432" s="2">
        <v>44352.767177993526</v>
      </c>
      <c r="C46432" s="26">
        <v>44352.767177993526</v>
      </c>
      <c r="D46432" s="24">
        <f t="shared" si="725"/>
        <v>6</v>
      </c>
      <c r="E46432">
        <v>238840</v>
      </c>
      <c r="F46432">
        <v>357950</v>
      </c>
    </row>
    <row r="46433" spans="1:6" x14ac:dyDescent="0.25">
      <c r="A46433">
        <v>142608</v>
      </c>
      <c r="B46433" s="2">
        <v>44352.767418439282</v>
      </c>
      <c r="C46433" s="26">
        <v>44352.767418439282</v>
      </c>
      <c r="D46433" s="24">
        <f t="shared" si="725"/>
        <v>6</v>
      </c>
      <c r="E46433">
        <v>188882</v>
      </c>
      <c r="F46433">
        <v>411922</v>
      </c>
    </row>
    <row r="46434" spans="1:6" x14ac:dyDescent="0.25">
      <c r="A46434">
        <v>142610</v>
      </c>
      <c r="B46434" s="2">
        <v>44352.767582524277</v>
      </c>
      <c r="C46434" s="26">
        <v>44352.767582524277</v>
      </c>
      <c r="D46434" s="24">
        <f t="shared" si="725"/>
        <v>6</v>
      </c>
      <c r="E46434">
        <v>284596</v>
      </c>
      <c r="F46434">
        <v>389195</v>
      </c>
    </row>
    <row r="46435" spans="1:6" x14ac:dyDescent="0.25">
      <c r="A46435">
        <v>142615</v>
      </c>
      <c r="B46435" s="2">
        <v>44352.768181402018</v>
      </c>
      <c r="C46435" s="26">
        <v>44352.768181402018</v>
      </c>
      <c r="D46435" s="24">
        <f t="shared" si="725"/>
        <v>6</v>
      </c>
      <c r="E46435">
        <v>179959</v>
      </c>
      <c r="F46435">
        <v>75080</v>
      </c>
    </row>
    <row r="46436" spans="1:6" x14ac:dyDescent="0.25">
      <c r="A46436">
        <v>142619</v>
      </c>
      <c r="B46436" s="2">
        <v>44352.768822290716</v>
      </c>
      <c r="C46436" s="26">
        <v>44352.768822290716</v>
      </c>
      <c r="D46436" s="24">
        <f t="shared" si="725"/>
        <v>6</v>
      </c>
      <c r="E46436">
        <v>177253</v>
      </c>
      <c r="F46436">
        <v>343500</v>
      </c>
    </row>
    <row r="46437" spans="1:6" x14ac:dyDescent="0.25">
      <c r="A46437">
        <v>142624</v>
      </c>
      <c r="B46437" s="2">
        <v>44352.769605177993</v>
      </c>
      <c r="C46437" s="26">
        <v>44352.769605177993</v>
      </c>
      <c r="D46437" s="24">
        <f t="shared" si="725"/>
        <v>6</v>
      </c>
      <c r="E46437">
        <v>74632</v>
      </c>
      <c r="F46437">
        <v>88863</v>
      </c>
    </row>
    <row r="46438" spans="1:6" x14ac:dyDescent="0.25">
      <c r="A46438">
        <v>142628</v>
      </c>
      <c r="B46438" s="2">
        <v>44352.769605177993</v>
      </c>
      <c r="C46438" s="26">
        <v>44352.769605177993</v>
      </c>
      <c r="D46438" s="24">
        <f t="shared" si="725"/>
        <v>6</v>
      </c>
      <c r="E46438">
        <v>136905</v>
      </c>
      <c r="F46438">
        <v>411922</v>
      </c>
    </row>
    <row r="46439" spans="1:6" x14ac:dyDescent="0.25">
      <c r="A46439">
        <v>142632</v>
      </c>
      <c r="B46439" s="2">
        <v>44352.770622882781</v>
      </c>
      <c r="C46439" s="26">
        <v>44352.770622882781</v>
      </c>
      <c r="D46439" s="24">
        <f t="shared" si="725"/>
        <v>6</v>
      </c>
      <c r="E46439">
        <v>138344</v>
      </c>
      <c r="F46439">
        <v>411922</v>
      </c>
    </row>
    <row r="46440" spans="1:6" x14ac:dyDescent="0.25">
      <c r="A46440">
        <v>142635</v>
      </c>
      <c r="B46440" s="2">
        <v>44352.77081877023</v>
      </c>
      <c r="C46440" s="26">
        <v>44352.77081877023</v>
      </c>
      <c r="D46440" s="24">
        <f t="shared" si="725"/>
        <v>6</v>
      </c>
      <c r="E46440">
        <v>269303</v>
      </c>
      <c r="F46440">
        <v>383738</v>
      </c>
    </row>
    <row r="46441" spans="1:6" x14ac:dyDescent="0.25">
      <c r="A46441">
        <v>142637</v>
      </c>
      <c r="B46441" s="2">
        <v>44352.771172215951</v>
      </c>
      <c r="C46441" s="26">
        <v>44352.771172215951</v>
      </c>
      <c r="D46441" s="24">
        <f t="shared" si="725"/>
        <v>6</v>
      </c>
      <c r="E46441">
        <v>100950</v>
      </c>
      <c r="F46441">
        <v>250679</v>
      </c>
    </row>
    <row r="46442" spans="1:6" x14ac:dyDescent="0.25">
      <c r="A46442">
        <v>142638</v>
      </c>
      <c r="B46442" s="2">
        <v>44352.77203236246</v>
      </c>
      <c r="C46442" s="26">
        <v>44352.77203236246</v>
      </c>
      <c r="D46442" s="24">
        <f t="shared" si="725"/>
        <v>6</v>
      </c>
      <c r="E46442">
        <v>178788</v>
      </c>
      <c r="F46442">
        <v>351192</v>
      </c>
    </row>
    <row r="46443" spans="1:6" x14ac:dyDescent="0.25">
      <c r="A46443">
        <v>142640</v>
      </c>
      <c r="B46443" s="2">
        <v>44352.772240363782</v>
      </c>
      <c r="C46443" s="26">
        <v>44352.772240363782</v>
      </c>
      <c r="D46443" s="24">
        <f t="shared" si="725"/>
        <v>6</v>
      </c>
      <c r="E46443">
        <v>250962</v>
      </c>
      <c r="F46443">
        <v>242428</v>
      </c>
    </row>
    <row r="46444" spans="1:6" x14ac:dyDescent="0.25">
      <c r="A46444">
        <v>142642</v>
      </c>
      <c r="B46444" s="2">
        <v>44352.772436893203</v>
      </c>
      <c r="C46444" s="26">
        <v>44352.772436893203</v>
      </c>
      <c r="D46444" s="24">
        <f t="shared" si="725"/>
        <v>6</v>
      </c>
      <c r="E46444">
        <v>149843</v>
      </c>
      <c r="F46444">
        <v>161494</v>
      </c>
    </row>
    <row r="46445" spans="1:6" x14ac:dyDescent="0.25">
      <c r="A46445">
        <v>142647</v>
      </c>
      <c r="B46445" s="2">
        <v>44352.772436893203</v>
      </c>
      <c r="C46445" s="26">
        <v>44352.772436893203</v>
      </c>
      <c r="D46445" s="24">
        <f t="shared" si="725"/>
        <v>6</v>
      </c>
      <c r="E46445">
        <v>297489</v>
      </c>
      <c r="F46445">
        <v>119030</v>
      </c>
    </row>
    <row r="46446" spans="1:6" x14ac:dyDescent="0.25">
      <c r="A46446">
        <v>142651</v>
      </c>
      <c r="B46446" s="2">
        <v>44352.772789696952</v>
      </c>
      <c r="C46446" s="26">
        <v>44352.772789696952</v>
      </c>
      <c r="D46446" s="24">
        <f t="shared" si="725"/>
        <v>6</v>
      </c>
      <c r="E46446">
        <v>70061</v>
      </c>
      <c r="F46446">
        <v>466283</v>
      </c>
    </row>
    <row r="46447" spans="1:6" x14ac:dyDescent="0.25">
      <c r="A46447">
        <v>142654</v>
      </c>
      <c r="B46447" s="2">
        <v>44352.772841423946</v>
      </c>
      <c r="C46447" s="26">
        <v>44352.772841423946</v>
      </c>
      <c r="D46447" s="24">
        <f t="shared" si="725"/>
        <v>6</v>
      </c>
      <c r="E46447">
        <v>339598</v>
      </c>
      <c r="F46447">
        <v>411922</v>
      </c>
    </row>
    <row r="46448" spans="1:6" x14ac:dyDescent="0.25">
      <c r="A46448">
        <v>142659</v>
      </c>
      <c r="B46448" s="2">
        <v>44352.77365048544</v>
      </c>
      <c r="C46448" s="26">
        <v>44352.77365048544</v>
      </c>
      <c r="D46448" s="24">
        <f t="shared" si="725"/>
        <v>6</v>
      </c>
      <c r="E46448">
        <v>68568</v>
      </c>
      <c r="F46448">
        <v>370651</v>
      </c>
    </row>
    <row r="46449" spans="1:6" x14ac:dyDescent="0.25">
      <c r="A46449">
        <v>142662</v>
      </c>
      <c r="B46449" s="2">
        <v>44352.77365048544</v>
      </c>
      <c r="C46449" s="26">
        <v>44352.77365048544</v>
      </c>
      <c r="D46449" s="24">
        <f t="shared" si="725"/>
        <v>6</v>
      </c>
      <c r="E46449">
        <v>182822</v>
      </c>
      <c r="F46449">
        <v>347008</v>
      </c>
    </row>
    <row r="46450" spans="1:6" x14ac:dyDescent="0.25">
      <c r="A46450">
        <v>142664</v>
      </c>
      <c r="B46450" s="2">
        <v>44352.774055016183</v>
      </c>
      <c r="C46450" s="26">
        <v>44352.774055016183</v>
      </c>
      <c r="D46450" s="24">
        <f t="shared" si="725"/>
        <v>6</v>
      </c>
      <c r="E46450">
        <v>333027</v>
      </c>
      <c r="F46450">
        <v>302879</v>
      </c>
    </row>
    <row r="46451" spans="1:6" x14ac:dyDescent="0.25">
      <c r="A46451">
        <v>142668</v>
      </c>
      <c r="B46451" s="2">
        <v>44352.774285103915</v>
      </c>
      <c r="C46451" s="26">
        <v>44352.774285103915</v>
      </c>
      <c r="D46451" s="24">
        <f t="shared" si="725"/>
        <v>6</v>
      </c>
      <c r="E46451">
        <v>183522</v>
      </c>
      <c r="F46451">
        <v>158978</v>
      </c>
    </row>
    <row r="46452" spans="1:6" x14ac:dyDescent="0.25">
      <c r="A46452">
        <v>142669</v>
      </c>
      <c r="B46452" s="2">
        <v>44352.774459546927</v>
      </c>
      <c r="C46452" s="26">
        <v>44352.774459546927</v>
      </c>
      <c r="D46452" s="24">
        <f t="shared" si="725"/>
        <v>6</v>
      </c>
      <c r="E46452">
        <v>226935</v>
      </c>
      <c r="F46452">
        <v>198146</v>
      </c>
    </row>
    <row r="46453" spans="1:6" x14ac:dyDescent="0.25">
      <c r="A46453">
        <v>142670</v>
      </c>
      <c r="B46453" s="2">
        <v>44352.77510910367</v>
      </c>
      <c r="C46453" s="26">
        <v>44352.77510910367</v>
      </c>
      <c r="D46453" s="24">
        <f t="shared" si="725"/>
        <v>6</v>
      </c>
      <c r="E46453">
        <v>86279</v>
      </c>
      <c r="F46453">
        <v>68991</v>
      </c>
    </row>
    <row r="46454" spans="1:6" x14ac:dyDescent="0.25">
      <c r="A46454">
        <v>142673</v>
      </c>
      <c r="B46454" s="2">
        <v>44352.775673139164</v>
      </c>
      <c r="C46454" s="26">
        <v>44352.775673139164</v>
      </c>
      <c r="D46454" s="24">
        <f t="shared" si="725"/>
        <v>6</v>
      </c>
      <c r="E46454">
        <v>320947</v>
      </c>
      <c r="F46454">
        <v>62570</v>
      </c>
    </row>
    <row r="46455" spans="1:6" x14ac:dyDescent="0.25">
      <c r="A46455">
        <v>142678</v>
      </c>
      <c r="B46455" s="2">
        <v>44352.7760776699</v>
      </c>
      <c r="C46455" s="26">
        <v>44352.7760776699</v>
      </c>
      <c r="D46455" s="24">
        <f t="shared" si="725"/>
        <v>6</v>
      </c>
      <c r="E46455">
        <v>18702</v>
      </c>
      <c r="F46455">
        <v>158978</v>
      </c>
    </row>
    <row r="46456" spans="1:6" x14ac:dyDescent="0.25">
      <c r="A46456">
        <v>142683</v>
      </c>
      <c r="B46456" s="2">
        <v>44352.7760776699</v>
      </c>
      <c r="C46456" s="26">
        <v>44352.7760776699</v>
      </c>
      <c r="D46456" s="24">
        <f t="shared" si="725"/>
        <v>6</v>
      </c>
      <c r="E46456">
        <v>52725</v>
      </c>
      <c r="F46456">
        <v>103067</v>
      </c>
    </row>
    <row r="46457" spans="1:6" x14ac:dyDescent="0.25">
      <c r="A46457">
        <v>142687</v>
      </c>
      <c r="B46457" s="2">
        <v>44352.7760776699</v>
      </c>
      <c r="C46457" s="26">
        <v>44352.7760776699</v>
      </c>
      <c r="D46457" s="24">
        <f t="shared" si="725"/>
        <v>6</v>
      </c>
      <c r="E46457">
        <v>165260</v>
      </c>
      <c r="F46457">
        <v>21760</v>
      </c>
    </row>
    <row r="46458" spans="1:6" x14ac:dyDescent="0.25">
      <c r="A46458">
        <v>142691</v>
      </c>
      <c r="B46458" s="2">
        <v>44352.77648220065</v>
      </c>
      <c r="C46458" s="26">
        <v>44352.77648220065</v>
      </c>
      <c r="D46458" s="24">
        <f t="shared" si="725"/>
        <v>6</v>
      </c>
      <c r="E46458">
        <v>147882</v>
      </c>
      <c r="F46458">
        <v>471403</v>
      </c>
    </row>
    <row r="46459" spans="1:6" x14ac:dyDescent="0.25">
      <c r="A46459">
        <v>142692</v>
      </c>
      <c r="B46459" s="2">
        <v>44352.776886731393</v>
      </c>
      <c r="C46459" s="26">
        <v>44352.776886731393</v>
      </c>
      <c r="D46459" s="24">
        <f t="shared" si="725"/>
        <v>6</v>
      </c>
      <c r="E46459">
        <v>282134</v>
      </c>
      <c r="F46459">
        <v>411922</v>
      </c>
    </row>
    <row r="46460" spans="1:6" x14ac:dyDescent="0.25">
      <c r="A46460">
        <v>142697</v>
      </c>
      <c r="B46460" s="2">
        <v>44352.777291262137</v>
      </c>
      <c r="C46460" s="26">
        <v>44352.777291262137</v>
      </c>
      <c r="D46460" s="24">
        <f t="shared" si="725"/>
        <v>6</v>
      </c>
      <c r="E46460">
        <v>96197</v>
      </c>
      <c r="F46460">
        <v>411922</v>
      </c>
    </row>
    <row r="46461" spans="1:6" x14ac:dyDescent="0.25">
      <c r="A46461">
        <v>142699</v>
      </c>
      <c r="B46461" s="2">
        <v>44352.77769579288</v>
      </c>
      <c r="C46461" s="26">
        <v>44352.77769579288</v>
      </c>
      <c r="D46461" s="24">
        <f t="shared" si="725"/>
        <v>6</v>
      </c>
      <c r="E46461">
        <v>137270</v>
      </c>
      <c r="F46461">
        <v>371515</v>
      </c>
    </row>
    <row r="46462" spans="1:6" x14ac:dyDescent="0.25">
      <c r="A46462">
        <v>142702</v>
      </c>
      <c r="B46462" s="2">
        <v>44352.778100323623</v>
      </c>
      <c r="C46462" s="26">
        <v>44352.778100323623</v>
      </c>
      <c r="D46462" s="24">
        <f t="shared" si="725"/>
        <v>6</v>
      </c>
      <c r="E46462">
        <v>87670</v>
      </c>
      <c r="F46462">
        <v>471403</v>
      </c>
    </row>
    <row r="46463" spans="1:6" x14ac:dyDescent="0.25">
      <c r="A46463">
        <v>142704</v>
      </c>
      <c r="B46463" s="2">
        <v>44352.77825251015</v>
      </c>
      <c r="C46463" s="26">
        <v>44352.77825251015</v>
      </c>
      <c r="D46463" s="24">
        <f t="shared" si="725"/>
        <v>6</v>
      </c>
      <c r="E46463">
        <v>99202</v>
      </c>
      <c r="F46463">
        <v>143150</v>
      </c>
    </row>
    <row r="46464" spans="1:6" x14ac:dyDescent="0.25">
      <c r="A46464">
        <v>142708</v>
      </c>
      <c r="B46464" s="2">
        <v>44352.778313547169</v>
      </c>
      <c r="C46464" s="26">
        <v>44352.778313547169</v>
      </c>
      <c r="D46464" s="24">
        <f t="shared" si="725"/>
        <v>6</v>
      </c>
      <c r="E46464">
        <v>79743</v>
      </c>
      <c r="F46464">
        <v>443594</v>
      </c>
    </row>
    <row r="46465" spans="1:6" x14ac:dyDescent="0.25">
      <c r="A46465">
        <v>142711</v>
      </c>
      <c r="B46465" s="2">
        <v>44352.779313915853</v>
      </c>
      <c r="C46465" s="26">
        <v>44352.779313915853</v>
      </c>
      <c r="D46465" s="24">
        <f t="shared" si="725"/>
        <v>6</v>
      </c>
      <c r="E46465">
        <v>4531</v>
      </c>
      <c r="F46465">
        <v>415978</v>
      </c>
    </row>
    <row r="46466" spans="1:6" x14ac:dyDescent="0.25">
      <c r="A46466">
        <v>142714</v>
      </c>
      <c r="B46466" s="2">
        <v>44352.779313915853</v>
      </c>
      <c r="C46466" s="26">
        <v>44352.779313915853</v>
      </c>
      <c r="D46466" s="24">
        <f t="shared" si="725"/>
        <v>6</v>
      </c>
      <c r="E46466">
        <v>64417</v>
      </c>
      <c r="F46466">
        <v>411922</v>
      </c>
    </row>
    <row r="46467" spans="1:6" x14ac:dyDescent="0.25">
      <c r="A46467">
        <v>142716</v>
      </c>
      <c r="B46467" s="2">
        <v>44352.779718446604</v>
      </c>
      <c r="C46467" s="26">
        <v>44352.779718446604</v>
      </c>
      <c r="D46467" s="24">
        <f t="shared" ref="D46467:D46530" si="726">MONTH(C46467)</f>
        <v>6</v>
      </c>
      <c r="E46467">
        <v>35797</v>
      </c>
      <c r="F46467">
        <v>179296</v>
      </c>
    </row>
    <row r="46468" spans="1:6" x14ac:dyDescent="0.25">
      <c r="A46468">
        <v>142719</v>
      </c>
      <c r="B46468" s="2">
        <v>44352.779718446604</v>
      </c>
      <c r="C46468" s="26">
        <v>44352.779718446604</v>
      </c>
      <c r="D46468" s="24">
        <f t="shared" si="726"/>
        <v>6</v>
      </c>
      <c r="E46468">
        <v>254402</v>
      </c>
      <c r="F46468">
        <v>204394</v>
      </c>
    </row>
    <row r="46469" spans="1:6" x14ac:dyDescent="0.25">
      <c r="A46469">
        <v>142722</v>
      </c>
      <c r="B46469" s="2">
        <v>44352.780114139226</v>
      </c>
      <c r="C46469" s="26">
        <v>44352.780114139226</v>
      </c>
      <c r="D46469" s="24">
        <f t="shared" si="726"/>
        <v>6</v>
      </c>
      <c r="E46469">
        <v>327479</v>
      </c>
      <c r="F46469">
        <v>367371</v>
      </c>
    </row>
    <row r="46470" spans="1:6" x14ac:dyDescent="0.25">
      <c r="A46470">
        <v>142725</v>
      </c>
      <c r="B46470" s="2">
        <v>44352.78052750809</v>
      </c>
      <c r="C46470" s="26">
        <v>44352.78052750809</v>
      </c>
      <c r="D46470" s="24">
        <f t="shared" si="726"/>
        <v>6</v>
      </c>
      <c r="E46470">
        <v>21186</v>
      </c>
      <c r="F46470">
        <v>118549</v>
      </c>
    </row>
    <row r="46471" spans="1:6" x14ac:dyDescent="0.25">
      <c r="A46471">
        <v>142730</v>
      </c>
      <c r="B46471" s="2">
        <v>44352.78052750809</v>
      </c>
      <c r="C46471" s="26">
        <v>44352.78052750809</v>
      </c>
      <c r="D46471" s="24">
        <f t="shared" si="726"/>
        <v>6</v>
      </c>
      <c r="E46471">
        <v>170975</v>
      </c>
      <c r="F46471">
        <v>230507</v>
      </c>
    </row>
    <row r="46472" spans="1:6" x14ac:dyDescent="0.25">
      <c r="A46472">
        <v>142732</v>
      </c>
      <c r="B46472" s="2">
        <v>44352.780932038833</v>
      </c>
      <c r="C46472" s="26">
        <v>44352.780932038833</v>
      </c>
      <c r="D46472" s="24">
        <f t="shared" si="726"/>
        <v>6</v>
      </c>
      <c r="E46472">
        <v>91074</v>
      </c>
      <c r="F46472">
        <v>250679</v>
      </c>
    </row>
    <row r="46473" spans="1:6" x14ac:dyDescent="0.25">
      <c r="A46473">
        <v>142735</v>
      </c>
      <c r="B46473" s="2">
        <v>44352.782550161806</v>
      </c>
      <c r="C46473" s="26">
        <v>44352.782550161806</v>
      </c>
      <c r="D46473" s="24">
        <f t="shared" si="726"/>
        <v>6</v>
      </c>
      <c r="E46473">
        <v>110279</v>
      </c>
      <c r="F46473">
        <v>230507</v>
      </c>
    </row>
    <row r="46474" spans="1:6" x14ac:dyDescent="0.25">
      <c r="A46474">
        <v>142737</v>
      </c>
      <c r="B46474" s="2">
        <v>44352.783763754051</v>
      </c>
      <c r="C46474" s="26">
        <v>44352.783763754051</v>
      </c>
      <c r="D46474" s="24">
        <f t="shared" si="726"/>
        <v>6</v>
      </c>
      <c r="E46474">
        <v>40691</v>
      </c>
      <c r="F46474">
        <v>198146</v>
      </c>
    </row>
    <row r="46475" spans="1:6" x14ac:dyDescent="0.25">
      <c r="A46475">
        <v>142742</v>
      </c>
      <c r="B46475" s="2">
        <v>44352.783763754051</v>
      </c>
      <c r="C46475" s="26">
        <v>44352.783763754051</v>
      </c>
      <c r="D46475" s="24">
        <f t="shared" si="726"/>
        <v>6</v>
      </c>
      <c r="E46475">
        <v>165939</v>
      </c>
      <c r="F46475">
        <v>119655</v>
      </c>
    </row>
    <row r="46476" spans="1:6" x14ac:dyDescent="0.25">
      <c r="A46476">
        <v>142744</v>
      </c>
      <c r="B46476" s="2">
        <v>44352.784572815537</v>
      </c>
      <c r="C46476" s="26">
        <v>44352.784572815537</v>
      </c>
      <c r="D46476" s="24">
        <f t="shared" si="726"/>
        <v>6</v>
      </c>
      <c r="E46476">
        <v>128336</v>
      </c>
      <c r="F46476">
        <v>118549</v>
      </c>
    </row>
    <row r="46477" spans="1:6" x14ac:dyDescent="0.25">
      <c r="A46477">
        <v>142746</v>
      </c>
      <c r="B46477" s="2">
        <v>44352.784630878625</v>
      </c>
      <c r="C46477" s="26">
        <v>44352.784630878625</v>
      </c>
      <c r="D46477" s="24">
        <f t="shared" si="726"/>
        <v>6</v>
      </c>
      <c r="E46477">
        <v>57074</v>
      </c>
      <c r="F46477">
        <v>128523</v>
      </c>
    </row>
    <row r="46478" spans="1:6" x14ac:dyDescent="0.25">
      <c r="A46478">
        <v>142751</v>
      </c>
      <c r="B46478" s="2">
        <v>44352.785381877024</v>
      </c>
      <c r="C46478" s="26">
        <v>44352.785381877024</v>
      </c>
      <c r="D46478" s="24">
        <f t="shared" si="726"/>
        <v>6</v>
      </c>
      <c r="E46478">
        <v>26999</v>
      </c>
      <c r="F46478">
        <v>411922</v>
      </c>
    </row>
    <row r="46479" spans="1:6" x14ac:dyDescent="0.25">
      <c r="A46479">
        <v>142755</v>
      </c>
      <c r="B46479" s="2">
        <v>44352.785381877024</v>
      </c>
      <c r="C46479" s="26">
        <v>44352.785381877024</v>
      </c>
      <c r="D46479" s="24">
        <f t="shared" si="726"/>
        <v>6</v>
      </c>
      <c r="E46479">
        <v>73982</v>
      </c>
      <c r="F46479">
        <v>280701</v>
      </c>
    </row>
    <row r="46480" spans="1:6" x14ac:dyDescent="0.25">
      <c r="A46480">
        <v>142758</v>
      </c>
      <c r="B46480" s="2">
        <v>44352.785381877024</v>
      </c>
      <c r="C46480" s="26">
        <v>44352.785381877024</v>
      </c>
      <c r="D46480" s="24">
        <f t="shared" si="726"/>
        <v>6</v>
      </c>
      <c r="E46480">
        <v>161207</v>
      </c>
      <c r="F46480">
        <v>202397</v>
      </c>
    </row>
    <row r="46481" spans="1:6" x14ac:dyDescent="0.25">
      <c r="A46481">
        <v>142762</v>
      </c>
      <c r="B46481" s="2">
        <v>44352.785381877024</v>
      </c>
      <c r="C46481" s="26">
        <v>44352.785381877024</v>
      </c>
      <c r="D46481" s="24">
        <f t="shared" si="726"/>
        <v>6</v>
      </c>
      <c r="E46481">
        <v>176007</v>
      </c>
      <c r="F46481">
        <v>304128</v>
      </c>
    </row>
    <row r="46482" spans="1:6" x14ac:dyDescent="0.25">
      <c r="A46482">
        <v>142766</v>
      </c>
      <c r="B46482" s="2">
        <v>44352.785381877024</v>
      </c>
      <c r="C46482" s="26">
        <v>44352.785381877024</v>
      </c>
      <c r="D46482" s="24">
        <f t="shared" si="726"/>
        <v>6</v>
      </c>
      <c r="E46482">
        <v>317019</v>
      </c>
      <c r="F46482">
        <v>189009</v>
      </c>
    </row>
    <row r="46483" spans="1:6" x14ac:dyDescent="0.25">
      <c r="A46483">
        <v>142768</v>
      </c>
      <c r="B46483" s="2">
        <v>44352.785786407767</v>
      </c>
      <c r="C46483" s="26">
        <v>44352.785786407767</v>
      </c>
      <c r="D46483" s="24">
        <f t="shared" si="726"/>
        <v>6</v>
      </c>
      <c r="E46483">
        <v>102014</v>
      </c>
      <c r="F46483">
        <v>118549</v>
      </c>
    </row>
    <row r="46484" spans="1:6" x14ac:dyDescent="0.25">
      <c r="A46484">
        <v>142769</v>
      </c>
      <c r="B46484" s="2">
        <v>44352.786595469253</v>
      </c>
      <c r="C46484" s="26">
        <v>44352.786595469253</v>
      </c>
      <c r="D46484" s="24">
        <f t="shared" si="726"/>
        <v>6</v>
      </c>
      <c r="E46484">
        <v>97038</v>
      </c>
      <c r="F46484">
        <v>155227</v>
      </c>
    </row>
    <row r="46485" spans="1:6" x14ac:dyDescent="0.25">
      <c r="A46485">
        <v>142773</v>
      </c>
      <c r="B46485" s="2">
        <v>44352.786595469253</v>
      </c>
      <c r="C46485" s="26">
        <v>44352.786595469253</v>
      </c>
      <c r="D46485" s="24">
        <f t="shared" si="726"/>
        <v>6</v>
      </c>
      <c r="E46485">
        <v>139515</v>
      </c>
      <c r="F46485">
        <v>304722</v>
      </c>
    </row>
    <row r="46486" spans="1:6" x14ac:dyDescent="0.25">
      <c r="A46486">
        <v>142774</v>
      </c>
      <c r="B46486" s="2">
        <v>44352.787000000004</v>
      </c>
      <c r="C46486" s="26">
        <v>44352.787000000004</v>
      </c>
      <c r="D46486" s="24">
        <f t="shared" si="726"/>
        <v>6</v>
      </c>
      <c r="E46486">
        <v>161846</v>
      </c>
      <c r="F46486">
        <v>411922</v>
      </c>
    </row>
    <row r="46487" spans="1:6" x14ac:dyDescent="0.25">
      <c r="A46487">
        <v>142776</v>
      </c>
      <c r="B46487" s="2">
        <v>44352.78740453074</v>
      </c>
      <c r="C46487" s="26">
        <v>44352.78740453074</v>
      </c>
      <c r="D46487" s="24">
        <f t="shared" si="726"/>
        <v>6</v>
      </c>
      <c r="E46487">
        <v>182715</v>
      </c>
      <c r="F46487">
        <v>327633</v>
      </c>
    </row>
    <row r="46488" spans="1:6" x14ac:dyDescent="0.25">
      <c r="A46488">
        <v>142777</v>
      </c>
      <c r="B46488" s="2">
        <v>44352.787621692558</v>
      </c>
      <c r="C46488" s="26">
        <v>44352.787621692558</v>
      </c>
      <c r="D46488" s="24">
        <f t="shared" si="726"/>
        <v>6</v>
      </c>
      <c r="E46488">
        <v>141573</v>
      </c>
      <c r="F46488">
        <v>396686</v>
      </c>
    </row>
    <row r="46489" spans="1:6" x14ac:dyDescent="0.25">
      <c r="A46489">
        <v>142778</v>
      </c>
      <c r="B46489" s="2">
        <v>44352.78780906149</v>
      </c>
      <c r="C46489" s="26">
        <v>44352.78780906149</v>
      </c>
      <c r="D46489" s="24">
        <f t="shared" si="726"/>
        <v>6</v>
      </c>
      <c r="E46489">
        <v>202868</v>
      </c>
      <c r="F46489">
        <v>158978</v>
      </c>
    </row>
    <row r="46490" spans="1:6" x14ac:dyDescent="0.25">
      <c r="A46490">
        <v>142782</v>
      </c>
      <c r="B46490" s="2">
        <v>44352.788213592234</v>
      </c>
      <c r="C46490" s="26">
        <v>44352.788213592234</v>
      </c>
      <c r="D46490" s="24">
        <f t="shared" si="726"/>
        <v>6</v>
      </c>
      <c r="E46490">
        <v>186917</v>
      </c>
      <c r="F46490">
        <v>411922</v>
      </c>
    </row>
    <row r="46491" spans="1:6" x14ac:dyDescent="0.25">
      <c r="A46491">
        <v>142785</v>
      </c>
      <c r="B46491" s="2">
        <v>44352.788618122977</v>
      </c>
      <c r="C46491" s="26">
        <v>44352.788618122977</v>
      </c>
      <c r="D46491" s="24">
        <f t="shared" si="726"/>
        <v>6</v>
      </c>
      <c r="E46491">
        <v>76444</v>
      </c>
      <c r="F46491">
        <v>154256</v>
      </c>
    </row>
    <row r="46492" spans="1:6" x14ac:dyDescent="0.25">
      <c r="A46492">
        <v>142788</v>
      </c>
      <c r="B46492" s="2">
        <v>44352.789666666664</v>
      </c>
      <c r="C46492" s="26">
        <v>44352.789666666664</v>
      </c>
      <c r="D46492" s="24">
        <f t="shared" si="726"/>
        <v>6</v>
      </c>
      <c r="E46492">
        <v>49675</v>
      </c>
      <c r="F46492">
        <v>250679</v>
      </c>
    </row>
    <row r="46493" spans="1:6" x14ac:dyDescent="0.25">
      <c r="A46493">
        <v>142789</v>
      </c>
      <c r="B46493" s="2">
        <v>44352.790236245957</v>
      </c>
      <c r="C46493" s="26">
        <v>44352.790236245957</v>
      </c>
      <c r="D46493" s="24">
        <f t="shared" si="726"/>
        <v>6</v>
      </c>
      <c r="E46493">
        <v>53379</v>
      </c>
      <c r="F46493">
        <v>473323</v>
      </c>
    </row>
    <row r="46494" spans="1:6" x14ac:dyDescent="0.25">
      <c r="A46494">
        <v>142791</v>
      </c>
      <c r="B46494" s="2">
        <v>44352.791449838187</v>
      </c>
      <c r="C46494" s="26">
        <v>44352.791449838187</v>
      </c>
      <c r="D46494" s="24">
        <f t="shared" si="726"/>
        <v>6</v>
      </c>
      <c r="E46494">
        <v>342604</v>
      </c>
      <c r="F46494">
        <v>112334</v>
      </c>
    </row>
    <row r="46495" spans="1:6" x14ac:dyDescent="0.25">
      <c r="A46495">
        <v>142793</v>
      </c>
      <c r="B46495" s="2">
        <v>44352.792258899673</v>
      </c>
      <c r="C46495" s="26">
        <v>44352.792258899673</v>
      </c>
      <c r="D46495" s="24">
        <f t="shared" si="726"/>
        <v>6</v>
      </c>
      <c r="E46495">
        <v>226750</v>
      </c>
      <c r="F46495">
        <v>373415</v>
      </c>
    </row>
    <row r="46496" spans="1:6" x14ac:dyDescent="0.25">
      <c r="A46496">
        <v>142797</v>
      </c>
      <c r="B46496" s="2">
        <v>44352.792333333338</v>
      </c>
      <c r="C46496" s="26">
        <v>44352.792333333338</v>
      </c>
      <c r="D46496" s="24">
        <f t="shared" si="726"/>
        <v>6</v>
      </c>
      <c r="E46496">
        <v>22085</v>
      </c>
      <c r="F46496">
        <v>217307</v>
      </c>
    </row>
    <row r="46497" spans="1:6" x14ac:dyDescent="0.25">
      <c r="A46497">
        <v>142802</v>
      </c>
      <c r="B46497" s="2">
        <v>44352.793067961167</v>
      </c>
      <c r="C46497" s="26">
        <v>44352.793067961167</v>
      </c>
      <c r="D46497" s="24">
        <f t="shared" si="726"/>
        <v>6</v>
      </c>
      <c r="E46497">
        <v>100561</v>
      </c>
      <c r="F46497">
        <v>182984</v>
      </c>
    </row>
    <row r="46498" spans="1:6" x14ac:dyDescent="0.25">
      <c r="A46498">
        <v>142805</v>
      </c>
      <c r="B46498" s="2">
        <v>44352.793472491911</v>
      </c>
      <c r="C46498" s="26">
        <v>44352.793472491911</v>
      </c>
      <c r="D46498" s="24">
        <f t="shared" si="726"/>
        <v>6</v>
      </c>
      <c r="E46498">
        <v>27583</v>
      </c>
      <c r="F46498">
        <v>111368</v>
      </c>
    </row>
    <row r="46499" spans="1:6" x14ac:dyDescent="0.25">
      <c r="A46499">
        <v>142807</v>
      </c>
      <c r="B46499" s="2">
        <v>44352.795090614891</v>
      </c>
      <c r="C46499" s="26">
        <v>44352.795090614891</v>
      </c>
      <c r="D46499" s="24">
        <f t="shared" si="726"/>
        <v>6</v>
      </c>
      <c r="E46499">
        <v>3419</v>
      </c>
      <c r="F46499">
        <v>267676</v>
      </c>
    </row>
    <row r="46500" spans="1:6" x14ac:dyDescent="0.25">
      <c r="A46500">
        <v>142809</v>
      </c>
      <c r="B46500" s="2">
        <v>44352.795739616078</v>
      </c>
      <c r="C46500" s="26">
        <v>44352.795739616078</v>
      </c>
      <c r="D46500" s="24">
        <f t="shared" si="726"/>
        <v>6</v>
      </c>
      <c r="E46500">
        <v>152428</v>
      </c>
      <c r="F46500">
        <v>179296</v>
      </c>
    </row>
    <row r="46501" spans="1:6" x14ac:dyDescent="0.25">
      <c r="A46501">
        <v>142811</v>
      </c>
      <c r="B46501" s="2">
        <v>44352.796441541796</v>
      </c>
      <c r="C46501" s="26">
        <v>44352.796441541796</v>
      </c>
      <c r="D46501" s="24">
        <f t="shared" si="726"/>
        <v>6</v>
      </c>
      <c r="E46501">
        <v>237693</v>
      </c>
      <c r="F46501">
        <v>273920</v>
      </c>
    </row>
    <row r="46502" spans="1:6" x14ac:dyDescent="0.25">
      <c r="A46502">
        <v>142813</v>
      </c>
      <c r="B46502" s="2">
        <v>44352.798120059815</v>
      </c>
      <c r="C46502" s="26">
        <v>44352.798120059815</v>
      </c>
      <c r="D46502" s="24">
        <f t="shared" si="726"/>
        <v>6</v>
      </c>
      <c r="E46502">
        <v>230055</v>
      </c>
      <c r="F46502">
        <v>77413</v>
      </c>
    </row>
    <row r="46503" spans="1:6" x14ac:dyDescent="0.25">
      <c r="A46503">
        <v>142816</v>
      </c>
      <c r="B46503" s="2">
        <v>44352.798326860837</v>
      </c>
      <c r="C46503" s="26">
        <v>44352.798326860837</v>
      </c>
      <c r="D46503" s="24">
        <f t="shared" si="726"/>
        <v>6</v>
      </c>
      <c r="E46503">
        <v>313410</v>
      </c>
      <c r="F46503">
        <v>301284</v>
      </c>
    </row>
    <row r="46504" spans="1:6" x14ac:dyDescent="0.25">
      <c r="A46504">
        <v>142820</v>
      </c>
      <c r="B46504" s="2">
        <v>44352.798577837457</v>
      </c>
      <c r="C46504" s="26">
        <v>44352.798577837457</v>
      </c>
      <c r="D46504" s="24">
        <f t="shared" si="726"/>
        <v>6</v>
      </c>
      <c r="E46504">
        <v>50265</v>
      </c>
      <c r="F46504">
        <v>450333</v>
      </c>
    </row>
    <row r="46505" spans="1:6" x14ac:dyDescent="0.25">
      <c r="A46505">
        <v>142823</v>
      </c>
      <c r="B46505" s="2">
        <v>44352.799540453074</v>
      </c>
      <c r="C46505" s="26">
        <v>44352.799540453074</v>
      </c>
      <c r="D46505" s="24">
        <f t="shared" si="726"/>
        <v>6</v>
      </c>
      <c r="E46505">
        <v>41878</v>
      </c>
      <c r="F46505">
        <v>134888</v>
      </c>
    </row>
    <row r="46506" spans="1:6" x14ac:dyDescent="0.25">
      <c r="A46506">
        <v>142826</v>
      </c>
      <c r="B46506" s="2">
        <v>44352.799540453074</v>
      </c>
      <c r="C46506" s="26">
        <v>44352.799540453074</v>
      </c>
      <c r="D46506" s="24">
        <f t="shared" si="726"/>
        <v>6</v>
      </c>
      <c r="E46506">
        <v>267500</v>
      </c>
      <c r="F46506">
        <v>88554</v>
      </c>
    </row>
    <row r="46507" spans="1:6" x14ac:dyDescent="0.25">
      <c r="A46507">
        <v>142830</v>
      </c>
      <c r="B46507" s="2">
        <v>44352.80034951456</v>
      </c>
      <c r="C46507" s="26">
        <v>44352.80034951456</v>
      </c>
      <c r="D46507" s="24">
        <f t="shared" si="726"/>
        <v>6</v>
      </c>
      <c r="E46507">
        <v>241126</v>
      </c>
      <c r="F46507">
        <v>362672</v>
      </c>
    </row>
    <row r="46508" spans="1:6" x14ac:dyDescent="0.25">
      <c r="A46508">
        <v>142831</v>
      </c>
      <c r="B46508" s="2">
        <v>44352.801080355239</v>
      </c>
      <c r="C46508" s="26">
        <v>44352.801080355239</v>
      </c>
      <c r="D46508" s="24">
        <f t="shared" si="726"/>
        <v>6</v>
      </c>
      <c r="E46508">
        <v>174796</v>
      </c>
      <c r="F46508">
        <v>158978</v>
      </c>
    </row>
    <row r="46509" spans="1:6" x14ac:dyDescent="0.25">
      <c r="A46509">
        <v>142832</v>
      </c>
      <c r="B46509" s="2">
        <v>44352.801158576054</v>
      </c>
      <c r="C46509" s="26">
        <v>44352.801158576054</v>
      </c>
      <c r="D46509" s="24">
        <f t="shared" si="726"/>
        <v>6</v>
      </c>
      <c r="E46509">
        <v>346021</v>
      </c>
      <c r="F46509">
        <v>411922</v>
      </c>
    </row>
    <row r="46510" spans="1:6" x14ac:dyDescent="0.25">
      <c r="A46510">
        <v>142833</v>
      </c>
      <c r="B46510" s="2">
        <v>44352.801563106797</v>
      </c>
      <c r="C46510" s="26">
        <v>44352.801563106797</v>
      </c>
      <c r="D46510" s="24">
        <f t="shared" si="726"/>
        <v>6</v>
      </c>
      <c r="E46510">
        <v>61753</v>
      </c>
      <c r="F46510">
        <v>118079</v>
      </c>
    </row>
    <row r="46511" spans="1:6" x14ac:dyDescent="0.25">
      <c r="A46511">
        <v>142835</v>
      </c>
      <c r="B46511" s="2">
        <v>44352.801563106797</v>
      </c>
      <c r="C46511" s="26">
        <v>44352.801563106797</v>
      </c>
      <c r="D46511" s="24">
        <f t="shared" si="726"/>
        <v>6</v>
      </c>
      <c r="E46511">
        <v>145510</v>
      </c>
      <c r="F46511">
        <v>411922</v>
      </c>
    </row>
    <row r="46512" spans="1:6" x14ac:dyDescent="0.25">
      <c r="A46512">
        <v>142840</v>
      </c>
      <c r="B46512" s="2">
        <v>44352.801666666666</v>
      </c>
      <c r="C46512" s="26">
        <v>44352.801666666666</v>
      </c>
      <c r="D46512" s="24">
        <f t="shared" si="726"/>
        <v>6</v>
      </c>
      <c r="E46512">
        <v>2372</v>
      </c>
      <c r="F46512">
        <v>385215</v>
      </c>
    </row>
    <row r="46513" spans="1:6" x14ac:dyDescent="0.25">
      <c r="A46513">
        <v>142841</v>
      </c>
      <c r="B46513" s="2">
        <v>44352.801967637541</v>
      </c>
      <c r="C46513" s="26">
        <v>44352.801967637541</v>
      </c>
      <c r="D46513" s="24">
        <f t="shared" si="726"/>
        <v>6</v>
      </c>
      <c r="E46513">
        <v>86083</v>
      </c>
      <c r="F46513">
        <v>21760</v>
      </c>
    </row>
    <row r="46514" spans="1:6" x14ac:dyDescent="0.25">
      <c r="A46514">
        <v>142843</v>
      </c>
      <c r="B46514" s="2">
        <v>44352.803308206428</v>
      </c>
      <c r="C46514" s="26">
        <v>44352.803308206428</v>
      </c>
      <c r="D46514" s="24">
        <f t="shared" si="726"/>
        <v>6</v>
      </c>
      <c r="E46514">
        <v>272981</v>
      </c>
      <c r="F46514">
        <v>153893</v>
      </c>
    </row>
    <row r="46515" spans="1:6" x14ac:dyDescent="0.25">
      <c r="A46515">
        <v>142848</v>
      </c>
      <c r="B46515" s="2">
        <v>44352.803585760514</v>
      </c>
      <c r="C46515" s="26">
        <v>44352.803585760514</v>
      </c>
      <c r="D46515" s="24">
        <f t="shared" si="726"/>
        <v>6</v>
      </c>
      <c r="E46515">
        <v>228016</v>
      </c>
      <c r="F46515">
        <v>394819</v>
      </c>
    </row>
    <row r="46516" spans="1:6" x14ac:dyDescent="0.25">
      <c r="A46516">
        <v>142852</v>
      </c>
      <c r="B46516" s="2">
        <v>44352.804394822007</v>
      </c>
      <c r="C46516" s="26">
        <v>44352.804394822007</v>
      </c>
      <c r="D46516" s="24">
        <f t="shared" si="726"/>
        <v>6</v>
      </c>
      <c r="E46516">
        <v>124924</v>
      </c>
      <c r="F46516">
        <v>347393</v>
      </c>
    </row>
    <row r="46517" spans="1:6" x14ac:dyDescent="0.25">
      <c r="A46517">
        <v>142857</v>
      </c>
      <c r="B46517" s="2">
        <v>44352.804712057863</v>
      </c>
      <c r="C46517" s="26">
        <v>44352.804712057863</v>
      </c>
      <c r="D46517" s="24">
        <f t="shared" si="726"/>
        <v>6</v>
      </c>
      <c r="E46517">
        <v>239430</v>
      </c>
      <c r="F46517">
        <v>383061</v>
      </c>
    </row>
    <row r="46518" spans="1:6" x14ac:dyDescent="0.25">
      <c r="A46518">
        <v>142861</v>
      </c>
      <c r="B46518" s="2">
        <v>44352.804799352751</v>
      </c>
      <c r="C46518" s="26">
        <v>44352.804799352751</v>
      </c>
      <c r="D46518" s="24">
        <f t="shared" si="726"/>
        <v>6</v>
      </c>
      <c r="E46518">
        <v>226027</v>
      </c>
      <c r="F46518">
        <v>118549</v>
      </c>
    </row>
    <row r="46519" spans="1:6" x14ac:dyDescent="0.25">
      <c r="A46519">
        <v>142865</v>
      </c>
      <c r="B46519" s="2">
        <v>44352.805352946561</v>
      </c>
      <c r="C46519" s="26">
        <v>44352.805352946561</v>
      </c>
      <c r="D46519" s="24">
        <f t="shared" si="726"/>
        <v>6</v>
      </c>
      <c r="E46519">
        <v>317749</v>
      </c>
      <c r="F46519">
        <v>21760</v>
      </c>
    </row>
    <row r="46520" spans="1:6" x14ac:dyDescent="0.25">
      <c r="A46520">
        <v>142869</v>
      </c>
      <c r="B46520" s="2">
        <v>44352.806822006467</v>
      </c>
      <c r="C46520" s="26">
        <v>44352.806822006467</v>
      </c>
      <c r="D46520" s="24">
        <f t="shared" si="726"/>
        <v>6</v>
      </c>
      <c r="E46520">
        <v>5861</v>
      </c>
      <c r="F46520">
        <v>351192</v>
      </c>
    </row>
    <row r="46521" spans="1:6" x14ac:dyDescent="0.25">
      <c r="A46521">
        <v>142872</v>
      </c>
      <c r="B46521" s="2">
        <v>44352.807226537218</v>
      </c>
      <c r="C46521" s="26">
        <v>44352.807226537218</v>
      </c>
      <c r="D46521" s="24">
        <f t="shared" si="726"/>
        <v>6</v>
      </c>
      <c r="E46521">
        <v>282419</v>
      </c>
      <c r="F46521">
        <v>5151</v>
      </c>
    </row>
    <row r="46522" spans="1:6" x14ac:dyDescent="0.25">
      <c r="A46522">
        <v>142877</v>
      </c>
      <c r="B46522" s="2">
        <v>44352.807333333338</v>
      </c>
      <c r="C46522" s="26">
        <v>44352.807333333338</v>
      </c>
      <c r="D46522" s="24">
        <f t="shared" si="726"/>
        <v>6</v>
      </c>
      <c r="E46522">
        <v>60004</v>
      </c>
      <c r="F46522">
        <v>351192</v>
      </c>
    </row>
    <row r="46523" spans="1:6" x14ac:dyDescent="0.25">
      <c r="A46523">
        <v>142880</v>
      </c>
      <c r="B46523" s="2">
        <v>44352.807631067961</v>
      </c>
      <c r="C46523" s="26">
        <v>44352.807631067961</v>
      </c>
      <c r="D46523" s="24">
        <f t="shared" si="726"/>
        <v>6</v>
      </c>
      <c r="E46523">
        <v>56039</v>
      </c>
      <c r="F46523">
        <v>396686</v>
      </c>
    </row>
    <row r="46524" spans="1:6" x14ac:dyDescent="0.25">
      <c r="A46524">
        <v>142885</v>
      </c>
      <c r="B46524" s="2">
        <v>44352.808035598711</v>
      </c>
      <c r="C46524" s="26">
        <v>44352.808035598711</v>
      </c>
      <c r="D46524" s="24">
        <f t="shared" si="726"/>
        <v>6</v>
      </c>
      <c r="E46524">
        <v>271948</v>
      </c>
      <c r="F46524">
        <v>325852</v>
      </c>
    </row>
    <row r="46525" spans="1:6" x14ac:dyDescent="0.25">
      <c r="A46525">
        <v>142889</v>
      </c>
      <c r="B46525" s="2">
        <v>44352.808035598711</v>
      </c>
      <c r="C46525" s="26">
        <v>44352.808035598711</v>
      </c>
      <c r="D46525" s="24">
        <f t="shared" si="726"/>
        <v>6</v>
      </c>
      <c r="E46525">
        <v>295802</v>
      </c>
      <c r="F46525">
        <v>342585</v>
      </c>
    </row>
    <row r="46526" spans="1:6" x14ac:dyDescent="0.25">
      <c r="A46526">
        <v>142892</v>
      </c>
      <c r="B46526" s="2">
        <v>44352.808440129447</v>
      </c>
      <c r="C46526" s="26">
        <v>44352.808440129447</v>
      </c>
      <c r="D46526" s="24">
        <f t="shared" si="726"/>
        <v>6</v>
      </c>
      <c r="E46526">
        <v>63254</v>
      </c>
      <c r="F46526">
        <v>182191</v>
      </c>
    </row>
    <row r="46527" spans="1:6" x14ac:dyDescent="0.25">
      <c r="A46527">
        <v>142894</v>
      </c>
      <c r="B46527" s="2">
        <v>44352.808440129447</v>
      </c>
      <c r="C46527" s="26">
        <v>44352.808440129447</v>
      </c>
      <c r="D46527" s="24">
        <f t="shared" si="726"/>
        <v>6</v>
      </c>
      <c r="E46527">
        <v>193433</v>
      </c>
      <c r="F46527">
        <v>158978</v>
      </c>
    </row>
    <row r="46528" spans="1:6" x14ac:dyDescent="0.25">
      <c r="A46528">
        <v>142899</v>
      </c>
      <c r="B46528" s="2">
        <v>44352.808844660198</v>
      </c>
      <c r="C46528" s="26">
        <v>44352.808844660198</v>
      </c>
      <c r="D46528" s="24">
        <f t="shared" si="726"/>
        <v>6</v>
      </c>
      <c r="E46528">
        <v>244531</v>
      </c>
      <c r="F46528">
        <v>180863</v>
      </c>
    </row>
    <row r="46529" spans="1:6" x14ac:dyDescent="0.25">
      <c r="A46529">
        <v>142904</v>
      </c>
      <c r="B46529" s="2">
        <v>44352.808893093665</v>
      </c>
      <c r="C46529" s="26">
        <v>44352.808893093665</v>
      </c>
      <c r="D46529" s="24">
        <f t="shared" si="726"/>
        <v>6</v>
      </c>
      <c r="E46529">
        <v>10642</v>
      </c>
      <c r="F46529">
        <v>230347</v>
      </c>
    </row>
    <row r="46530" spans="1:6" x14ac:dyDescent="0.25">
      <c r="A46530">
        <v>142907</v>
      </c>
      <c r="B46530" s="2">
        <v>44352.809198278759</v>
      </c>
      <c r="C46530" s="26">
        <v>44352.809198278759</v>
      </c>
      <c r="D46530" s="24">
        <f t="shared" si="726"/>
        <v>6</v>
      </c>
      <c r="E46530">
        <v>50519</v>
      </c>
      <c r="F46530">
        <v>394819</v>
      </c>
    </row>
    <row r="46531" spans="1:6" x14ac:dyDescent="0.25">
      <c r="A46531">
        <v>142908</v>
      </c>
      <c r="B46531" s="2">
        <v>44352.809249190941</v>
      </c>
      <c r="C46531" s="26">
        <v>44352.809249190941</v>
      </c>
      <c r="D46531" s="24">
        <f t="shared" ref="D46531:D46594" si="727">MONTH(C46531)</f>
        <v>6</v>
      </c>
      <c r="E46531">
        <v>302889</v>
      </c>
      <c r="F46531">
        <v>444323</v>
      </c>
    </row>
    <row r="46532" spans="1:6" x14ac:dyDescent="0.25">
      <c r="A46532">
        <v>142913</v>
      </c>
      <c r="B46532" s="2">
        <v>44352.809653721684</v>
      </c>
      <c r="C46532" s="26">
        <v>44352.809653721684</v>
      </c>
      <c r="D46532" s="24">
        <f t="shared" si="727"/>
        <v>6</v>
      </c>
      <c r="E46532">
        <v>64706</v>
      </c>
      <c r="F46532">
        <v>266075</v>
      </c>
    </row>
    <row r="46533" spans="1:6" x14ac:dyDescent="0.25">
      <c r="A46533">
        <v>142915</v>
      </c>
      <c r="B46533" s="2">
        <v>44352.809653721684</v>
      </c>
      <c r="C46533" s="26">
        <v>44352.809653721684</v>
      </c>
      <c r="D46533" s="24">
        <f t="shared" si="727"/>
        <v>6</v>
      </c>
      <c r="E46533">
        <v>144633</v>
      </c>
      <c r="F46533">
        <v>219046</v>
      </c>
    </row>
    <row r="46534" spans="1:6" x14ac:dyDescent="0.25">
      <c r="A46534">
        <v>142920</v>
      </c>
      <c r="B46534" s="2">
        <v>44352.809653721684</v>
      </c>
      <c r="C46534" s="26">
        <v>44352.809653721684</v>
      </c>
      <c r="D46534" s="24">
        <f t="shared" si="727"/>
        <v>6</v>
      </c>
      <c r="E46534">
        <v>260143</v>
      </c>
      <c r="F46534">
        <v>326622</v>
      </c>
    </row>
    <row r="46535" spans="1:6" x14ac:dyDescent="0.25">
      <c r="A46535">
        <v>142923</v>
      </c>
      <c r="B46535" s="2">
        <v>44352.809666666661</v>
      </c>
      <c r="C46535" s="26">
        <v>44352.809666666661</v>
      </c>
      <c r="D46535" s="24">
        <f t="shared" si="727"/>
        <v>6</v>
      </c>
      <c r="E46535">
        <v>57329</v>
      </c>
      <c r="F46535">
        <v>405278</v>
      </c>
    </row>
    <row r="46536" spans="1:6" x14ac:dyDescent="0.25">
      <c r="A46536">
        <v>142928</v>
      </c>
      <c r="B46536" s="2">
        <v>44352.810058252428</v>
      </c>
      <c r="C46536" s="26">
        <v>44352.810058252428</v>
      </c>
      <c r="D46536" s="24">
        <f t="shared" si="727"/>
        <v>6</v>
      </c>
      <c r="E46536">
        <v>15508</v>
      </c>
      <c r="F46536">
        <v>362672</v>
      </c>
    </row>
    <row r="46537" spans="1:6" x14ac:dyDescent="0.25">
      <c r="A46537">
        <v>142930</v>
      </c>
      <c r="B46537" s="2">
        <v>44352.810058252428</v>
      </c>
      <c r="C46537" s="26">
        <v>44352.810058252428</v>
      </c>
      <c r="D46537" s="24">
        <f t="shared" si="727"/>
        <v>6</v>
      </c>
      <c r="E46537">
        <v>281558</v>
      </c>
      <c r="F46537">
        <v>302811</v>
      </c>
    </row>
    <row r="46538" spans="1:6" x14ac:dyDescent="0.25">
      <c r="A46538">
        <v>142933</v>
      </c>
      <c r="B46538" s="2">
        <v>44352.810058252428</v>
      </c>
      <c r="C46538" s="26">
        <v>44352.810058252428</v>
      </c>
      <c r="D46538" s="24">
        <f t="shared" si="727"/>
        <v>6</v>
      </c>
      <c r="E46538">
        <v>340422</v>
      </c>
      <c r="F46538">
        <v>62570</v>
      </c>
    </row>
    <row r="46539" spans="1:6" x14ac:dyDescent="0.25">
      <c r="A46539">
        <v>142937</v>
      </c>
      <c r="B46539" s="2">
        <v>44352.810867313914</v>
      </c>
      <c r="C46539" s="26">
        <v>44352.810867313914</v>
      </c>
      <c r="D46539" s="24">
        <f t="shared" si="727"/>
        <v>6</v>
      </c>
      <c r="E46539">
        <v>10923</v>
      </c>
      <c r="F46539">
        <v>411922</v>
      </c>
    </row>
    <row r="46540" spans="1:6" x14ac:dyDescent="0.25">
      <c r="A46540">
        <v>142940</v>
      </c>
      <c r="B46540" s="2">
        <v>44352.810867313914</v>
      </c>
      <c r="C46540" s="26">
        <v>44352.810867313914</v>
      </c>
      <c r="D46540" s="24">
        <f t="shared" si="727"/>
        <v>6</v>
      </c>
      <c r="E46540">
        <v>127628</v>
      </c>
      <c r="F46540">
        <v>217908</v>
      </c>
    </row>
    <row r="46541" spans="1:6" x14ac:dyDescent="0.25">
      <c r="A46541">
        <v>142941</v>
      </c>
      <c r="B46541" s="2">
        <v>44352.810867313914</v>
      </c>
      <c r="C46541" s="26">
        <v>44352.810867313914</v>
      </c>
      <c r="D46541" s="24">
        <f t="shared" si="727"/>
        <v>6</v>
      </c>
      <c r="E46541">
        <v>128976</v>
      </c>
      <c r="F46541">
        <v>158978</v>
      </c>
    </row>
    <row r="46542" spans="1:6" x14ac:dyDescent="0.25">
      <c r="A46542">
        <v>142944</v>
      </c>
      <c r="B46542" s="2">
        <v>44352.810867313914</v>
      </c>
      <c r="C46542" s="26">
        <v>44352.810867313914</v>
      </c>
      <c r="D46542" s="24">
        <f t="shared" si="727"/>
        <v>6</v>
      </c>
      <c r="E46542">
        <v>161687</v>
      </c>
      <c r="F46542">
        <v>351192</v>
      </c>
    </row>
    <row r="46543" spans="1:6" x14ac:dyDescent="0.25">
      <c r="A46543">
        <v>142947</v>
      </c>
      <c r="B46543" s="2">
        <v>44352.811120944854</v>
      </c>
      <c r="C46543" s="26">
        <v>44352.811120944854</v>
      </c>
      <c r="D46543" s="24">
        <f t="shared" si="727"/>
        <v>6</v>
      </c>
      <c r="E46543">
        <v>267170</v>
      </c>
      <c r="F46543">
        <v>411922</v>
      </c>
    </row>
    <row r="46544" spans="1:6" x14ac:dyDescent="0.25">
      <c r="A46544">
        <v>142948</v>
      </c>
      <c r="B46544" s="2">
        <v>44352.811151463364</v>
      </c>
      <c r="C46544" s="26">
        <v>44352.811151463364</v>
      </c>
      <c r="D46544" s="24">
        <f t="shared" si="727"/>
        <v>6</v>
      </c>
      <c r="E46544">
        <v>245727</v>
      </c>
      <c r="F46544">
        <v>233179</v>
      </c>
    </row>
    <row r="46545" spans="1:6" x14ac:dyDescent="0.25">
      <c r="A46545">
        <v>142949</v>
      </c>
      <c r="B46545" s="2">
        <v>44352.811271844665</v>
      </c>
      <c r="C46545" s="26">
        <v>44352.811271844665</v>
      </c>
      <c r="D46545" s="24">
        <f t="shared" si="727"/>
        <v>6</v>
      </c>
      <c r="E46545">
        <v>33657</v>
      </c>
      <c r="F46545">
        <v>411922</v>
      </c>
    </row>
    <row r="46546" spans="1:6" x14ac:dyDescent="0.25">
      <c r="A46546">
        <v>142954</v>
      </c>
      <c r="B46546" s="2">
        <v>44352.811271844665</v>
      </c>
      <c r="C46546" s="26">
        <v>44352.811271844665</v>
      </c>
      <c r="D46546" s="24">
        <f t="shared" si="727"/>
        <v>6</v>
      </c>
      <c r="E46546">
        <v>286692</v>
      </c>
      <c r="F46546">
        <v>143750</v>
      </c>
    </row>
    <row r="46547" spans="1:6" x14ac:dyDescent="0.25">
      <c r="A46547">
        <v>142957</v>
      </c>
      <c r="B46547" s="2">
        <v>44352.811271844665</v>
      </c>
      <c r="C46547" s="26">
        <v>44352.811271844665</v>
      </c>
      <c r="D46547" s="24">
        <f t="shared" si="727"/>
        <v>6</v>
      </c>
      <c r="E46547">
        <v>326383</v>
      </c>
      <c r="F46547">
        <v>396686</v>
      </c>
    </row>
    <row r="46548" spans="1:6" x14ac:dyDescent="0.25">
      <c r="A46548">
        <v>142959</v>
      </c>
      <c r="B46548" s="2">
        <v>44352.811676375408</v>
      </c>
      <c r="C46548" s="26">
        <v>44352.811676375408</v>
      </c>
      <c r="D46548" s="24">
        <f t="shared" si="727"/>
        <v>6</v>
      </c>
      <c r="E46548">
        <v>345899</v>
      </c>
      <c r="F46548">
        <v>122982</v>
      </c>
    </row>
    <row r="46549" spans="1:6" x14ac:dyDescent="0.25">
      <c r="A46549">
        <v>142961</v>
      </c>
      <c r="B46549" s="2">
        <v>44352.812485436894</v>
      </c>
      <c r="C46549" s="26">
        <v>44352.812485436894</v>
      </c>
      <c r="D46549" s="24">
        <f t="shared" si="727"/>
        <v>6</v>
      </c>
      <c r="E46549">
        <v>11384</v>
      </c>
      <c r="F46549">
        <v>473327</v>
      </c>
    </row>
    <row r="46550" spans="1:6" x14ac:dyDescent="0.25">
      <c r="A46550">
        <v>142966</v>
      </c>
      <c r="B46550" s="2">
        <v>44352.813294498381</v>
      </c>
      <c r="C46550" s="26">
        <v>44352.813294498381</v>
      </c>
      <c r="D46550" s="24">
        <f t="shared" si="727"/>
        <v>6</v>
      </c>
      <c r="E46550">
        <v>103338</v>
      </c>
      <c r="F46550">
        <v>107006</v>
      </c>
    </row>
    <row r="46551" spans="1:6" x14ac:dyDescent="0.25">
      <c r="A46551">
        <v>142971</v>
      </c>
      <c r="B46551" s="2">
        <v>44352.813294498381</v>
      </c>
      <c r="C46551" s="26">
        <v>44352.813294498381</v>
      </c>
      <c r="D46551" s="24">
        <f t="shared" si="727"/>
        <v>6</v>
      </c>
      <c r="E46551">
        <v>251019</v>
      </c>
      <c r="F46551">
        <v>14006</v>
      </c>
    </row>
    <row r="46552" spans="1:6" x14ac:dyDescent="0.25">
      <c r="A46552">
        <v>142975</v>
      </c>
      <c r="B46552" s="2">
        <v>44352.814050721761</v>
      </c>
      <c r="C46552" s="26">
        <v>44352.814050721761</v>
      </c>
      <c r="D46552" s="24">
        <f t="shared" si="727"/>
        <v>6</v>
      </c>
      <c r="E46552">
        <v>200357</v>
      </c>
      <c r="F46552">
        <v>411922</v>
      </c>
    </row>
    <row r="46553" spans="1:6" x14ac:dyDescent="0.25">
      <c r="A46553">
        <v>142980</v>
      </c>
      <c r="B46553" s="2">
        <v>44352.814103559867</v>
      </c>
      <c r="C46553" s="26">
        <v>44352.814103559867</v>
      </c>
      <c r="D46553" s="24">
        <f t="shared" si="727"/>
        <v>6</v>
      </c>
      <c r="E46553">
        <v>155798</v>
      </c>
      <c r="F46553">
        <v>411922</v>
      </c>
    </row>
    <row r="46554" spans="1:6" x14ac:dyDescent="0.25">
      <c r="A46554">
        <v>142982</v>
      </c>
      <c r="B46554" s="2">
        <v>44352.814508090618</v>
      </c>
      <c r="C46554" s="26">
        <v>44352.814508090618</v>
      </c>
      <c r="D46554" s="24">
        <f t="shared" si="727"/>
        <v>6</v>
      </c>
      <c r="E46554">
        <v>24965</v>
      </c>
      <c r="F46554">
        <v>182984</v>
      </c>
    </row>
    <row r="46555" spans="1:6" x14ac:dyDescent="0.25">
      <c r="A46555">
        <v>142986</v>
      </c>
      <c r="B46555" s="2">
        <v>44352.815515610215</v>
      </c>
      <c r="C46555" s="26">
        <v>44352.815515610215</v>
      </c>
      <c r="D46555" s="24">
        <f t="shared" si="727"/>
        <v>6</v>
      </c>
      <c r="E46555">
        <v>332967</v>
      </c>
      <c r="F46555">
        <v>351192</v>
      </c>
    </row>
    <row r="46556" spans="1:6" x14ac:dyDescent="0.25">
      <c r="A46556">
        <v>142990</v>
      </c>
      <c r="B46556" s="2">
        <v>44352.816530744334</v>
      </c>
      <c r="C46556" s="26">
        <v>44352.816530744334</v>
      </c>
      <c r="D46556" s="24">
        <f t="shared" si="727"/>
        <v>6</v>
      </c>
      <c r="E46556">
        <v>303269</v>
      </c>
      <c r="F46556">
        <v>178118</v>
      </c>
    </row>
    <row r="46557" spans="1:6" x14ac:dyDescent="0.25">
      <c r="A46557">
        <v>142991</v>
      </c>
      <c r="B46557" s="2">
        <v>44352.816530744334</v>
      </c>
      <c r="C46557" s="26">
        <v>44352.816530744334</v>
      </c>
      <c r="D46557" s="24">
        <f t="shared" si="727"/>
        <v>6</v>
      </c>
      <c r="E46557">
        <v>319180</v>
      </c>
      <c r="F46557">
        <v>381626</v>
      </c>
    </row>
    <row r="46558" spans="1:6" x14ac:dyDescent="0.25">
      <c r="A46558">
        <v>142993</v>
      </c>
      <c r="B46558" s="2">
        <v>44352.817000000003</v>
      </c>
      <c r="C46558" s="26">
        <v>44352.817000000003</v>
      </c>
      <c r="D46558" s="24">
        <f t="shared" si="727"/>
        <v>6</v>
      </c>
      <c r="E46558">
        <v>135251</v>
      </c>
      <c r="F46558">
        <v>108961</v>
      </c>
    </row>
    <row r="46559" spans="1:6" x14ac:dyDescent="0.25">
      <c r="A46559">
        <v>142997</v>
      </c>
      <c r="B46559" s="2">
        <v>44352.817339805828</v>
      </c>
      <c r="C46559" s="26">
        <v>44352.817339805828</v>
      </c>
      <c r="D46559" s="24">
        <f t="shared" si="727"/>
        <v>6</v>
      </c>
      <c r="E46559">
        <v>102634</v>
      </c>
      <c r="F46559">
        <v>170185</v>
      </c>
    </row>
    <row r="46560" spans="1:6" x14ac:dyDescent="0.25">
      <c r="A46560">
        <v>142999</v>
      </c>
      <c r="B46560" s="2">
        <v>44352.817339805828</v>
      </c>
      <c r="C46560" s="26">
        <v>44352.817339805828</v>
      </c>
      <c r="D46560" s="24">
        <f t="shared" si="727"/>
        <v>6</v>
      </c>
      <c r="E46560">
        <v>150771</v>
      </c>
      <c r="F46560">
        <v>439981</v>
      </c>
    </row>
    <row r="46561" spans="1:6" x14ac:dyDescent="0.25">
      <c r="A46561">
        <v>143002</v>
      </c>
      <c r="B46561" s="2">
        <v>44352.817339805828</v>
      </c>
      <c r="C46561" s="26">
        <v>44352.817339805828</v>
      </c>
      <c r="D46561" s="24">
        <f t="shared" si="727"/>
        <v>6</v>
      </c>
      <c r="E46561">
        <v>157690</v>
      </c>
      <c r="F46561">
        <v>215663</v>
      </c>
    </row>
    <row r="46562" spans="1:6" x14ac:dyDescent="0.25">
      <c r="A46562">
        <v>143005</v>
      </c>
      <c r="B46562" s="2">
        <v>44352.818148867314</v>
      </c>
      <c r="C46562" s="26">
        <v>44352.818148867314</v>
      </c>
      <c r="D46562" s="24">
        <f t="shared" si="727"/>
        <v>6</v>
      </c>
      <c r="E46562">
        <v>184225</v>
      </c>
      <c r="F46562">
        <v>411922</v>
      </c>
    </row>
    <row r="46563" spans="1:6" x14ac:dyDescent="0.25">
      <c r="A46563">
        <v>143008</v>
      </c>
      <c r="B46563" s="2">
        <v>44352.818323313091</v>
      </c>
      <c r="C46563" s="26">
        <v>44352.818323313091</v>
      </c>
      <c r="D46563" s="24">
        <f t="shared" si="727"/>
        <v>6</v>
      </c>
      <c r="E46563">
        <v>262398</v>
      </c>
      <c r="F46563">
        <v>230507</v>
      </c>
    </row>
    <row r="46564" spans="1:6" x14ac:dyDescent="0.25">
      <c r="A46564">
        <v>143009</v>
      </c>
      <c r="B46564" s="2">
        <v>44352.818536942657</v>
      </c>
      <c r="C46564" s="26">
        <v>44352.818536942657</v>
      </c>
      <c r="D46564" s="24">
        <f t="shared" si="727"/>
        <v>6</v>
      </c>
      <c r="E46564">
        <v>45505</v>
      </c>
      <c r="F46564">
        <v>107449</v>
      </c>
    </row>
    <row r="46565" spans="1:6" x14ac:dyDescent="0.25">
      <c r="A46565">
        <v>143012</v>
      </c>
      <c r="B46565" s="2">
        <v>44352.818553398058</v>
      </c>
      <c r="C46565" s="26">
        <v>44352.818553398058</v>
      </c>
      <c r="D46565" s="24">
        <f t="shared" si="727"/>
        <v>6</v>
      </c>
      <c r="E46565">
        <v>54833</v>
      </c>
      <c r="F46565">
        <v>347008</v>
      </c>
    </row>
    <row r="46566" spans="1:6" x14ac:dyDescent="0.25">
      <c r="A46566">
        <v>143015</v>
      </c>
      <c r="B46566" s="2">
        <v>44352.818628498186</v>
      </c>
      <c r="C46566" s="26">
        <v>44352.818628498186</v>
      </c>
      <c r="D46566" s="24">
        <f t="shared" si="727"/>
        <v>6</v>
      </c>
      <c r="E46566">
        <v>7473</v>
      </c>
      <c r="F46566">
        <v>304128</v>
      </c>
    </row>
    <row r="46567" spans="1:6" x14ac:dyDescent="0.25">
      <c r="A46567">
        <v>143020</v>
      </c>
      <c r="B46567" s="2">
        <v>44352.818628498186</v>
      </c>
      <c r="C46567" s="26">
        <v>44352.818628498186</v>
      </c>
      <c r="D46567" s="24">
        <f t="shared" si="727"/>
        <v>6</v>
      </c>
      <c r="E46567">
        <v>348226</v>
      </c>
      <c r="F46567">
        <v>82850</v>
      </c>
    </row>
    <row r="46568" spans="1:6" x14ac:dyDescent="0.25">
      <c r="A46568">
        <v>143021</v>
      </c>
      <c r="B46568" s="2">
        <v>44352.818957928801</v>
      </c>
      <c r="C46568" s="26">
        <v>44352.818957928801</v>
      </c>
      <c r="D46568" s="24">
        <f t="shared" si="727"/>
        <v>6</v>
      </c>
      <c r="E46568">
        <v>36704</v>
      </c>
      <c r="F46568">
        <v>469849</v>
      </c>
    </row>
    <row r="46569" spans="1:6" x14ac:dyDescent="0.25">
      <c r="A46569">
        <v>143026</v>
      </c>
      <c r="B46569" s="2">
        <v>44352.818957928801</v>
      </c>
      <c r="C46569" s="26">
        <v>44352.818957928801</v>
      </c>
      <c r="D46569" s="24">
        <f t="shared" si="727"/>
        <v>6</v>
      </c>
      <c r="E46569">
        <v>146937</v>
      </c>
      <c r="F46569">
        <v>104958</v>
      </c>
    </row>
    <row r="46570" spans="1:6" x14ac:dyDescent="0.25">
      <c r="A46570">
        <v>143028</v>
      </c>
      <c r="B46570" s="2">
        <v>44352.820576051781</v>
      </c>
      <c r="C46570" s="26">
        <v>44352.820576051781</v>
      </c>
      <c r="D46570" s="24">
        <f t="shared" si="727"/>
        <v>6</v>
      </c>
      <c r="E46570">
        <v>333624</v>
      </c>
      <c r="F46570">
        <v>182984</v>
      </c>
    </row>
    <row r="46571" spans="1:6" x14ac:dyDescent="0.25">
      <c r="A46571">
        <v>143031</v>
      </c>
      <c r="B46571" s="2">
        <v>44352.821069978942</v>
      </c>
      <c r="C46571" s="26">
        <v>44352.821069978942</v>
      </c>
      <c r="D46571" s="24">
        <f t="shared" si="727"/>
        <v>6</v>
      </c>
      <c r="E46571">
        <v>76039</v>
      </c>
      <c r="F46571">
        <v>389883</v>
      </c>
    </row>
    <row r="46572" spans="1:6" x14ac:dyDescent="0.25">
      <c r="A46572">
        <v>143032</v>
      </c>
      <c r="B46572" s="2">
        <v>44352.822194174754</v>
      </c>
      <c r="C46572" s="26">
        <v>44352.822194174754</v>
      </c>
      <c r="D46572" s="24">
        <f t="shared" si="727"/>
        <v>6</v>
      </c>
      <c r="E46572">
        <v>295961</v>
      </c>
      <c r="F46572">
        <v>470762</v>
      </c>
    </row>
    <row r="46573" spans="1:6" x14ac:dyDescent="0.25">
      <c r="A46573">
        <v>143036</v>
      </c>
      <c r="B46573" s="2">
        <v>44352.822333333337</v>
      </c>
      <c r="C46573" s="26">
        <v>44352.822333333337</v>
      </c>
      <c r="D46573" s="24">
        <f t="shared" si="727"/>
        <v>6</v>
      </c>
      <c r="E46573">
        <v>171402</v>
      </c>
      <c r="F46573">
        <v>52293</v>
      </c>
    </row>
    <row r="46574" spans="1:6" x14ac:dyDescent="0.25">
      <c r="A46574">
        <v>143038</v>
      </c>
      <c r="B46574" s="2">
        <v>44352.822598705505</v>
      </c>
      <c r="C46574" s="26">
        <v>44352.822598705505</v>
      </c>
      <c r="D46574" s="24">
        <f t="shared" si="727"/>
        <v>6</v>
      </c>
      <c r="E46574">
        <v>71880</v>
      </c>
      <c r="F46574">
        <v>241927</v>
      </c>
    </row>
    <row r="46575" spans="1:6" x14ac:dyDescent="0.25">
      <c r="A46575">
        <v>143039</v>
      </c>
      <c r="B46575" s="2">
        <v>44352.822598705505</v>
      </c>
      <c r="C46575" s="26">
        <v>44352.822598705505</v>
      </c>
      <c r="D46575" s="24">
        <f t="shared" si="727"/>
        <v>6</v>
      </c>
      <c r="E46575">
        <v>338922</v>
      </c>
      <c r="F46575">
        <v>4199</v>
      </c>
    </row>
    <row r="46576" spans="1:6" x14ac:dyDescent="0.25">
      <c r="A46576">
        <v>143043</v>
      </c>
      <c r="B46576" s="2">
        <v>44352.823003236241</v>
      </c>
      <c r="C46576" s="26">
        <v>44352.823003236241</v>
      </c>
      <c r="D46576" s="24">
        <f t="shared" si="727"/>
        <v>6</v>
      </c>
      <c r="E46576">
        <v>327493</v>
      </c>
      <c r="F46576">
        <v>43842</v>
      </c>
    </row>
    <row r="46577" spans="1:6" x14ac:dyDescent="0.25">
      <c r="A46577">
        <v>143047</v>
      </c>
      <c r="B46577" s="2">
        <v>44352.823407766991</v>
      </c>
      <c r="C46577" s="26">
        <v>44352.823407766991</v>
      </c>
      <c r="D46577" s="24">
        <f t="shared" si="727"/>
        <v>6</v>
      </c>
      <c r="E46577">
        <v>146400</v>
      </c>
      <c r="F46577">
        <v>11956</v>
      </c>
    </row>
    <row r="46578" spans="1:6" x14ac:dyDescent="0.25">
      <c r="A46578">
        <v>143049</v>
      </c>
      <c r="B46578" s="2">
        <v>44352.823407766991</v>
      </c>
      <c r="C46578" s="26">
        <v>44352.823407766991</v>
      </c>
      <c r="D46578" s="24">
        <f t="shared" si="727"/>
        <v>6</v>
      </c>
      <c r="E46578">
        <v>163055</v>
      </c>
      <c r="F46578">
        <v>118549</v>
      </c>
    </row>
    <row r="46579" spans="1:6" x14ac:dyDescent="0.25">
      <c r="A46579">
        <v>143051</v>
      </c>
      <c r="B46579" s="2">
        <v>44352.823633533735</v>
      </c>
      <c r="C46579" s="26">
        <v>44352.823633533735</v>
      </c>
      <c r="D46579" s="24">
        <f t="shared" si="727"/>
        <v>6</v>
      </c>
      <c r="E46579">
        <v>209594</v>
      </c>
      <c r="F46579">
        <v>411922</v>
      </c>
    </row>
    <row r="46580" spans="1:6" x14ac:dyDescent="0.25">
      <c r="A46580">
        <v>143056</v>
      </c>
      <c r="B46580" s="2">
        <v>44352.823812297735</v>
      </c>
      <c r="C46580" s="26">
        <v>44352.823812297735</v>
      </c>
      <c r="D46580" s="24">
        <f t="shared" si="727"/>
        <v>6</v>
      </c>
      <c r="E46580">
        <v>319720</v>
      </c>
      <c r="F46580">
        <v>182564</v>
      </c>
    </row>
    <row r="46581" spans="1:6" x14ac:dyDescent="0.25">
      <c r="A46581">
        <v>143061</v>
      </c>
      <c r="B46581" s="2">
        <v>44352.824216828478</v>
      </c>
      <c r="C46581" s="26">
        <v>44352.824216828478</v>
      </c>
      <c r="D46581" s="24">
        <f t="shared" si="727"/>
        <v>6</v>
      </c>
      <c r="E46581">
        <v>15347</v>
      </c>
      <c r="F46581">
        <v>352397</v>
      </c>
    </row>
    <row r="46582" spans="1:6" x14ac:dyDescent="0.25">
      <c r="A46582">
        <v>143063</v>
      </c>
      <c r="B46582" s="2">
        <v>44352.824621359221</v>
      </c>
      <c r="C46582" s="26">
        <v>44352.824621359221</v>
      </c>
      <c r="D46582" s="24">
        <f t="shared" si="727"/>
        <v>6</v>
      </c>
      <c r="E46582">
        <v>63435</v>
      </c>
      <c r="F46582">
        <v>214224</v>
      </c>
    </row>
    <row r="46583" spans="1:6" x14ac:dyDescent="0.25">
      <c r="A46583">
        <v>143066</v>
      </c>
      <c r="B46583" s="2">
        <v>44352.825617236856</v>
      </c>
      <c r="C46583" s="26">
        <v>44352.825617236856</v>
      </c>
      <c r="D46583" s="24">
        <f t="shared" si="727"/>
        <v>6</v>
      </c>
      <c r="E46583">
        <v>340353</v>
      </c>
      <c r="F46583">
        <v>104958</v>
      </c>
    </row>
    <row r="46584" spans="1:6" x14ac:dyDescent="0.25">
      <c r="A46584">
        <v>143070</v>
      </c>
      <c r="B46584" s="2">
        <v>44352.826239482201</v>
      </c>
      <c r="C46584" s="26">
        <v>44352.826239482201</v>
      </c>
      <c r="D46584" s="24">
        <f t="shared" si="727"/>
        <v>6</v>
      </c>
      <c r="E46584">
        <v>322983</v>
      </c>
      <c r="F46584">
        <v>112334</v>
      </c>
    </row>
    <row r="46585" spans="1:6" x14ac:dyDescent="0.25">
      <c r="A46585">
        <v>143075</v>
      </c>
      <c r="B46585" s="2">
        <v>44352.826644012945</v>
      </c>
      <c r="C46585" s="26">
        <v>44352.826644012945</v>
      </c>
      <c r="D46585" s="24">
        <f t="shared" si="727"/>
        <v>6</v>
      </c>
      <c r="E46585">
        <v>292424</v>
      </c>
      <c r="F46585">
        <v>470762</v>
      </c>
    </row>
    <row r="46586" spans="1:6" x14ac:dyDescent="0.25">
      <c r="A46586">
        <v>143078</v>
      </c>
      <c r="B46586" s="2">
        <v>44352.827453074438</v>
      </c>
      <c r="C46586" s="26">
        <v>44352.827453074438</v>
      </c>
      <c r="D46586" s="24">
        <f t="shared" si="727"/>
        <v>6</v>
      </c>
      <c r="E46586">
        <v>245529</v>
      </c>
      <c r="F46586">
        <v>301748</v>
      </c>
    </row>
    <row r="46587" spans="1:6" x14ac:dyDescent="0.25">
      <c r="A46587">
        <v>143079</v>
      </c>
      <c r="B46587" s="2">
        <v>44352.827478865933</v>
      </c>
      <c r="C46587" s="26">
        <v>44352.827478865933</v>
      </c>
      <c r="D46587" s="24">
        <f t="shared" si="727"/>
        <v>6</v>
      </c>
      <c r="E46587">
        <v>270801</v>
      </c>
      <c r="F46587">
        <v>250679</v>
      </c>
    </row>
    <row r="46588" spans="1:6" x14ac:dyDescent="0.25">
      <c r="A46588">
        <v>143081</v>
      </c>
      <c r="B46588" s="2">
        <v>44352.827857605174</v>
      </c>
      <c r="C46588" s="26">
        <v>44352.827857605174</v>
      </c>
      <c r="D46588" s="24">
        <f t="shared" si="727"/>
        <v>6</v>
      </c>
      <c r="E46588">
        <v>626</v>
      </c>
      <c r="F46588">
        <v>347008</v>
      </c>
    </row>
    <row r="46589" spans="1:6" x14ac:dyDescent="0.25">
      <c r="A46589">
        <v>143086</v>
      </c>
      <c r="B46589" s="2">
        <v>44352.827857605174</v>
      </c>
      <c r="C46589" s="26">
        <v>44352.827857605174</v>
      </c>
      <c r="D46589" s="24">
        <f t="shared" si="727"/>
        <v>6</v>
      </c>
      <c r="E46589">
        <v>202365</v>
      </c>
      <c r="F46589">
        <v>472755</v>
      </c>
    </row>
    <row r="46590" spans="1:6" x14ac:dyDescent="0.25">
      <c r="A46590">
        <v>143089</v>
      </c>
      <c r="B46590" s="2">
        <v>44352.828666666668</v>
      </c>
      <c r="C46590" s="26">
        <v>44352.828666666668</v>
      </c>
      <c r="D46590" s="24">
        <f t="shared" si="727"/>
        <v>6</v>
      </c>
      <c r="E46590">
        <v>137227</v>
      </c>
      <c r="F46590">
        <v>134080</v>
      </c>
    </row>
    <row r="46591" spans="1:6" x14ac:dyDescent="0.25">
      <c r="A46591">
        <v>143094</v>
      </c>
      <c r="B46591" s="2">
        <v>44352.829071197411</v>
      </c>
      <c r="C46591" s="26">
        <v>44352.829071197411</v>
      </c>
      <c r="D46591" s="24">
        <f t="shared" si="727"/>
        <v>6</v>
      </c>
      <c r="E46591">
        <v>132047</v>
      </c>
      <c r="F46591">
        <v>108961</v>
      </c>
    </row>
    <row r="46592" spans="1:6" x14ac:dyDescent="0.25">
      <c r="A46592">
        <v>143095</v>
      </c>
      <c r="B46592" s="2">
        <v>44352.829475728155</v>
      </c>
      <c r="C46592" s="26">
        <v>44352.829475728155</v>
      </c>
      <c r="D46592" s="24">
        <f t="shared" si="727"/>
        <v>6</v>
      </c>
      <c r="E46592">
        <v>118622</v>
      </c>
      <c r="F46592">
        <v>230507</v>
      </c>
    </row>
    <row r="46593" spans="1:6" x14ac:dyDescent="0.25">
      <c r="A46593">
        <v>143097</v>
      </c>
      <c r="B46593" s="2">
        <v>44352.829889828179</v>
      </c>
      <c r="C46593" s="26">
        <v>44352.829889828179</v>
      </c>
      <c r="D46593" s="24">
        <f t="shared" si="727"/>
        <v>6</v>
      </c>
      <c r="E46593">
        <v>76106</v>
      </c>
      <c r="F46593">
        <v>470762</v>
      </c>
    </row>
    <row r="46594" spans="1:6" x14ac:dyDescent="0.25">
      <c r="A46594">
        <v>143099</v>
      </c>
      <c r="B46594" s="2">
        <v>44352.830689320392</v>
      </c>
      <c r="C46594" s="26">
        <v>44352.830689320392</v>
      </c>
      <c r="D46594" s="24">
        <f t="shared" si="727"/>
        <v>6</v>
      </c>
      <c r="E46594">
        <v>290152</v>
      </c>
      <c r="F46594">
        <v>301748</v>
      </c>
    </row>
    <row r="46595" spans="1:6" x14ac:dyDescent="0.25">
      <c r="A46595">
        <v>143104</v>
      </c>
      <c r="B46595" s="2">
        <v>44352.830774864953</v>
      </c>
      <c r="C46595" s="26">
        <v>44352.830774864953</v>
      </c>
      <c r="D46595" s="24">
        <f t="shared" ref="D46595:D46658" si="728">MONTH(C46595)</f>
        <v>6</v>
      </c>
      <c r="E46595">
        <v>72115</v>
      </c>
      <c r="F46595">
        <v>304722</v>
      </c>
    </row>
    <row r="46596" spans="1:6" x14ac:dyDescent="0.25">
      <c r="A46596">
        <v>143108</v>
      </c>
      <c r="B46596" s="2">
        <v>44352.831093851128</v>
      </c>
      <c r="C46596" s="26">
        <v>44352.831093851128</v>
      </c>
      <c r="D46596" s="24">
        <f t="shared" si="728"/>
        <v>6</v>
      </c>
      <c r="E46596">
        <v>232378</v>
      </c>
      <c r="F46596">
        <v>411922</v>
      </c>
    </row>
    <row r="46597" spans="1:6" x14ac:dyDescent="0.25">
      <c r="A46597">
        <v>143110</v>
      </c>
      <c r="B46597" s="2">
        <v>44352.831812494274</v>
      </c>
      <c r="C46597" s="26">
        <v>44352.831812494274</v>
      </c>
      <c r="D46597" s="24">
        <f t="shared" si="728"/>
        <v>6</v>
      </c>
      <c r="E46597">
        <v>199710</v>
      </c>
      <c r="F46597">
        <v>262099</v>
      </c>
    </row>
    <row r="46598" spans="1:6" x14ac:dyDescent="0.25">
      <c r="A46598">
        <v>143115</v>
      </c>
      <c r="B46598" s="2">
        <v>44352.833116504851</v>
      </c>
      <c r="C46598" s="26">
        <v>44352.833116504851</v>
      </c>
      <c r="D46598" s="24">
        <f t="shared" si="728"/>
        <v>6</v>
      </c>
      <c r="E46598">
        <v>27259</v>
      </c>
      <c r="F46598">
        <v>347008</v>
      </c>
    </row>
    <row r="46599" spans="1:6" x14ac:dyDescent="0.25">
      <c r="A46599">
        <v>143116</v>
      </c>
      <c r="B46599" s="2">
        <v>44352.833521035602</v>
      </c>
      <c r="C46599" s="26">
        <v>44352.833521035602</v>
      </c>
      <c r="D46599" s="24">
        <f t="shared" si="728"/>
        <v>6</v>
      </c>
      <c r="E46599">
        <v>123129</v>
      </c>
      <c r="F46599">
        <v>88008</v>
      </c>
    </row>
    <row r="46600" spans="1:6" x14ac:dyDescent="0.25">
      <c r="A46600">
        <v>143118</v>
      </c>
      <c r="B46600" s="2">
        <v>44352.833521035602</v>
      </c>
      <c r="C46600" s="26">
        <v>44352.833521035602</v>
      </c>
      <c r="D46600" s="24">
        <f t="shared" si="728"/>
        <v>6</v>
      </c>
      <c r="E46600">
        <v>252983</v>
      </c>
      <c r="F46600">
        <v>158750</v>
      </c>
    </row>
    <row r="46601" spans="1:6" x14ac:dyDescent="0.25">
      <c r="A46601">
        <v>143123</v>
      </c>
      <c r="B46601" s="2">
        <v>44352.833521530811</v>
      </c>
      <c r="C46601" s="26">
        <v>44352.833521530811</v>
      </c>
      <c r="D46601" s="24">
        <f t="shared" si="728"/>
        <v>6</v>
      </c>
      <c r="E46601">
        <v>305490</v>
      </c>
      <c r="F46601">
        <v>119655</v>
      </c>
    </row>
    <row r="46602" spans="1:6" x14ac:dyDescent="0.25">
      <c r="A46602">
        <v>143126</v>
      </c>
      <c r="B46602" s="2">
        <v>44352.833925566345</v>
      </c>
      <c r="C46602" s="26">
        <v>44352.833925566345</v>
      </c>
      <c r="D46602" s="24">
        <f t="shared" si="728"/>
        <v>6</v>
      </c>
      <c r="E46602">
        <v>216912</v>
      </c>
      <c r="F46602">
        <v>347393</v>
      </c>
    </row>
    <row r="46603" spans="1:6" x14ac:dyDescent="0.25">
      <c r="A46603">
        <v>143131</v>
      </c>
      <c r="B46603" s="2">
        <v>44352.834330097088</v>
      </c>
      <c r="C46603" s="26">
        <v>44352.834330097088</v>
      </c>
      <c r="D46603" s="24">
        <f t="shared" si="728"/>
        <v>6</v>
      </c>
      <c r="E46603">
        <v>274992</v>
      </c>
      <c r="F46603">
        <v>298988</v>
      </c>
    </row>
    <row r="46604" spans="1:6" x14ac:dyDescent="0.25">
      <c r="A46604">
        <v>143132</v>
      </c>
      <c r="B46604" s="2">
        <v>44352.834345530566</v>
      </c>
      <c r="C46604" s="26">
        <v>44352.834345530566</v>
      </c>
      <c r="D46604" s="24">
        <f t="shared" si="728"/>
        <v>6</v>
      </c>
      <c r="E46604">
        <v>139550</v>
      </c>
      <c r="F46604">
        <v>154256</v>
      </c>
    </row>
    <row r="46605" spans="1:6" x14ac:dyDescent="0.25">
      <c r="A46605">
        <v>143135</v>
      </c>
      <c r="B46605" s="2">
        <v>44352.834620197151</v>
      </c>
      <c r="C46605" s="26">
        <v>44352.834620197151</v>
      </c>
      <c r="D46605" s="24">
        <f t="shared" si="728"/>
        <v>6</v>
      </c>
      <c r="E46605">
        <v>45053</v>
      </c>
      <c r="F46605">
        <v>304722</v>
      </c>
    </row>
    <row r="46606" spans="1:6" x14ac:dyDescent="0.25">
      <c r="A46606">
        <v>143139</v>
      </c>
      <c r="B46606" s="2">
        <v>44352.835543689325</v>
      </c>
      <c r="C46606" s="26">
        <v>44352.835543689325</v>
      </c>
      <c r="D46606" s="24">
        <f t="shared" si="728"/>
        <v>6</v>
      </c>
      <c r="E46606">
        <v>35166</v>
      </c>
      <c r="F46606">
        <v>143150</v>
      </c>
    </row>
    <row r="46607" spans="1:6" x14ac:dyDescent="0.25">
      <c r="A46607">
        <v>143141</v>
      </c>
      <c r="B46607" s="2">
        <v>44352.836757281555</v>
      </c>
      <c r="C46607" s="26">
        <v>44352.836757281555</v>
      </c>
      <c r="D46607" s="24">
        <f t="shared" si="728"/>
        <v>6</v>
      </c>
      <c r="E46607">
        <v>254807</v>
      </c>
      <c r="F46607">
        <v>108167</v>
      </c>
    </row>
    <row r="46608" spans="1:6" x14ac:dyDescent="0.25">
      <c r="A46608">
        <v>143146</v>
      </c>
      <c r="B46608" s="2">
        <v>44352.837161812298</v>
      </c>
      <c r="C46608" s="26">
        <v>44352.837161812298</v>
      </c>
      <c r="D46608" s="24">
        <f t="shared" si="728"/>
        <v>6</v>
      </c>
      <c r="E46608">
        <v>130262</v>
      </c>
      <c r="F46608">
        <v>305103</v>
      </c>
    </row>
    <row r="46609" spans="1:6" x14ac:dyDescent="0.25">
      <c r="A46609">
        <v>143149</v>
      </c>
      <c r="B46609" s="2">
        <v>44352.837161812298</v>
      </c>
      <c r="C46609" s="26">
        <v>44352.837161812298</v>
      </c>
      <c r="D46609" s="24">
        <f t="shared" si="728"/>
        <v>6</v>
      </c>
      <c r="E46609">
        <v>224513</v>
      </c>
      <c r="F46609">
        <v>43842</v>
      </c>
    </row>
    <row r="46610" spans="1:6" x14ac:dyDescent="0.25">
      <c r="A46610">
        <v>143154</v>
      </c>
      <c r="B46610" s="2">
        <v>44352.838375404528</v>
      </c>
      <c r="C46610" s="26">
        <v>44352.838375404528</v>
      </c>
      <c r="D46610" s="24">
        <f t="shared" si="728"/>
        <v>6</v>
      </c>
      <c r="E46610">
        <v>71751</v>
      </c>
      <c r="F46610">
        <v>230507</v>
      </c>
    </row>
    <row r="46611" spans="1:6" x14ac:dyDescent="0.25">
      <c r="A46611">
        <v>143157</v>
      </c>
      <c r="B46611" s="2">
        <v>44352.839588996765</v>
      </c>
      <c r="C46611" s="26">
        <v>44352.839588996765</v>
      </c>
      <c r="D46611" s="24">
        <f t="shared" si="728"/>
        <v>6</v>
      </c>
      <c r="E46611">
        <v>58111</v>
      </c>
      <c r="F46611">
        <v>306524</v>
      </c>
    </row>
    <row r="46612" spans="1:6" x14ac:dyDescent="0.25">
      <c r="A46612">
        <v>143162</v>
      </c>
      <c r="B46612" s="2">
        <v>44352.839993527508</v>
      </c>
      <c r="C46612" s="26">
        <v>44352.839993527508</v>
      </c>
      <c r="D46612" s="24">
        <f t="shared" si="728"/>
        <v>6</v>
      </c>
      <c r="E46612">
        <v>6439</v>
      </c>
      <c r="F46612">
        <v>306524</v>
      </c>
    </row>
    <row r="46613" spans="1:6" x14ac:dyDescent="0.25">
      <c r="A46613">
        <v>143164</v>
      </c>
      <c r="B46613" s="2">
        <v>44352.839993527508</v>
      </c>
      <c r="C46613" s="26">
        <v>44352.839993527508</v>
      </c>
      <c r="D46613" s="24">
        <f t="shared" si="728"/>
        <v>6</v>
      </c>
      <c r="E46613">
        <v>113261</v>
      </c>
      <c r="F46613">
        <v>118549</v>
      </c>
    </row>
    <row r="46614" spans="1:6" x14ac:dyDescent="0.25">
      <c r="A46614">
        <v>143166</v>
      </c>
      <c r="B46614" s="2">
        <v>44352.841</v>
      </c>
      <c r="C46614" s="26">
        <v>44352.841</v>
      </c>
      <c r="D46614" s="24">
        <f t="shared" si="728"/>
        <v>6</v>
      </c>
      <c r="E46614">
        <v>69798</v>
      </c>
      <c r="F46614">
        <v>388677</v>
      </c>
    </row>
    <row r="46615" spans="1:6" x14ac:dyDescent="0.25">
      <c r="A46615">
        <v>143170</v>
      </c>
      <c r="B46615" s="2">
        <v>44352.841207119738</v>
      </c>
      <c r="C46615" s="26">
        <v>44352.841207119738</v>
      </c>
      <c r="D46615" s="24">
        <f t="shared" si="728"/>
        <v>6</v>
      </c>
      <c r="E46615">
        <v>173409</v>
      </c>
      <c r="F46615">
        <v>347008</v>
      </c>
    </row>
    <row r="46616" spans="1:6" x14ac:dyDescent="0.25">
      <c r="A46616">
        <v>143173</v>
      </c>
      <c r="B46616" s="2">
        <v>44352.841611650489</v>
      </c>
      <c r="C46616" s="26">
        <v>44352.841611650489</v>
      </c>
      <c r="D46616" s="24">
        <f t="shared" si="728"/>
        <v>6</v>
      </c>
      <c r="E46616">
        <v>61398</v>
      </c>
      <c r="F46616">
        <v>61191</v>
      </c>
    </row>
    <row r="46617" spans="1:6" x14ac:dyDescent="0.25">
      <c r="A46617">
        <v>143174</v>
      </c>
      <c r="B46617" s="2">
        <v>44352.841611650489</v>
      </c>
      <c r="C46617" s="26">
        <v>44352.841611650489</v>
      </c>
      <c r="D46617" s="24">
        <f t="shared" si="728"/>
        <v>6</v>
      </c>
      <c r="E46617">
        <v>191197</v>
      </c>
      <c r="F46617">
        <v>351192</v>
      </c>
    </row>
    <row r="46618" spans="1:6" x14ac:dyDescent="0.25">
      <c r="A46618">
        <v>143176</v>
      </c>
      <c r="B46618" s="2">
        <v>44352.842016181225</v>
      </c>
      <c r="C46618" s="26">
        <v>44352.842016181225</v>
      </c>
      <c r="D46618" s="24">
        <f t="shared" si="728"/>
        <v>6</v>
      </c>
      <c r="E46618">
        <v>45167</v>
      </c>
      <c r="F46618">
        <v>230507</v>
      </c>
    </row>
    <row r="46619" spans="1:6" x14ac:dyDescent="0.25">
      <c r="A46619">
        <v>143177</v>
      </c>
      <c r="B46619" s="2">
        <v>44352.843623157445</v>
      </c>
      <c r="C46619" s="26">
        <v>44352.843623157445</v>
      </c>
      <c r="D46619" s="24">
        <f t="shared" si="728"/>
        <v>6</v>
      </c>
      <c r="E46619">
        <v>119306</v>
      </c>
      <c r="F46619">
        <v>274147</v>
      </c>
    </row>
    <row r="46620" spans="1:6" x14ac:dyDescent="0.25">
      <c r="A46620">
        <v>143182</v>
      </c>
      <c r="B46620" s="2">
        <v>44352.843634304205</v>
      </c>
      <c r="C46620" s="26">
        <v>44352.843634304205</v>
      </c>
      <c r="D46620" s="24">
        <f t="shared" si="728"/>
        <v>6</v>
      </c>
      <c r="E46620">
        <v>342425</v>
      </c>
      <c r="F46620">
        <v>347008</v>
      </c>
    </row>
    <row r="46621" spans="1:6" x14ac:dyDescent="0.25">
      <c r="A46621">
        <v>143183</v>
      </c>
      <c r="B46621" s="2">
        <v>44352.846466019415</v>
      </c>
      <c r="C46621" s="26">
        <v>44352.846466019415</v>
      </c>
      <c r="D46621" s="24">
        <f t="shared" si="728"/>
        <v>6</v>
      </c>
      <c r="E46621">
        <v>151137</v>
      </c>
      <c r="F46621">
        <v>178403</v>
      </c>
    </row>
    <row r="46622" spans="1:6" x14ac:dyDescent="0.25">
      <c r="A46622">
        <v>143184</v>
      </c>
      <c r="B46622" s="2">
        <v>44352.846870550165</v>
      </c>
      <c r="C46622" s="26">
        <v>44352.846870550165</v>
      </c>
      <c r="D46622" s="24">
        <f t="shared" si="728"/>
        <v>6</v>
      </c>
      <c r="E46622">
        <v>48852</v>
      </c>
      <c r="F46622">
        <v>158978</v>
      </c>
    </row>
    <row r="46623" spans="1:6" x14ac:dyDescent="0.25">
      <c r="A46623">
        <v>143189</v>
      </c>
      <c r="B46623" s="2">
        <v>44352.846870550165</v>
      </c>
      <c r="C46623" s="26">
        <v>44352.846870550165</v>
      </c>
      <c r="D46623" s="24">
        <f t="shared" si="728"/>
        <v>6</v>
      </c>
      <c r="E46623">
        <v>120590</v>
      </c>
      <c r="F46623">
        <v>466283</v>
      </c>
    </row>
    <row r="46624" spans="1:6" x14ac:dyDescent="0.25">
      <c r="A46624">
        <v>143193</v>
      </c>
      <c r="B46624" s="2">
        <v>44352.846870550165</v>
      </c>
      <c r="C46624" s="26">
        <v>44352.846870550165</v>
      </c>
      <c r="D46624" s="24">
        <f t="shared" si="728"/>
        <v>6</v>
      </c>
      <c r="E46624">
        <v>157223</v>
      </c>
      <c r="F46624">
        <v>347393</v>
      </c>
    </row>
    <row r="46625" spans="1:6" x14ac:dyDescent="0.25">
      <c r="A46625">
        <v>143196</v>
      </c>
      <c r="B46625" s="2">
        <v>44352.847254860069</v>
      </c>
      <c r="C46625" s="26">
        <v>44352.847254860069</v>
      </c>
      <c r="D46625" s="24">
        <f t="shared" si="728"/>
        <v>6</v>
      </c>
      <c r="E46625">
        <v>267873</v>
      </c>
      <c r="F46625">
        <v>4199</v>
      </c>
    </row>
    <row r="46626" spans="1:6" x14ac:dyDescent="0.25">
      <c r="A46626">
        <v>143201</v>
      </c>
      <c r="B46626" s="2">
        <v>44352.847275080901</v>
      </c>
      <c r="C46626" s="26">
        <v>44352.847275080901</v>
      </c>
      <c r="D46626" s="24">
        <f t="shared" si="728"/>
        <v>6</v>
      </c>
      <c r="E46626">
        <v>283886</v>
      </c>
      <c r="F46626">
        <v>151401</v>
      </c>
    </row>
    <row r="46627" spans="1:6" x14ac:dyDescent="0.25">
      <c r="A46627">
        <v>143202</v>
      </c>
      <c r="B46627" s="2">
        <v>44352.847679611652</v>
      </c>
      <c r="C46627" s="26">
        <v>44352.847679611652</v>
      </c>
      <c r="D46627" s="24">
        <f t="shared" si="728"/>
        <v>6</v>
      </c>
      <c r="E46627">
        <v>129936</v>
      </c>
      <c r="F46627">
        <v>179296</v>
      </c>
    </row>
    <row r="46628" spans="1:6" x14ac:dyDescent="0.25">
      <c r="A46628">
        <v>143204</v>
      </c>
      <c r="B46628" s="2">
        <v>44352.847679611652</v>
      </c>
      <c r="C46628" s="26">
        <v>44352.847679611652</v>
      </c>
      <c r="D46628" s="24">
        <f t="shared" si="728"/>
        <v>6</v>
      </c>
      <c r="E46628">
        <v>239121</v>
      </c>
      <c r="F46628">
        <v>37644</v>
      </c>
    </row>
    <row r="46629" spans="1:6" x14ac:dyDescent="0.25">
      <c r="A46629">
        <v>143205</v>
      </c>
      <c r="B46629" s="2">
        <v>44352.848488673138</v>
      </c>
      <c r="C46629" s="26">
        <v>44352.848488673138</v>
      </c>
      <c r="D46629" s="24">
        <f t="shared" si="728"/>
        <v>6</v>
      </c>
      <c r="E46629">
        <v>30007</v>
      </c>
      <c r="F46629">
        <v>95236</v>
      </c>
    </row>
    <row r="46630" spans="1:6" x14ac:dyDescent="0.25">
      <c r="A46630">
        <v>143209</v>
      </c>
      <c r="B46630" s="2">
        <v>44352.848488673138</v>
      </c>
      <c r="C46630" s="26">
        <v>44352.848488673138</v>
      </c>
      <c r="D46630" s="24">
        <f t="shared" si="728"/>
        <v>6</v>
      </c>
      <c r="E46630">
        <v>185295</v>
      </c>
      <c r="F46630">
        <v>250679</v>
      </c>
    </row>
    <row r="46631" spans="1:6" x14ac:dyDescent="0.25">
      <c r="A46631">
        <v>143212</v>
      </c>
      <c r="B46631" s="2">
        <v>44352.84875026704</v>
      </c>
      <c r="C46631" s="26">
        <v>44352.84875026704</v>
      </c>
      <c r="D46631" s="24">
        <f t="shared" si="728"/>
        <v>6</v>
      </c>
      <c r="E46631">
        <v>301006</v>
      </c>
      <c r="F46631">
        <v>230507</v>
      </c>
    </row>
    <row r="46632" spans="1:6" x14ac:dyDescent="0.25">
      <c r="A46632">
        <v>143215</v>
      </c>
      <c r="B46632" s="2">
        <v>44352.849208044681</v>
      </c>
      <c r="C46632" s="26">
        <v>44352.849208044681</v>
      </c>
      <c r="D46632" s="24">
        <f t="shared" si="728"/>
        <v>6</v>
      </c>
      <c r="E46632">
        <v>171245</v>
      </c>
      <c r="F46632">
        <v>217497</v>
      </c>
    </row>
    <row r="46633" spans="1:6" x14ac:dyDescent="0.25">
      <c r="A46633">
        <v>143220</v>
      </c>
      <c r="B46633" s="2">
        <v>44352.849297734625</v>
      </c>
      <c r="C46633" s="26">
        <v>44352.849297734625</v>
      </c>
      <c r="D46633" s="24">
        <f t="shared" si="728"/>
        <v>6</v>
      </c>
      <c r="E46633">
        <v>109920</v>
      </c>
      <c r="F46633">
        <v>440493</v>
      </c>
    </row>
    <row r="46634" spans="1:6" x14ac:dyDescent="0.25">
      <c r="A46634">
        <v>143224</v>
      </c>
      <c r="B46634" s="2">
        <v>44352.849702265376</v>
      </c>
      <c r="C46634" s="26">
        <v>44352.849702265376</v>
      </c>
      <c r="D46634" s="24">
        <f t="shared" si="728"/>
        <v>6</v>
      </c>
      <c r="E46634">
        <v>271527</v>
      </c>
      <c r="F46634">
        <v>411922</v>
      </c>
    </row>
    <row r="46635" spans="1:6" x14ac:dyDescent="0.25">
      <c r="A46635">
        <v>143226</v>
      </c>
      <c r="B46635" s="2">
        <v>44352.850106796119</v>
      </c>
      <c r="C46635" s="26">
        <v>44352.850106796119</v>
      </c>
      <c r="D46635" s="24">
        <f t="shared" si="728"/>
        <v>6</v>
      </c>
      <c r="E46635">
        <v>256976</v>
      </c>
      <c r="F46635">
        <v>112334</v>
      </c>
    </row>
    <row r="46636" spans="1:6" x14ac:dyDescent="0.25">
      <c r="A46636">
        <v>143228</v>
      </c>
      <c r="B46636" s="2">
        <v>44352.850106796119</v>
      </c>
      <c r="C46636" s="26">
        <v>44352.850106796119</v>
      </c>
      <c r="D46636" s="24">
        <f t="shared" si="728"/>
        <v>6</v>
      </c>
      <c r="E46636">
        <v>347210</v>
      </c>
      <c r="F46636">
        <v>145779</v>
      </c>
    </row>
    <row r="46637" spans="1:6" x14ac:dyDescent="0.25">
      <c r="A46637">
        <v>143231</v>
      </c>
      <c r="B46637" s="2">
        <v>44352.851724919099</v>
      </c>
      <c r="C46637" s="26">
        <v>44352.851724919099</v>
      </c>
      <c r="D46637" s="24">
        <f t="shared" si="728"/>
        <v>6</v>
      </c>
      <c r="E46637">
        <v>79466</v>
      </c>
      <c r="F46637">
        <v>351192</v>
      </c>
    </row>
    <row r="46638" spans="1:6" x14ac:dyDescent="0.25">
      <c r="A46638">
        <v>143236</v>
      </c>
      <c r="B46638" s="2">
        <v>44352.851724919099</v>
      </c>
      <c r="C46638" s="26">
        <v>44352.851724919099</v>
      </c>
      <c r="D46638" s="24">
        <f t="shared" si="728"/>
        <v>6</v>
      </c>
      <c r="E46638">
        <v>174440</v>
      </c>
      <c r="F46638">
        <v>415991</v>
      </c>
    </row>
    <row r="46639" spans="1:6" x14ac:dyDescent="0.25">
      <c r="A46639">
        <v>143237</v>
      </c>
      <c r="B46639" s="2">
        <v>44352.852320932645</v>
      </c>
      <c r="C46639" s="26">
        <v>44352.852320932645</v>
      </c>
      <c r="D46639" s="24">
        <f t="shared" si="728"/>
        <v>6</v>
      </c>
      <c r="E46639">
        <v>117079</v>
      </c>
      <c r="F46639">
        <v>37644</v>
      </c>
    </row>
    <row r="46640" spans="1:6" x14ac:dyDescent="0.25">
      <c r="A46640">
        <v>143240</v>
      </c>
      <c r="B46640" s="2">
        <v>44352.852533980586</v>
      </c>
      <c r="C46640" s="26">
        <v>44352.852533980586</v>
      </c>
      <c r="D46640" s="24">
        <f t="shared" si="728"/>
        <v>6</v>
      </c>
      <c r="E46640">
        <v>69276</v>
      </c>
      <c r="F46640">
        <v>230507</v>
      </c>
    </row>
    <row r="46641" spans="1:6" x14ac:dyDescent="0.25">
      <c r="A46641">
        <v>143241</v>
      </c>
      <c r="B46641" s="2">
        <v>44352.852565080721</v>
      </c>
      <c r="C46641" s="26">
        <v>44352.852565080721</v>
      </c>
      <c r="D46641" s="24">
        <f t="shared" si="728"/>
        <v>6</v>
      </c>
      <c r="E46641">
        <v>324517</v>
      </c>
      <c r="F46641">
        <v>179296</v>
      </c>
    </row>
    <row r="46642" spans="1:6" x14ac:dyDescent="0.25">
      <c r="A46642">
        <v>143245</v>
      </c>
      <c r="B46642" s="2">
        <v>44352.853633228551</v>
      </c>
      <c r="C46642" s="26">
        <v>44352.853633228551</v>
      </c>
      <c r="D46642" s="24">
        <f t="shared" si="728"/>
        <v>6</v>
      </c>
      <c r="E46642">
        <v>328292</v>
      </c>
      <c r="F46642">
        <v>347008</v>
      </c>
    </row>
    <row r="46643" spans="1:6" x14ac:dyDescent="0.25">
      <c r="A46643">
        <v>143250</v>
      </c>
      <c r="B46643" s="2">
        <v>44352.854304635759</v>
      </c>
      <c r="C46643" s="26">
        <v>44352.854304635759</v>
      </c>
      <c r="D46643" s="24">
        <f t="shared" si="728"/>
        <v>6</v>
      </c>
      <c r="E46643">
        <v>261730</v>
      </c>
      <c r="F46643">
        <v>182191</v>
      </c>
    </row>
    <row r="46644" spans="1:6" x14ac:dyDescent="0.25">
      <c r="A46644">
        <v>143251</v>
      </c>
      <c r="B46644" s="2">
        <v>44352.854961165052</v>
      </c>
      <c r="C46644" s="26">
        <v>44352.854961165052</v>
      </c>
      <c r="D46644" s="24">
        <f t="shared" si="728"/>
        <v>6</v>
      </c>
      <c r="E46644">
        <v>21129</v>
      </c>
      <c r="F46644">
        <v>250679</v>
      </c>
    </row>
    <row r="46645" spans="1:6" x14ac:dyDescent="0.25">
      <c r="A46645">
        <v>143256</v>
      </c>
      <c r="B46645" s="2">
        <v>44352.855365695788</v>
      </c>
      <c r="C46645" s="26">
        <v>44352.855365695788</v>
      </c>
      <c r="D46645" s="24">
        <f t="shared" si="728"/>
        <v>6</v>
      </c>
      <c r="E46645">
        <v>342809</v>
      </c>
      <c r="F46645">
        <v>135188</v>
      </c>
    </row>
    <row r="46646" spans="1:6" x14ac:dyDescent="0.25">
      <c r="A46646">
        <v>143259</v>
      </c>
      <c r="B46646" s="2">
        <v>44352.856174757282</v>
      </c>
      <c r="C46646" s="26">
        <v>44352.856174757282</v>
      </c>
      <c r="D46646" s="24">
        <f t="shared" si="728"/>
        <v>6</v>
      </c>
      <c r="E46646">
        <v>106165</v>
      </c>
      <c r="F46646">
        <v>154256</v>
      </c>
    </row>
    <row r="46647" spans="1:6" x14ac:dyDescent="0.25">
      <c r="A46647">
        <v>143260</v>
      </c>
      <c r="B46647" s="2">
        <v>44352.856174757282</v>
      </c>
      <c r="C46647" s="26">
        <v>44352.856174757282</v>
      </c>
      <c r="D46647" s="24">
        <f t="shared" si="728"/>
        <v>6</v>
      </c>
      <c r="E46647">
        <v>315913</v>
      </c>
      <c r="F46647">
        <v>154256</v>
      </c>
    </row>
    <row r="46648" spans="1:6" x14ac:dyDescent="0.25">
      <c r="A46648">
        <v>143265</v>
      </c>
      <c r="B46648" s="2">
        <v>44352.856959746088</v>
      </c>
      <c r="C46648" s="26">
        <v>44352.856959746088</v>
      </c>
      <c r="D46648" s="24">
        <f t="shared" si="728"/>
        <v>6</v>
      </c>
      <c r="E46648">
        <v>133083</v>
      </c>
      <c r="F46648">
        <v>111153</v>
      </c>
    </row>
    <row r="46649" spans="1:6" x14ac:dyDescent="0.25">
      <c r="A46649">
        <v>143270</v>
      </c>
      <c r="B46649" s="2">
        <v>44352.857753227334</v>
      </c>
      <c r="C46649" s="26">
        <v>44352.857753227334</v>
      </c>
      <c r="D46649" s="24">
        <f t="shared" si="728"/>
        <v>6</v>
      </c>
      <c r="E46649">
        <v>295977</v>
      </c>
      <c r="F46649">
        <v>181651</v>
      </c>
    </row>
    <row r="46650" spans="1:6" x14ac:dyDescent="0.25">
      <c r="A46650">
        <v>143274</v>
      </c>
      <c r="B46650" s="2">
        <v>44352.858197411006</v>
      </c>
      <c r="C46650" s="26">
        <v>44352.858197411006</v>
      </c>
      <c r="D46650" s="24">
        <f t="shared" si="728"/>
        <v>6</v>
      </c>
      <c r="E46650">
        <v>257537</v>
      </c>
      <c r="F46650">
        <v>411922</v>
      </c>
    </row>
    <row r="46651" spans="1:6" x14ac:dyDescent="0.25">
      <c r="A46651">
        <v>143276</v>
      </c>
      <c r="B46651" s="2">
        <v>44352.858197411006</v>
      </c>
      <c r="C46651" s="26">
        <v>44352.858197411006</v>
      </c>
      <c r="D46651" s="24">
        <f t="shared" si="728"/>
        <v>6</v>
      </c>
      <c r="E46651">
        <v>301474</v>
      </c>
      <c r="F46651">
        <v>191429</v>
      </c>
    </row>
    <row r="46652" spans="1:6" x14ac:dyDescent="0.25">
      <c r="A46652">
        <v>143278</v>
      </c>
      <c r="B46652" s="2">
        <v>44352.858455153051</v>
      </c>
      <c r="C46652" s="26">
        <v>44352.858455153051</v>
      </c>
      <c r="D46652" s="24">
        <f t="shared" si="728"/>
        <v>6</v>
      </c>
      <c r="E46652">
        <v>111261</v>
      </c>
      <c r="F46652">
        <v>258219</v>
      </c>
    </row>
    <row r="46653" spans="1:6" x14ac:dyDescent="0.25">
      <c r="A46653">
        <v>143280</v>
      </c>
      <c r="B46653" s="2">
        <v>44352.85909604175</v>
      </c>
      <c r="C46653" s="26">
        <v>44352.85909604175</v>
      </c>
      <c r="D46653" s="24">
        <f t="shared" si="728"/>
        <v>6</v>
      </c>
      <c r="E46653">
        <v>33561</v>
      </c>
      <c r="F46653">
        <v>463334</v>
      </c>
    </row>
    <row r="46654" spans="1:6" x14ac:dyDescent="0.25">
      <c r="A46654">
        <v>143283</v>
      </c>
      <c r="B46654" s="2">
        <v>44352.859370708335</v>
      </c>
      <c r="C46654" s="26">
        <v>44352.859370708335</v>
      </c>
      <c r="D46654" s="24">
        <f t="shared" si="728"/>
        <v>6</v>
      </c>
      <c r="E46654">
        <v>44706</v>
      </c>
      <c r="F46654">
        <v>463774</v>
      </c>
    </row>
    <row r="46655" spans="1:6" x14ac:dyDescent="0.25">
      <c r="A46655">
        <v>143285</v>
      </c>
      <c r="B46655" s="2">
        <v>44352.861018707845</v>
      </c>
      <c r="C46655" s="26">
        <v>44352.861018707845</v>
      </c>
      <c r="D46655" s="24">
        <f t="shared" si="728"/>
        <v>6</v>
      </c>
      <c r="E46655">
        <v>125458</v>
      </c>
      <c r="F46655">
        <v>411922</v>
      </c>
    </row>
    <row r="46656" spans="1:6" x14ac:dyDescent="0.25">
      <c r="A46656">
        <v>143286</v>
      </c>
      <c r="B46656" s="2">
        <v>44352.861433656959</v>
      </c>
      <c r="C46656" s="26">
        <v>44352.861433656959</v>
      </c>
      <c r="D46656" s="24">
        <f t="shared" si="728"/>
        <v>6</v>
      </c>
      <c r="E46656">
        <v>177545</v>
      </c>
      <c r="F46656">
        <v>230507</v>
      </c>
    </row>
    <row r="46657" spans="1:6" x14ac:dyDescent="0.25">
      <c r="A46657">
        <v>143287</v>
      </c>
      <c r="B46657" s="2">
        <v>44352.861433656959</v>
      </c>
      <c r="C46657" s="26">
        <v>44352.861433656959</v>
      </c>
      <c r="D46657" s="24">
        <f t="shared" si="728"/>
        <v>6</v>
      </c>
      <c r="E46657">
        <v>244817</v>
      </c>
      <c r="F46657">
        <v>411922</v>
      </c>
    </row>
    <row r="46658" spans="1:6" x14ac:dyDescent="0.25">
      <c r="A46658">
        <v>143292</v>
      </c>
      <c r="B46658" s="2">
        <v>44352.861433656959</v>
      </c>
      <c r="C46658" s="26">
        <v>44352.861433656959</v>
      </c>
      <c r="D46658" s="24">
        <f t="shared" si="728"/>
        <v>6</v>
      </c>
      <c r="E46658">
        <v>316153</v>
      </c>
      <c r="F46658">
        <v>7669</v>
      </c>
    </row>
    <row r="46659" spans="1:6" x14ac:dyDescent="0.25">
      <c r="A46659">
        <v>143294</v>
      </c>
      <c r="B46659" s="2">
        <v>44352.861838187702</v>
      </c>
      <c r="C46659" s="26">
        <v>44352.861838187702</v>
      </c>
      <c r="D46659" s="24">
        <f t="shared" ref="D46659:D46722" si="729">MONTH(C46659)</f>
        <v>6</v>
      </c>
      <c r="E46659">
        <v>75853</v>
      </c>
      <c r="F46659">
        <v>230507</v>
      </c>
    </row>
    <row r="46660" spans="1:6" x14ac:dyDescent="0.25">
      <c r="A46660">
        <v>143295</v>
      </c>
      <c r="B46660" s="2">
        <v>44352.862647249189</v>
      </c>
      <c r="C46660" s="26">
        <v>44352.862647249189</v>
      </c>
      <c r="D46660" s="24">
        <f t="shared" si="729"/>
        <v>6</v>
      </c>
      <c r="E46660">
        <v>175118</v>
      </c>
      <c r="F46660">
        <v>70091</v>
      </c>
    </row>
    <row r="46661" spans="1:6" x14ac:dyDescent="0.25">
      <c r="A46661">
        <v>143299</v>
      </c>
      <c r="B46661" s="2">
        <v>44352.862647249189</v>
      </c>
      <c r="C46661" s="26">
        <v>44352.862647249189</v>
      </c>
      <c r="D46661" s="24">
        <f t="shared" si="729"/>
        <v>6</v>
      </c>
      <c r="E46661">
        <v>220706</v>
      </c>
      <c r="F46661">
        <v>409500</v>
      </c>
    </row>
    <row r="46662" spans="1:6" x14ac:dyDescent="0.25">
      <c r="A46662">
        <v>143304</v>
      </c>
      <c r="B46662" s="2">
        <v>44352.862647249189</v>
      </c>
      <c r="C46662" s="26">
        <v>44352.862647249189</v>
      </c>
      <c r="D46662" s="24">
        <f t="shared" si="729"/>
        <v>6</v>
      </c>
      <c r="E46662">
        <v>325262</v>
      </c>
      <c r="F46662">
        <v>227775</v>
      </c>
    </row>
    <row r="46663" spans="1:6" x14ac:dyDescent="0.25">
      <c r="A46663">
        <v>143307</v>
      </c>
      <c r="B46663" s="2">
        <v>44352.862647249196</v>
      </c>
      <c r="C46663" s="26">
        <v>44352.862647249196</v>
      </c>
      <c r="D46663" s="24">
        <f t="shared" si="729"/>
        <v>6</v>
      </c>
      <c r="E46663">
        <v>160267</v>
      </c>
      <c r="F46663">
        <v>357941</v>
      </c>
    </row>
    <row r="46664" spans="1:6" x14ac:dyDescent="0.25">
      <c r="A46664">
        <v>143311</v>
      </c>
      <c r="B46664" s="2">
        <v>44352.862666666668</v>
      </c>
      <c r="C46664" s="26">
        <v>44352.862666666668</v>
      </c>
      <c r="D46664" s="24">
        <f t="shared" si="729"/>
        <v>6</v>
      </c>
      <c r="E46664">
        <v>204190</v>
      </c>
      <c r="F46664">
        <v>385215</v>
      </c>
    </row>
    <row r="46665" spans="1:6" x14ac:dyDescent="0.25">
      <c r="A46665">
        <v>143312</v>
      </c>
      <c r="B46665" s="2">
        <v>44352.863051779939</v>
      </c>
      <c r="C46665" s="26">
        <v>44352.863051779939</v>
      </c>
      <c r="D46665" s="24">
        <f t="shared" si="729"/>
        <v>6</v>
      </c>
      <c r="E46665">
        <v>250008</v>
      </c>
      <c r="F46665">
        <v>324951</v>
      </c>
    </row>
    <row r="46666" spans="1:6" x14ac:dyDescent="0.25">
      <c r="A46666">
        <v>143316</v>
      </c>
      <c r="B46666" s="2">
        <v>44352.863456310675</v>
      </c>
      <c r="C46666" s="26">
        <v>44352.863456310675</v>
      </c>
      <c r="D46666" s="24">
        <f t="shared" si="729"/>
        <v>6</v>
      </c>
      <c r="E46666">
        <v>257174</v>
      </c>
      <c r="F46666">
        <v>297015</v>
      </c>
    </row>
    <row r="46667" spans="1:6" x14ac:dyDescent="0.25">
      <c r="A46667">
        <v>143319</v>
      </c>
      <c r="B46667" s="2">
        <v>44352.864669902912</v>
      </c>
      <c r="C46667" s="26">
        <v>44352.864669902912</v>
      </c>
      <c r="D46667" s="24">
        <f t="shared" si="729"/>
        <v>6</v>
      </c>
      <c r="E46667">
        <v>107038</v>
      </c>
      <c r="F46667">
        <v>420674</v>
      </c>
    </row>
    <row r="46668" spans="1:6" x14ac:dyDescent="0.25">
      <c r="A46668">
        <v>143321</v>
      </c>
      <c r="B46668" s="2">
        <v>44352.864669902912</v>
      </c>
      <c r="C46668" s="26">
        <v>44352.864669902912</v>
      </c>
      <c r="D46668" s="24">
        <f t="shared" si="729"/>
        <v>6</v>
      </c>
      <c r="E46668">
        <v>270594</v>
      </c>
      <c r="F46668">
        <v>128523</v>
      </c>
    </row>
    <row r="46669" spans="1:6" x14ac:dyDescent="0.25">
      <c r="A46669">
        <v>143323</v>
      </c>
      <c r="B46669" s="2">
        <v>44352.865074433656</v>
      </c>
      <c r="C46669" s="26">
        <v>44352.865074433656</v>
      </c>
      <c r="D46669" s="24">
        <f t="shared" si="729"/>
        <v>6</v>
      </c>
      <c r="E46669">
        <v>94602</v>
      </c>
      <c r="F46669">
        <v>230507</v>
      </c>
    </row>
    <row r="46670" spans="1:6" x14ac:dyDescent="0.25">
      <c r="A46670">
        <v>143326</v>
      </c>
      <c r="B46670" s="2">
        <v>44352.865810113835</v>
      </c>
      <c r="C46670" s="26">
        <v>44352.865810113835</v>
      </c>
      <c r="D46670" s="24">
        <f t="shared" si="729"/>
        <v>6</v>
      </c>
      <c r="E46670">
        <v>188278</v>
      </c>
      <c r="F46670">
        <v>250679</v>
      </c>
    </row>
    <row r="46671" spans="1:6" x14ac:dyDescent="0.25">
      <c r="A46671">
        <v>143331</v>
      </c>
      <c r="B46671" s="2">
        <v>44352.865883495142</v>
      </c>
      <c r="C46671" s="26">
        <v>44352.865883495142</v>
      </c>
      <c r="D46671" s="24">
        <f t="shared" si="729"/>
        <v>6</v>
      </c>
      <c r="E46671">
        <v>83968</v>
      </c>
      <c r="F46671">
        <v>241927</v>
      </c>
    </row>
    <row r="46672" spans="1:6" x14ac:dyDescent="0.25">
      <c r="A46672">
        <v>143335</v>
      </c>
      <c r="B46672" s="2">
        <v>44352.866145817439</v>
      </c>
      <c r="C46672" s="26">
        <v>44352.866145817439</v>
      </c>
      <c r="D46672" s="24">
        <f t="shared" si="729"/>
        <v>6</v>
      </c>
      <c r="E46672">
        <v>260028</v>
      </c>
      <c r="F46672">
        <v>394819</v>
      </c>
    </row>
    <row r="46673" spans="1:6" x14ac:dyDescent="0.25">
      <c r="A46673">
        <v>143339</v>
      </c>
      <c r="B46673" s="2">
        <v>44352.866288025893</v>
      </c>
      <c r="C46673" s="26">
        <v>44352.866288025893</v>
      </c>
      <c r="D46673" s="24">
        <f t="shared" si="729"/>
        <v>6</v>
      </c>
      <c r="E46673">
        <v>284694</v>
      </c>
      <c r="F46673">
        <v>250679</v>
      </c>
    </row>
    <row r="46674" spans="1:6" x14ac:dyDescent="0.25">
      <c r="A46674">
        <v>143341</v>
      </c>
      <c r="B46674" s="2">
        <v>44352.866512039553</v>
      </c>
      <c r="C46674" s="26">
        <v>44352.866512039553</v>
      </c>
      <c r="D46674" s="24">
        <f t="shared" si="729"/>
        <v>6</v>
      </c>
      <c r="E46674">
        <v>92911</v>
      </c>
      <c r="F46674">
        <v>48114</v>
      </c>
    </row>
    <row r="46675" spans="1:6" x14ac:dyDescent="0.25">
      <c r="A46675">
        <v>143343</v>
      </c>
      <c r="B46675" s="2">
        <v>44352.867501618122</v>
      </c>
      <c r="C46675" s="26">
        <v>44352.867501618122</v>
      </c>
      <c r="D46675" s="24">
        <f t="shared" si="729"/>
        <v>6</v>
      </c>
      <c r="E46675">
        <v>145460</v>
      </c>
      <c r="F46675">
        <v>389985</v>
      </c>
    </row>
    <row r="46676" spans="1:6" x14ac:dyDescent="0.25">
      <c r="A46676">
        <v>143344</v>
      </c>
      <c r="B46676" s="2">
        <v>44352.867501618122</v>
      </c>
      <c r="C46676" s="26">
        <v>44352.867501618122</v>
      </c>
      <c r="D46676" s="24">
        <f t="shared" si="729"/>
        <v>6</v>
      </c>
      <c r="E46676">
        <v>197561</v>
      </c>
      <c r="F46676">
        <v>180863</v>
      </c>
    </row>
    <row r="46677" spans="1:6" x14ac:dyDescent="0.25">
      <c r="A46677">
        <v>143348</v>
      </c>
      <c r="B46677" s="2">
        <v>44352.867906148873</v>
      </c>
      <c r="C46677" s="26">
        <v>44352.867906148873</v>
      </c>
      <c r="D46677" s="24">
        <f t="shared" si="729"/>
        <v>6</v>
      </c>
      <c r="E46677">
        <v>154494</v>
      </c>
      <c r="F46677">
        <v>250679</v>
      </c>
    </row>
    <row r="46678" spans="1:6" x14ac:dyDescent="0.25">
      <c r="A46678">
        <v>143350</v>
      </c>
      <c r="B46678" s="2">
        <v>44352.867906148873</v>
      </c>
      <c r="C46678" s="26">
        <v>44352.867906148873</v>
      </c>
      <c r="D46678" s="24">
        <f t="shared" si="729"/>
        <v>6</v>
      </c>
      <c r="E46678">
        <v>289012</v>
      </c>
      <c r="F46678">
        <v>372101</v>
      </c>
    </row>
    <row r="46679" spans="1:6" x14ac:dyDescent="0.25">
      <c r="A46679">
        <v>143351</v>
      </c>
      <c r="B46679" s="2">
        <v>44352.868310679609</v>
      </c>
      <c r="C46679" s="26">
        <v>44352.868310679609</v>
      </c>
      <c r="D46679" s="24">
        <f t="shared" si="729"/>
        <v>6</v>
      </c>
      <c r="E46679">
        <v>219928</v>
      </c>
      <c r="F46679">
        <v>411922</v>
      </c>
    </row>
    <row r="46680" spans="1:6" x14ac:dyDescent="0.25">
      <c r="A46680">
        <v>143356</v>
      </c>
      <c r="B46680" s="2">
        <v>44352.869119741103</v>
      </c>
      <c r="C46680" s="26">
        <v>44352.869119741103</v>
      </c>
      <c r="D46680" s="24">
        <f t="shared" si="729"/>
        <v>6</v>
      </c>
      <c r="E46680">
        <v>220402</v>
      </c>
      <c r="F46680">
        <v>208822</v>
      </c>
    </row>
    <row r="46681" spans="1:6" x14ac:dyDescent="0.25">
      <c r="A46681">
        <v>143358</v>
      </c>
      <c r="B46681" s="2">
        <v>44352.869119741103</v>
      </c>
      <c r="C46681" s="26">
        <v>44352.869119741103</v>
      </c>
      <c r="D46681" s="24">
        <f t="shared" si="729"/>
        <v>6</v>
      </c>
      <c r="E46681">
        <v>226387</v>
      </c>
      <c r="F46681">
        <v>250679</v>
      </c>
    </row>
    <row r="46682" spans="1:6" x14ac:dyDescent="0.25">
      <c r="A46682">
        <v>143359</v>
      </c>
      <c r="B46682" s="2">
        <v>44352.869524271846</v>
      </c>
      <c r="C46682" s="26">
        <v>44352.869524271846</v>
      </c>
      <c r="D46682" s="24">
        <f t="shared" si="729"/>
        <v>6</v>
      </c>
      <c r="E46682">
        <v>22461</v>
      </c>
      <c r="F46682">
        <v>198050</v>
      </c>
    </row>
    <row r="46683" spans="1:6" x14ac:dyDescent="0.25">
      <c r="A46683">
        <v>143362</v>
      </c>
      <c r="B46683" s="2">
        <v>44352.869524271846</v>
      </c>
      <c r="C46683" s="26">
        <v>44352.869524271846</v>
      </c>
      <c r="D46683" s="24">
        <f t="shared" si="729"/>
        <v>6</v>
      </c>
      <c r="E46683">
        <v>59065</v>
      </c>
      <c r="F46683">
        <v>40049</v>
      </c>
    </row>
    <row r="46684" spans="1:6" x14ac:dyDescent="0.25">
      <c r="A46684">
        <v>143364</v>
      </c>
      <c r="B46684" s="2">
        <v>44352.869747001554</v>
      </c>
      <c r="C46684" s="26">
        <v>44352.869747001554</v>
      </c>
      <c r="D46684" s="24">
        <f t="shared" si="729"/>
        <v>6</v>
      </c>
      <c r="E46684">
        <v>176130</v>
      </c>
      <c r="F46684">
        <v>325683</v>
      </c>
    </row>
    <row r="46685" spans="1:6" x14ac:dyDescent="0.25">
      <c r="A46685">
        <v>143369</v>
      </c>
      <c r="B46685" s="2">
        <v>44352.870082705158</v>
      </c>
      <c r="C46685" s="26">
        <v>44352.870082705158</v>
      </c>
      <c r="D46685" s="24">
        <f t="shared" si="729"/>
        <v>6</v>
      </c>
      <c r="E46685">
        <v>91529</v>
      </c>
      <c r="F46685">
        <v>182191</v>
      </c>
    </row>
    <row r="46686" spans="1:6" x14ac:dyDescent="0.25">
      <c r="A46686">
        <v>143373</v>
      </c>
      <c r="B46686" s="2">
        <v>44352.870784630875</v>
      </c>
      <c r="C46686" s="26">
        <v>44352.870784630875</v>
      </c>
      <c r="D46686" s="24">
        <f t="shared" si="729"/>
        <v>6</v>
      </c>
      <c r="E46686">
        <v>171496</v>
      </c>
      <c r="F46686">
        <v>301748</v>
      </c>
    </row>
    <row r="46687" spans="1:6" x14ac:dyDescent="0.25">
      <c r="A46687">
        <v>143377</v>
      </c>
      <c r="B46687" s="2">
        <v>44352.871142394826</v>
      </c>
      <c r="C46687" s="26">
        <v>44352.871142394826</v>
      </c>
      <c r="D46687" s="24">
        <f t="shared" si="729"/>
        <v>6</v>
      </c>
      <c r="E46687">
        <v>185930</v>
      </c>
      <c r="F46687">
        <v>416614</v>
      </c>
    </row>
    <row r="46688" spans="1:6" x14ac:dyDescent="0.25">
      <c r="A46688">
        <v>143381</v>
      </c>
      <c r="B46688" s="2">
        <v>44352.872760517799</v>
      </c>
      <c r="C46688" s="26">
        <v>44352.872760517799</v>
      </c>
      <c r="D46688" s="24">
        <f t="shared" si="729"/>
        <v>6</v>
      </c>
      <c r="E46688">
        <v>294190</v>
      </c>
      <c r="F46688">
        <v>257793</v>
      </c>
    </row>
    <row r="46689" spans="1:6" x14ac:dyDescent="0.25">
      <c r="A46689">
        <v>143384</v>
      </c>
      <c r="B46689" s="2">
        <v>44352.873165048542</v>
      </c>
      <c r="C46689" s="26">
        <v>44352.873165048542</v>
      </c>
      <c r="D46689" s="24">
        <f t="shared" si="729"/>
        <v>6</v>
      </c>
      <c r="E46689">
        <v>66928</v>
      </c>
      <c r="F46689">
        <v>394819</v>
      </c>
    </row>
    <row r="46690" spans="1:6" x14ac:dyDescent="0.25">
      <c r="A46690">
        <v>143385</v>
      </c>
      <c r="B46690" s="2">
        <v>44352.873569579286</v>
      </c>
      <c r="C46690" s="26">
        <v>44352.873569579286</v>
      </c>
      <c r="D46690" s="24">
        <f t="shared" si="729"/>
        <v>6</v>
      </c>
      <c r="E46690">
        <v>311714</v>
      </c>
      <c r="F46690">
        <v>21760</v>
      </c>
    </row>
    <row r="46691" spans="1:6" x14ac:dyDescent="0.25">
      <c r="A46691">
        <v>143389</v>
      </c>
      <c r="B46691" s="2">
        <v>44352.873974110029</v>
      </c>
      <c r="C46691" s="26">
        <v>44352.873974110029</v>
      </c>
      <c r="D46691" s="24">
        <f t="shared" si="729"/>
        <v>6</v>
      </c>
      <c r="E46691">
        <v>202490</v>
      </c>
      <c r="F46691">
        <v>250679</v>
      </c>
    </row>
    <row r="46692" spans="1:6" x14ac:dyDescent="0.25">
      <c r="A46692">
        <v>143391</v>
      </c>
      <c r="B46692" s="2">
        <v>44352.875</v>
      </c>
      <c r="C46692" s="26">
        <v>44352.875</v>
      </c>
      <c r="D46692" s="24">
        <f t="shared" si="729"/>
        <v>6</v>
      </c>
      <c r="E46692">
        <v>333224</v>
      </c>
      <c r="F46692">
        <v>250679</v>
      </c>
    </row>
    <row r="46693" spans="1:6" x14ac:dyDescent="0.25">
      <c r="A46693">
        <v>143394</v>
      </c>
      <c r="B46693" s="2">
        <v>44352.87599676376</v>
      </c>
      <c r="C46693" s="26">
        <v>44352.87599676376</v>
      </c>
      <c r="D46693" s="24">
        <f t="shared" si="729"/>
        <v>6</v>
      </c>
      <c r="E46693">
        <v>317508</v>
      </c>
      <c r="F46693">
        <v>470762</v>
      </c>
    </row>
    <row r="46694" spans="1:6" x14ac:dyDescent="0.25">
      <c r="A46694">
        <v>143396</v>
      </c>
      <c r="B46694" s="2">
        <v>44352.876401294496</v>
      </c>
      <c r="C46694" s="26">
        <v>44352.876401294496</v>
      </c>
      <c r="D46694" s="24">
        <f t="shared" si="729"/>
        <v>6</v>
      </c>
      <c r="E46694">
        <v>88895</v>
      </c>
      <c r="F46694">
        <v>411922</v>
      </c>
    </row>
    <row r="46695" spans="1:6" x14ac:dyDescent="0.25">
      <c r="A46695">
        <v>143400</v>
      </c>
      <c r="B46695" s="2">
        <v>44352.87701040681</v>
      </c>
      <c r="C46695" s="26">
        <v>44352.87701040681</v>
      </c>
      <c r="D46695" s="24">
        <f t="shared" si="729"/>
        <v>6</v>
      </c>
      <c r="E46695">
        <v>256312</v>
      </c>
      <c r="F46695">
        <v>143150</v>
      </c>
    </row>
    <row r="46696" spans="1:6" x14ac:dyDescent="0.25">
      <c r="A46696">
        <v>143403</v>
      </c>
      <c r="B46696" s="2">
        <v>44352.877333333337</v>
      </c>
      <c r="C46696" s="26">
        <v>44352.877333333337</v>
      </c>
      <c r="D46696" s="24">
        <f t="shared" si="729"/>
        <v>6</v>
      </c>
      <c r="E46696">
        <v>276096</v>
      </c>
      <c r="F46696">
        <v>325852</v>
      </c>
    </row>
    <row r="46697" spans="1:6" x14ac:dyDescent="0.25">
      <c r="A46697">
        <v>143407</v>
      </c>
      <c r="B46697" s="2">
        <v>44352.877999999997</v>
      </c>
      <c r="C46697" s="26">
        <v>44352.877999999997</v>
      </c>
      <c r="D46697" s="24">
        <f t="shared" si="729"/>
        <v>6</v>
      </c>
      <c r="E46697">
        <v>21507</v>
      </c>
      <c r="F46697">
        <v>4199</v>
      </c>
    </row>
    <row r="46698" spans="1:6" x14ac:dyDescent="0.25">
      <c r="A46698">
        <v>143409</v>
      </c>
      <c r="B46698" s="2">
        <v>44352.878423948219</v>
      </c>
      <c r="C46698" s="26">
        <v>44352.878423948219</v>
      </c>
      <c r="D46698" s="24">
        <f t="shared" si="729"/>
        <v>6</v>
      </c>
      <c r="E46698">
        <v>7520</v>
      </c>
      <c r="F46698">
        <v>226626</v>
      </c>
    </row>
    <row r="46699" spans="1:6" x14ac:dyDescent="0.25">
      <c r="A46699">
        <v>143414</v>
      </c>
      <c r="B46699" s="2">
        <v>44352.878566850792</v>
      </c>
      <c r="C46699" s="26">
        <v>44352.878566850792</v>
      </c>
      <c r="D46699" s="24">
        <f t="shared" si="729"/>
        <v>6</v>
      </c>
      <c r="E46699">
        <v>293339</v>
      </c>
      <c r="F46699">
        <v>411922</v>
      </c>
    </row>
    <row r="46700" spans="1:6" x14ac:dyDescent="0.25">
      <c r="A46700">
        <v>143418</v>
      </c>
      <c r="B46700" s="2">
        <v>44352.880306405837</v>
      </c>
      <c r="C46700" s="26">
        <v>44352.880306405837</v>
      </c>
      <c r="D46700" s="24">
        <f t="shared" si="729"/>
        <v>6</v>
      </c>
      <c r="E46700">
        <v>3926</v>
      </c>
      <c r="F46700">
        <v>106813</v>
      </c>
    </row>
    <row r="46701" spans="1:6" x14ac:dyDescent="0.25">
      <c r="A46701">
        <v>143420</v>
      </c>
      <c r="B46701" s="2">
        <v>44352.880446601943</v>
      </c>
      <c r="C46701" s="26">
        <v>44352.880446601943</v>
      </c>
      <c r="D46701" s="24">
        <f t="shared" si="729"/>
        <v>6</v>
      </c>
      <c r="E46701">
        <v>12635</v>
      </c>
      <c r="F46701">
        <v>349368</v>
      </c>
    </row>
    <row r="46702" spans="1:6" x14ac:dyDescent="0.25">
      <c r="A46702">
        <v>143422</v>
      </c>
      <c r="B46702" s="2">
        <v>44352.880851132686</v>
      </c>
      <c r="C46702" s="26">
        <v>44352.880851132686</v>
      </c>
      <c r="D46702" s="24">
        <f t="shared" si="729"/>
        <v>6</v>
      </c>
      <c r="E46702">
        <v>145243</v>
      </c>
      <c r="F46702">
        <v>59310</v>
      </c>
    </row>
    <row r="46703" spans="1:6" x14ac:dyDescent="0.25">
      <c r="A46703">
        <v>143427</v>
      </c>
      <c r="B46703" s="2">
        <v>44352.881255663429</v>
      </c>
      <c r="C46703" s="26">
        <v>44352.881255663429</v>
      </c>
      <c r="D46703" s="24">
        <f t="shared" si="729"/>
        <v>6</v>
      </c>
      <c r="E46703">
        <v>255951</v>
      </c>
      <c r="F46703">
        <v>179296</v>
      </c>
    </row>
    <row r="46704" spans="1:6" x14ac:dyDescent="0.25">
      <c r="A46704">
        <v>143432</v>
      </c>
      <c r="B46704" s="2">
        <v>44352.881999999998</v>
      </c>
      <c r="C46704" s="26">
        <v>44352.881999999998</v>
      </c>
      <c r="D46704" s="24">
        <f t="shared" si="729"/>
        <v>6</v>
      </c>
      <c r="E46704">
        <v>340753</v>
      </c>
      <c r="F46704">
        <v>472712</v>
      </c>
    </row>
    <row r="46705" spans="1:6" x14ac:dyDescent="0.25">
      <c r="A46705">
        <v>143434</v>
      </c>
      <c r="B46705" s="2">
        <v>44352.883682847896</v>
      </c>
      <c r="C46705" s="26">
        <v>44352.883682847896</v>
      </c>
      <c r="D46705" s="24">
        <f t="shared" si="729"/>
        <v>6</v>
      </c>
      <c r="E46705">
        <v>179110</v>
      </c>
      <c r="F46705">
        <v>76405</v>
      </c>
    </row>
    <row r="46706" spans="1:6" x14ac:dyDescent="0.25">
      <c r="A46706">
        <v>143436</v>
      </c>
      <c r="B46706" s="2">
        <v>44352.883682847896</v>
      </c>
      <c r="C46706" s="26">
        <v>44352.883682847896</v>
      </c>
      <c r="D46706" s="24">
        <f t="shared" si="729"/>
        <v>6</v>
      </c>
      <c r="E46706">
        <v>180129</v>
      </c>
      <c r="F46706">
        <v>250679</v>
      </c>
    </row>
    <row r="46707" spans="1:6" x14ac:dyDescent="0.25">
      <c r="A46707">
        <v>143439</v>
      </c>
      <c r="B46707" s="2">
        <v>44352.88402966399</v>
      </c>
      <c r="C46707" s="26">
        <v>44352.88402966399</v>
      </c>
      <c r="D46707" s="24">
        <f t="shared" si="729"/>
        <v>6</v>
      </c>
      <c r="E46707">
        <v>247033</v>
      </c>
      <c r="F46707">
        <v>242428</v>
      </c>
    </row>
    <row r="46708" spans="1:6" x14ac:dyDescent="0.25">
      <c r="A46708">
        <v>143440</v>
      </c>
      <c r="B46708" s="2">
        <v>44352.884087378647</v>
      </c>
      <c r="C46708" s="26">
        <v>44352.884087378647</v>
      </c>
      <c r="D46708" s="24">
        <f t="shared" si="729"/>
        <v>6</v>
      </c>
      <c r="E46708">
        <v>94625</v>
      </c>
      <c r="F46708">
        <v>95024</v>
      </c>
    </row>
    <row r="46709" spans="1:6" x14ac:dyDescent="0.25">
      <c r="A46709">
        <v>143442</v>
      </c>
      <c r="B46709" s="2">
        <v>44352.884491909383</v>
      </c>
      <c r="C46709" s="26">
        <v>44352.884491909383</v>
      </c>
      <c r="D46709" s="24">
        <f t="shared" si="729"/>
        <v>6</v>
      </c>
      <c r="E46709">
        <v>185125</v>
      </c>
      <c r="F46709">
        <v>294042</v>
      </c>
    </row>
    <row r="46710" spans="1:6" x14ac:dyDescent="0.25">
      <c r="A46710">
        <v>143446</v>
      </c>
      <c r="B46710" s="2">
        <v>44352.884896440126</v>
      </c>
      <c r="C46710" s="26">
        <v>44352.884896440126</v>
      </c>
      <c r="D46710" s="24">
        <f t="shared" si="729"/>
        <v>6</v>
      </c>
      <c r="E46710">
        <v>8196</v>
      </c>
      <c r="F46710">
        <v>351192</v>
      </c>
    </row>
    <row r="46711" spans="1:6" x14ac:dyDescent="0.25">
      <c r="A46711">
        <v>143451</v>
      </c>
      <c r="B46711" s="2">
        <v>44352.884945219274</v>
      </c>
      <c r="C46711" s="26">
        <v>44352.884945219274</v>
      </c>
      <c r="D46711" s="24">
        <f t="shared" si="729"/>
        <v>6</v>
      </c>
      <c r="E46711">
        <v>11765</v>
      </c>
      <c r="F46711">
        <v>351192</v>
      </c>
    </row>
    <row r="46712" spans="1:6" x14ac:dyDescent="0.25">
      <c r="A46712">
        <v>143456</v>
      </c>
      <c r="B46712" s="2">
        <v>44352.88570550162</v>
      </c>
      <c r="C46712" s="26">
        <v>44352.88570550162</v>
      </c>
      <c r="D46712" s="24">
        <f t="shared" si="729"/>
        <v>6</v>
      </c>
      <c r="E46712">
        <v>284828</v>
      </c>
      <c r="F46712">
        <v>357547</v>
      </c>
    </row>
    <row r="46713" spans="1:6" x14ac:dyDescent="0.25">
      <c r="A46713">
        <v>143460</v>
      </c>
      <c r="B46713" s="2">
        <v>44352.886110032363</v>
      </c>
      <c r="C46713" s="26">
        <v>44352.886110032363</v>
      </c>
      <c r="D46713" s="24">
        <f t="shared" si="729"/>
        <v>6</v>
      </c>
      <c r="E46713">
        <v>155175</v>
      </c>
      <c r="F46713">
        <v>76079</v>
      </c>
    </row>
    <row r="46714" spans="1:6" x14ac:dyDescent="0.25">
      <c r="A46714">
        <v>143463</v>
      </c>
      <c r="B46714" s="2">
        <v>44352.886135441142</v>
      </c>
      <c r="C46714" s="26">
        <v>44352.886135441142</v>
      </c>
      <c r="D46714" s="24">
        <f t="shared" si="729"/>
        <v>6</v>
      </c>
      <c r="E46714">
        <v>242944</v>
      </c>
      <c r="F46714">
        <v>325852</v>
      </c>
    </row>
    <row r="46715" spans="1:6" x14ac:dyDescent="0.25">
      <c r="A46715">
        <v>143464</v>
      </c>
      <c r="B46715" s="2">
        <v>44352.887000000002</v>
      </c>
      <c r="C46715" s="26">
        <v>44352.887000000002</v>
      </c>
      <c r="D46715" s="24">
        <f t="shared" si="729"/>
        <v>6</v>
      </c>
      <c r="E46715">
        <v>184462</v>
      </c>
      <c r="F46715">
        <v>258219</v>
      </c>
    </row>
    <row r="46716" spans="1:6" x14ac:dyDescent="0.25">
      <c r="A46716">
        <v>143467</v>
      </c>
      <c r="B46716" s="2">
        <v>44352.8873236246</v>
      </c>
      <c r="C46716" s="26">
        <v>44352.8873236246</v>
      </c>
      <c r="D46716" s="24">
        <f t="shared" si="729"/>
        <v>6</v>
      </c>
      <c r="E46716">
        <v>91656</v>
      </c>
      <c r="F46716">
        <v>436070</v>
      </c>
    </row>
    <row r="46717" spans="1:6" x14ac:dyDescent="0.25">
      <c r="A46717">
        <v>143469</v>
      </c>
      <c r="B46717" s="2">
        <v>44352.88853721683</v>
      </c>
      <c r="C46717" s="26">
        <v>44352.88853721683</v>
      </c>
      <c r="D46717" s="24">
        <f t="shared" si="729"/>
        <v>6</v>
      </c>
      <c r="E46717">
        <v>19689</v>
      </c>
      <c r="F46717">
        <v>439981</v>
      </c>
    </row>
    <row r="46718" spans="1:6" x14ac:dyDescent="0.25">
      <c r="A46718">
        <v>143471</v>
      </c>
      <c r="B46718" s="2">
        <v>44352.888941747573</v>
      </c>
      <c r="C46718" s="26">
        <v>44352.888941747573</v>
      </c>
      <c r="D46718" s="24">
        <f t="shared" si="729"/>
        <v>6</v>
      </c>
      <c r="E46718">
        <v>4848</v>
      </c>
      <c r="F46718">
        <v>327968</v>
      </c>
    </row>
    <row r="46719" spans="1:6" x14ac:dyDescent="0.25">
      <c r="A46719">
        <v>143476</v>
      </c>
      <c r="B46719" s="2">
        <v>44352.888941747573</v>
      </c>
      <c r="C46719" s="26">
        <v>44352.888941747573</v>
      </c>
      <c r="D46719" s="24">
        <f t="shared" si="729"/>
        <v>6</v>
      </c>
      <c r="E46719">
        <v>325727</v>
      </c>
      <c r="F46719">
        <v>4199</v>
      </c>
    </row>
    <row r="46720" spans="1:6" x14ac:dyDescent="0.25">
      <c r="A46720">
        <v>143477</v>
      </c>
      <c r="B46720" s="2">
        <v>44352.890155339803</v>
      </c>
      <c r="C46720" s="26">
        <v>44352.890155339803</v>
      </c>
      <c r="D46720" s="24">
        <f t="shared" si="729"/>
        <v>6</v>
      </c>
      <c r="E46720">
        <v>299080</v>
      </c>
      <c r="F46720">
        <v>279264</v>
      </c>
    </row>
    <row r="46721" spans="1:6" x14ac:dyDescent="0.25">
      <c r="A46721">
        <v>143479</v>
      </c>
      <c r="B46721" s="2">
        <v>44352.890469069491</v>
      </c>
      <c r="C46721" s="26">
        <v>44352.890469069491</v>
      </c>
      <c r="D46721" s="24">
        <f t="shared" si="729"/>
        <v>6</v>
      </c>
      <c r="E46721">
        <v>90182</v>
      </c>
      <c r="F46721">
        <v>230507</v>
      </c>
    </row>
    <row r="46722" spans="1:6" x14ac:dyDescent="0.25">
      <c r="A46722">
        <v>143480</v>
      </c>
      <c r="B46722" s="2">
        <v>44352.890774254585</v>
      </c>
      <c r="C46722" s="26">
        <v>44352.890774254585</v>
      </c>
      <c r="D46722" s="24">
        <f t="shared" si="729"/>
        <v>6</v>
      </c>
      <c r="E46722">
        <v>301851</v>
      </c>
      <c r="F46722">
        <v>214224</v>
      </c>
    </row>
    <row r="46723" spans="1:6" x14ac:dyDescent="0.25">
      <c r="A46723">
        <v>143483</v>
      </c>
      <c r="B46723" s="2">
        <v>44352.890964401289</v>
      </c>
      <c r="C46723" s="26">
        <v>44352.890964401289</v>
      </c>
      <c r="D46723" s="24">
        <f t="shared" ref="D46723:D46786" si="730">MONTH(C46723)</f>
        <v>6</v>
      </c>
      <c r="E46723">
        <v>122012</v>
      </c>
      <c r="F46723">
        <v>158978</v>
      </c>
    </row>
    <row r="46724" spans="1:6" x14ac:dyDescent="0.25">
      <c r="A46724">
        <v>143485</v>
      </c>
      <c r="B46724" s="2">
        <v>44352.892177993534</v>
      </c>
      <c r="C46724" s="26">
        <v>44352.892177993534</v>
      </c>
      <c r="D46724" s="24">
        <f t="shared" si="730"/>
        <v>6</v>
      </c>
      <c r="E46724">
        <v>79490</v>
      </c>
      <c r="F46724">
        <v>204394</v>
      </c>
    </row>
    <row r="46725" spans="1:6" x14ac:dyDescent="0.25">
      <c r="A46725">
        <v>143489</v>
      </c>
      <c r="B46725" s="2">
        <v>44352.892177993534</v>
      </c>
      <c r="C46725" s="26">
        <v>44352.892177993534</v>
      </c>
      <c r="D46725" s="24">
        <f t="shared" si="730"/>
        <v>6</v>
      </c>
      <c r="E46725">
        <v>300671</v>
      </c>
      <c r="F46725">
        <v>248457</v>
      </c>
    </row>
    <row r="46726" spans="1:6" x14ac:dyDescent="0.25">
      <c r="A46726">
        <v>143493</v>
      </c>
      <c r="B46726" s="2">
        <v>44352.89258252427</v>
      </c>
      <c r="C46726" s="26">
        <v>44352.89258252427</v>
      </c>
      <c r="D46726" s="24">
        <f t="shared" si="730"/>
        <v>6</v>
      </c>
      <c r="E46726">
        <v>155221</v>
      </c>
      <c r="F46726">
        <v>411922</v>
      </c>
    </row>
    <row r="46727" spans="1:6" x14ac:dyDescent="0.25">
      <c r="A46727">
        <v>143494</v>
      </c>
      <c r="B46727" s="2">
        <v>44352.893391585756</v>
      </c>
      <c r="C46727" s="26">
        <v>44352.893391585756</v>
      </c>
      <c r="D46727" s="24">
        <f t="shared" si="730"/>
        <v>6</v>
      </c>
      <c r="E46727">
        <v>74002</v>
      </c>
      <c r="F46727">
        <v>274147</v>
      </c>
    </row>
    <row r="46728" spans="1:6" x14ac:dyDescent="0.25">
      <c r="A46728">
        <v>143498</v>
      </c>
      <c r="B46728" s="2">
        <v>44352.893391585763</v>
      </c>
      <c r="C46728" s="26">
        <v>44352.893391585763</v>
      </c>
      <c r="D46728" s="24">
        <f t="shared" si="730"/>
        <v>6</v>
      </c>
      <c r="E46728">
        <v>66767</v>
      </c>
      <c r="F46728">
        <v>158978</v>
      </c>
    </row>
    <row r="46729" spans="1:6" x14ac:dyDescent="0.25">
      <c r="A46729">
        <v>143501</v>
      </c>
      <c r="B46729" s="2">
        <v>44352.893796116507</v>
      </c>
      <c r="C46729" s="26">
        <v>44352.893796116507</v>
      </c>
      <c r="D46729" s="24">
        <f t="shared" si="730"/>
        <v>6</v>
      </c>
      <c r="E46729">
        <v>42746</v>
      </c>
      <c r="F46729">
        <v>118549</v>
      </c>
    </row>
    <row r="46730" spans="1:6" x14ac:dyDescent="0.25">
      <c r="A46730">
        <v>143506</v>
      </c>
      <c r="B46730" s="2">
        <v>44352.893796116507</v>
      </c>
      <c r="C46730" s="26">
        <v>44352.893796116507</v>
      </c>
      <c r="D46730" s="24">
        <f t="shared" si="730"/>
        <v>6</v>
      </c>
      <c r="E46730">
        <v>58127</v>
      </c>
      <c r="F46730">
        <v>381626</v>
      </c>
    </row>
    <row r="46731" spans="1:6" x14ac:dyDescent="0.25">
      <c r="A46731">
        <v>143510</v>
      </c>
      <c r="B46731" s="2">
        <v>44352.893796116507</v>
      </c>
      <c r="C46731" s="26">
        <v>44352.893796116507</v>
      </c>
      <c r="D46731" s="24">
        <f t="shared" si="730"/>
        <v>6</v>
      </c>
      <c r="E46731">
        <v>150922</v>
      </c>
      <c r="F46731">
        <v>112456</v>
      </c>
    </row>
    <row r="46732" spans="1:6" x14ac:dyDescent="0.25">
      <c r="A46732">
        <v>143514</v>
      </c>
      <c r="B46732" s="2">
        <v>44352.894161809134</v>
      </c>
      <c r="C46732" s="26">
        <v>44352.894161809134</v>
      </c>
      <c r="D46732" s="24">
        <f t="shared" si="730"/>
        <v>6</v>
      </c>
      <c r="E46732">
        <v>240261</v>
      </c>
      <c r="F46732">
        <v>158978</v>
      </c>
    </row>
    <row r="46733" spans="1:6" x14ac:dyDescent="0.25">
      <c r="A46733">
        <v>143519</v>
      </c>
      <c r="B46733" s="2">
        <v>44352.89420064725</v>
      </c>
      <c r="C46733" s="26">
        <v>44352.89420064725</v>
      </c>
      <c r="D46733" s="24">
        <f t="shared" si="730"/>
        <v>6</v>
      </c>
      <c r="E46733">
        <v>84591</v>
      </c>
      <c r="F46733">
        <v>433902</v>
      </c>
    </row>
    <row r="46734" spans="1:6" x14ac:dyDescent="0.25">
      <c r="A46734">
        <v>143520</v>
      </c>
      <c r="B46734" s="2">
        <v>44352.895009708736</v>
      </c>
      <c r="C46734" s="26">
        <v>44352.895009708736</v>
      </c>
      <c r="D46734" s="24">
        <f t="shared" si="730"/>
        <v>6</v>
      </c>
      <c r="E46734">
        <v>60792</v>
      </c>
      <c r="F46734">
        <v>276749</v>
      </c>
    </row>
    <row r="46735" spans="1:6" x14ac:dyDescent="0.25">
      <c r="A46735">
        <v>143525</v>
      </c>
      <c r="B46735" s="2">
        <v>44352.895009708736</v>
      </c>
      <c r="C46735" s="26">
        <v>44352.895009708736</v>
      </c>
      <c r="D46735" s="24">
        <f t="shared" si="730"/>
        <v>6</v>
      </c>
      <c r="E46735">
        <v>325217</v>
      </c>
      <c r="F46735">
        <v>389877</v>
      </c>
    </row>
    <row r="46736" spans="1:6" x14ac:dyDescent="0.25">
      <c r="A46736">
        <v>143527</v>
      </c>
      <c r="B46736" s="2">
        <v>44352.89541423948</v>
      </c>
      <c r="C46736" s="26">
        <v>44352.89541423948</v>
      </c>
      <c r="D46736" s="24">
        <f t="shared" si="730"/>
        <v>6</v>
      </c>
      <c r="E46736">
        <v>263447</v>
      </c>
      <c r="F46736">
        <v>157711</v>
      </c>
    </row>
    <row r="46737" spans="1:6" x14ac:dyDescent="0.25">
      <c r="A46737">
        <v>143530</v>
      </c>
      <c r="B46737" s="2">
        <v>44352.895414239487</v>
      </c>
      <c r="C46737" s="26">
        <v>44352.895414239487</v>
      </c>
      <c r="D46737" s="24">
        <f t="shared" si="730"/>
        <v>6</v>
      </c>
      <c r="E46737">
        <v>28934</v>
      </c>
      <c r="F46737">
        <v>175663</v>
      </c>
    </row>
    <row r="46738" spans="1:6" x14ac:dyDescent="0.25">
      <c r="A46738">
        <v>143534</v>
      </c>
      <c r="B46738" s="2">
        <v>44352.895818770223</v>
      </c>
      <c r="C46738" s="26">
        <v>44352.895818770223</v>
      </c>
      <c r="D46738" s="24">
        <f t="shared" si="730"/>
        <v>6</v>
      </c>
      <c r="E46738">
        <v>29864</v>
      </c>
      <c r="F46738">
        <v>114953</v>
      </c>
    </row>
    <row r="46739" spans="1:6" x14ac:dyDescent="0.25">
      <c r="A46739">
        <v>143535</v>
      </c>
      <c r="B46739" s="2">
        <v>44352.896000000001</v>
      </c>
      <c r="C46739" s="26">
        <v>44352.896000000001</v>
      </c>
      <c r="D46739" s="24">
        <f t="shared" si="730"/>
        <v>6</v>
      </c>
      <c r="E46739">
        <v>122024</v>
      </c>
      <c r="F46739">
        <v>153893</v>
      </c>
    </row>
    <row r="46740" spans="1:6" x14ac:dyDescent="0.25">
      <c r="A46740">
        <v>143537</v>
      </c>
      <c r="B46740" s="2">
        <v>44352.896572771388</v>
      </c>
      <c r="C46740" s="26">
        <v>44352.896572771388</v>
      </c>
      <c r="D46740" s="24">
        <f t="shared" si="730"/>
        <v>6</v>
      </c>
      <c r="E46740">
        <v>338080</v>
      </c>
      <c r="F46740">
        <v>411922</v>
      </c>
    </row>
    <row r="46741" spans="1:6" x14ac:dyDescent="0.25">
      <c r="A46741">
        <v>143538</v>
      </c>
      <c r="B46741" s="2">
        <v>44352.896627831717</v>
      </c>
      <c r="C46741" s="26">
        <v>44352.896627831717</v>
      </c>
      <c r="D46741" s="24">
        <f t="shared" si="730"/>
        <v>6</v>
      </c>
      <c r="E46741">
        <v>320963</v>
      </c>
      <c r="F46741">
        <v>36482</v>
      </c>
    </row>
    <row r="46742" spans="1:6" x14ac:dyDescent="0.25">
      <c r="A46742">
        <v>143542</v>
      </c>
      <c r="B46742" s="2">
        <v>44352.896755882444</v>
      </c>
      <c r="C46742" s="26">
        <v>44352.896755882444</v>
      </c>
      <c r="D46742" s="24">
        <f t="shared" si="730"/>
        <v>6</v>
      </c>
      <c r="E46742">
        <v>59214</v>
      </c>
      <c r="F46742">
        <v>21760</v>
      </c>
    </row>
    <row r="46743" spans="1:6" x14ac:dyDescent="0.25">
      <c r="A46743">
        <v>143543</v>
      </c>
      <c r="B46743" s="2">
        <v>44352.898739585558</v>
      </c>
      <c r="C46743" s="26">
        <v>44352.898739585558</v>
      </c>
      <c r="D46743" s="24">
        <f t="shared" si="730"/>
        <v>6</v>
      </c>
      <c r="E46743">
        <v>136749</v>
      </c>
      <c r="F46743">
        <v>230507</v>
      </c>
    </row>
    <row r="46744" spans="1:6" x14ac:dyDescent="0.25">
      <c r="A46744">
        <v>143547</v>
      </c>
      <c r="B46744" s="2">
        <v>44352.89922788171</v>
      </c>
      <c r="C46744" s="26">
        <v>44352.89922788171</v>
      </c>
      <c r="D46744" s="24">
        <f t="shared" si="730"/>
        <v>6</v>
      </c>
      <c r="E46744">
        <v>274993</v>
      </c>
      <c r="F46744">
        <v>96200</v>
      </c>
    </row>
    <row r="46745" spans="1:6" x14ac:dyDescent="0.25">
      <c r="A46745">
        <v>143551</v>
      </c>
      <c r="B46745" s="2">
        <v>44352.900112918484</v>
      </c>
      <c r="C46745" s="26">
        <v>44352.900112918484</v>
      </c>
      <c r="D46745" s="24">
        <f t="shared" si="730"/>
        <v>6</v>
      </c>
      <c r="E46745">
        <v>299102</v>
      </c>
      <c r="F46745">
        <v>28753</v>
      </c>
    </row>
    <row r="46746" spans="1:6" x14ac:dyDescent="0.25">
      <c r="A46746">
        <v>143553</v>
      </c>
      <c r="B46746" s="2">
        <v>44352.901272621843</v>
      </c>
      <c r="C46746" s="26">
        <v>44352.901272621843</v>
      </c>
      <c r="D46746" s="24">
        <f t="shared" si="730"/>
        <v>6</v>
      </c>
      <c r="E46746">
        <v>207036</v>
      </c>
      <c r="F46746">
        <v>158978</v>
      </c>
    </row>
    <row r="46747" spans="1:6" x14ac:dyDescent="0.25">
      <c r="A46747">
        <v>143555</v>
      </c>
      <c r="B46747" s="2">
        <v>44352.901886731393</v>
      </c>
      <c r="C46747" s="26">
        <v>44352.901886731393</v>
      </c>
      <c r="D46747" s="24">
        <f t="shared" si="730"/>
        <v>6</v>
      </c>
      <c r="E46747">
        <v>93351</v>
      </c>
      <c r="F46747">
        <v>468614</v>
      </c>
    </row>
    <row r="46748" spans="1:6" x14ac:dyDescent="0.25">
      <c r="A46748">
        <v>143557</v>
      </c>
      <c r="B46748" s="2">
        <v>44352.901886731393</v>
      </c>
      <c r="C46748" s="26">
        <v>44352.901886731393</v>
      </c>
      <c r="D46748" s="24">
        <f t="shared" si="730"/>
        <v>6</v>
      </c>
      <c r="E46748">
        <v>149095</v>
      </c>
      <c r="F46748">
        <v>379466</v>
      </c>
    </row>
    <row r="46749" spans="1:6" x14ac:dyDescent="0.25">
      <c r="A46749">
        <v>143561</v>
      </c>
      <c r="B46749" s="2">
        <v>44352.903100323623</v>
      </c>
      <c r="C46749" s="26">
        <v>44352.903100323623</v>
      </c>
      <c r="D46749" s="24">
        <f t="shared" si="730"/>
        <v>6</v>
      </c>
      <c r="E46749">
        <v>15650</v>
      </c>
      <c r="F46749">
        <v>416554</v>
      </c>
    </row>
    <row r="46750" spans="1:6" x14ac:dyDescent="0.25">
      <c r="A46750">
        <v>143563</v>
      </c>
      <c r="B46750" s="2">
        <v>44352.903504854374</v>
      </c>
      <c r="C46750" s="26">
        <v>44352.903504854374</v>
      </c>
      <c r="D46750" s="24">
        <f t="shared" si="730"/>
        <v>6</v>
      </c>
      <c r="E46750">
        <v>12874</v>
      </c>
      <c r="F46750">
        <v>411922</v>
      </c>
    </row>
    <row r="46751" spans="1:6" x14ac:dyDescent="0.25">
      <c r="A46751">
        <v>143567</v>
      </c>
      <c r="B46751" s="2">
        <v>44352.903805658134</v>
      </c>
      <c r="C46751" s="26">
        <v>44352.903805658134</v>
      </c>
      <c r="D46751" s="24">
        <f t="shared" si="730"/>
        <v>6</v>
      </c>
      <c r="E46751">
        <v>109263</v>
      </c>
      <c r="F46751">
        <v>52359</v>
      </c>
    </row>
    <row r="46752" spans="1:6" x14ac:dyDescent="0.25">
      <c r="A46752">
        <v>143571</v>
      </c>
      <c r="B46752" s="2">
        <v>44352.90390938511</v>
      </c>
      <c r="C46752" s="26">
        <v>44352.90390938511</v>
      </c>
      <c r="D46752" s="24">
        <f t="shared" si="730"/>
        <v>6</v>
      </c>
      <c r="E46752">
        <v>225554</v>
      </c>
      <c r="F46752">
        <v>244574</v>
      </c>
    </row>
    <row r="46753" spans="1:6" x14ac:dyDescent="0.25">
      <c r="A46753">
        <v>143575</v>
      </c>
      <c r="B46753" s="2">
        <v>44352.90431391586</v>
      </c>
      <c r="C46753" s="26">
        <v>44352.90431391586</v>
      </c>
      <c r="D46753" s="24">
        <f t="shared" si="730"/>
        <v>6</v>
      </c>
      <c r="E46753">
        <v>19550</v>
      </c>
      <c r="F46753">
        <v>184941</v>
      </c>
    </row>
    <row r="46754" spans="1:6" x14ac:dyDescent="0.25">
      <c r="A46754">
        <v>143578</v>
      </c>
      <c r="B46754" s="2">
        <v>44352.905122977347</v>
      </c>
      <c r="C46754" s="26">
        <v>44352.905122977347</v>
      </c>
      <c r="D46754" s="24">
        <f t="shared" si="730"/>
        <v>6</v>
      </c>
      <c r="E46754">
        <v>56898</v>
      </c>
      <c r="F46754">
        <v>88863</v>
      </c>
    </row>
    <row r="46755" spans="1:6" x14ac:dyDescent="0.25">
      <c r="A46755">
        <v>143579</v>
      </c>
      <c r="B46755" s="2">
        <v>44352.906336569577</v>
      </c>
      <c r="C46755" s="26">
        <v>44352.906336569577</v>
      </c>
      <c r="D46755" s="24">
        <f t="shared" si="730"/>
        <v>6</v>
      </c>
      <c r="E46755">
        <v>18935</v>
      </c>
      <c r="F46755">
        <v>268528</v>
      </c>
    </row>
    <row r="46756" spans="1:6" x14ac:dyDescent="0.25">
      <c r="A46756">
        <v>143584</v>
      </c>
      <c r="B46756" s="2">
        <v>44352.906336569577</v>
      </c>
      <c r="C46756" s="26">
        <v>44352.906336569577</v>
      </c>
      <c r="D46756" s="24">
        <f t="shared" si="730"/>
        <v>6</v>
      </c>
      <c r="E46756">
        <v>279476</v>
      </c>
      <c r="F46756">
        <v>470762</v>
      </c>
    </row>
    <row r="46757" spans="1:6" x14ac:dyDescent="0.25">
      <c r="A46757">
        <v>143587</v>
      </c>
      <c r="B46757" s="2">
        <v>44352.906741100327</v>
      </c>
      <c r="C46757" s="26">
        <v>44352.906741100327</v>
      </c>
      <c r="D46757" s="24">
        <f t="shared" si="730"/>
        <v>6</v>
      </c>
      <c r="E46757">
        <v>133942</v>
      </c>
      <c r="F46757">
        <v>251574</v>
      </c>
    </row>
    <row r="46758" spans="1:6" x14ac:dyDescent="0.25">
      <c r="A46758">
        <v>143591</v>
      </c>
      <c r="B46758" s="2">
        <v>44352.906741100327</v>
      </c>
      <c r="C46758" s="26">
        <v>44352.906741100327</v>
      </c>
      <c r="D46758" s="24">
        <f t="shared" si="730"/>
        <v>6</v>
      </c>
      <c r="E46758">
        <v>342262</v>
      </c>
      <c r="F46758">
        <v>88863</v>
      </c>
    </row>
    <row r="46759" spans="1:6" x14ac:dyDescent="0.25">
      <c r="A46759">
        <v>143595</v>
      </c>
      <c r="B46759" s="2">
        <v>44352.907550161814</v>
      </c>
      <c r="C46759" s="26">
        <v>44352.907550161814</v>
      </c>
      <c r="D46759" s="24">
        <f t="shared" si="730"/>
        <v>6</v>
      </c>
      <c r="E46759">
        <v>20412</v>
      </c>
      <c r="F46759">
        <v>281236</v>
      </c>
    </row>
    <row r="46760" spans="1:6" x14ac:dyDescent="0.25">
      <c r="A46760">
        <v>143596</v>
      </c>
      <c r="B46760" s="2">
        <v>44352.907550161814</v>
      </c>
      <c r="C46760" s="26">
        <v>44352.907550161814</v>
      </c>
      <c r="D46760" s="24">
        <f t="shared" si="730"/>
        <v>6</v>
      </c>
      <c r="E46760">
        <v>71529</v>
      </c>
      <c r="F46760">
        <v>127233</v>
      </c>
    </row>
    <row r="46761" spans="1:6" x14ac:dyDescent="0.25">
      <c r="A46761">
        <v>143598</v>
      </c>
      <c r="B46761" s="2">
        <v>44352.907954692557</v>
      </c>
      <c r="C46761" s="26">
        <v>44352.907954692557</v>
      </c>
      <c r="D46761" s="24">
        <f t="shared" si="730"/>
        <v>6</v>
      </c>
      <c r="E46761">
        <v>31865</v>
      </c>
      <c r="F46761">
        <v>411922</v>
      </c>
    </row>
    <row r="46762" spans="1:6" x14ac:dyDescent="0.25">
      <c r="A46762">
        <v>143601</v>
      </c>
      <c r="B46762" s="2">
        <v>44352.907954692557</v>
      </c>
      <c r="C46762" s="26">
        <v>44352.907954692557</v>
      </c>
      <c r="D46762" s="24">
        <f t="shared" si="730"/>
        <v>6</v>
      </c>
      <c r="E46762">
        <v>66809</v>
      </c>
      <c r="F46762">
        <v>226626</v>
      </c>
    </row>
    <row r="46763" spans="1:6" x14ac:dyDescent="0.25">
      <c r="A46763">
        <v>143602</v>
      </c>
      <c r="B46763" s="2">
        <v>44352.907954692557</v>
      </c>
      <c r="C46763" s="26">
        <v>44352.907954692557</v>
      </c>
      <c r="D46763" s="24">
        <f t="shared" si="730"/>
        <v>6</v>
      </c>
      <c r="E46763">
        <v>258375</v>
      </c>
      <c r="F46763">
        <v>164136</v>
      </c>
    </row>
    <row r="46764" spans="1:6" x14ac:dyDescent="0.25">
      <c r="A46764">
        <v>143603</v>
      </c>
      <c r="B46764" s="2">
        <v>44352.908169804985</v>
      </c>
      <c r="C46764" s="26">
        <v>44352.908169804985</v>
      </c>
      <c r="D46764" s="24">
        <f t="shared" si="730"/>
        <v>6</v>
      </c>
      <c r="E46764">
        <v>310214</v>
      </c>
      <c r="F46764">
        <v>153893</v>
      </c>
    </row>
    <row r="46765" spans="1:6" x14ac:dyDescent="0.25">
      <c r="A46765">
        <v>143606</v>
      </c>
      <c r="B46765" s="2">
        <v>44352.909572815537</v>
      </c>
      <c r="C46765" s="26">
        <v>44352.909572815537</v>
      </c>
      <c r="D46765" s="24">
        <f t="shared" si="730"/>
        <v>6</v>
      </c>
      <c r="E46765">
        <v>222818</v>
      </c>
      <c r="F46765">
        <v>118549</v>
      </c>
    </row>
    <row r="46766" spans="1:6" x14ac:dyDescent="0.25">
      <c r="A46766">
        <v>143610</v>
      </c>
      <c r="B46766" s="2">
        <v>44352.909665211948</v>
      </c>
      <c r="C46766" s="26">
        <v>44352.909665211948</v>
      </c>
      <c r="D46766" s="24">
        <f t="shared" si="730"/>
        <v>6</v>
      </c>
      <c r="E46766">
        <v>341306</v>
      </c>
      <c r="F46766">
        <v>416554</v>
      </c>
    </row>
    <row r="46767" spans="1:6" x14ac:dyDescent="0.25">
      <c r="A46767">
        <v>143612</v>
      </c>
      <c r="B46767" s="2">
        <v>44352.909878841514</v>
      </c>
      <c r="C46767" s="26">
        <v>44352.909878841514</v>
      </c>
      <c r="D46767" s="24">
        <f t="shared" si="730"/>
        <v>6</v>
      </c>
      <c r="E46767">
        <v>180047</v>
      </c>
      <c r="F46767">
        <v>237520</v>
      </c>
    </row>
    <row r="46768" spans="1:6" x14ac:dyDescent="0.25">
      <c r="A46768">
        <v>143613</v>
      </c>
      <c r="B46768" s="2">
        <v>44352.909977346273</v>
      </c>
      <c r="C46768" s="26">
        <v>44352.909977346273</v>
      </c>
      <c r="D46768" s="24">
        <f t="shared" si="730"/>
        <v>6</v>
      </c>
      <c r="E46768">
        <v>99686</v>
      </c>
      <c r="F46768">
        <v>380039</v>
      </c>
    </row>
    <row r="46769" spans="1:6" x14ac:dyDescent="0.25">
      <c r="A46769">
        <v>143614</v>
      </c>
      <c r="B46769" s="2">
        <v>44352.909977346273</v>
      </c>
      <c r="C46769" s="26">
        <v>44352.909977346273</v>
      </c>
      <c r="D46769" s="24">
        <f t="shared" si="730"/>
        <v>6</v>
      </c>
      <c r="E46769">
        <v>288699</v>
      </c>
      <c r="F46769">
        <v>325852</v>
      </c>
    </row>
    <row r="46770" spans="1:6" x14ac:dyDescent="0.25">
      <c r="A46770">
        <v>143618</v>
      </c>
      <c r="B46770" s="2">
        <v>44352.90997734628</v>
      </c>
      <c r="C46770" s="26">
        <v>44352.90997734628</v>
      </c>
      <c r="D46770" s="24">
        <f t="shared" si="730"/>
        <v>6</v>
      </c>
      <c r="E46770">
        <v>269484</v>
      </c>
      <c r="F46770">
        <v>408587</v>
      </c>
    </row>
    <row r="46771" spans="1:6" x14ac:dyDescent="0.25">
      <c r="A46771">
        <v>143619</v>
      </c>
      <c r="B46771" s="2">
        <v>44352.91119093851</v>
      </c>
      <c r="C46771" s="26">
        <v>44352.91119093851</v>
      </c>
      <c r="D46771" s="24">
        <f t="shared" si="730"/>
        <v>6</v>
      </c>
      <c r="E46771">
        <v>322393</v>
      </c>
      <c r="F46771">
        <v>250679</v>
      </c>
    </row>
    <row r="46772" spans="1:6" x14ac:dyDescent="0.25">
      <c r="A46772">
        <v>143621</v>
      </c>
      <c r="B46772" s="2">
        <v>44352.911999999997</v>
      </c>
      <c r="C46772" s="26">
        <v>44352.911999999997</v>
      </c>
      <c r="D46772" s="24">
        <f t="shared" si="730"/>
        <v>6</v>
      </c>
      <c r="E46772">
        <v>280872</v>
      </c>
      <c r="F46772">
        <v>267917</v>
      </c>
    </row>
    <row r="46773" spans="1:6" x14ac:dyDescent="0.25">
      <c r="A46773">
        <v>143626</v>
      </c>
      <c r="B46773" s="2">
        <v>44352.912411877805</v>
      </c>
      <c r="C46773" s="26">
        <v>44352.912411877805</v>
      </c>
      <c r="D46773" s="24">
        <f t="shared" si="730"/>
        <v>6</v>
      </c>
      <c r="E46773">
        <v>237367</v>
      </c>
      <c r="F46773">
        <v>324893</v>
      </c>
    </row>
    <row r="46774" spans="1:6" x14ac:dyDescent="0.25">
      <c r="A46774">
        <v>143627</v>
      </c>
      <c r="B46774" s="2">
        <v>44352.912442396315</v>
      </c>
      <c r="C46774" s="26">
        <v>44352.912442396315</v>
      </c>
      <c r="D46774" s="24">
        <f t="shared" si="730"/>
        <v>6</v>
      </c>
      <c r="E46774">
        <v>193288</v>
      </c>
      <c r="F46774">
        <v>16315</v>
      </c>
    </row>
    <row r="46775" spans="1:6" x14ac:dyDescent="0.25">
      <c r="A46775">
        <v>143632</v>
      </c>
      <c r="B46775" s="2">
        <v>44352.913213592234</v>
      </c>
      <c r="C46775" s="26">
        <v>44352.913213592234</v>
      </c>
      <c r="D46775" s="24">
        <f t="shared" si="730"/>
        <v>6</v>
      </c>
      <c r="E46775">
        <v>44259</v>
      </c>
      <c r="F46775">
        <v>472712</v>
      </c>
    </row>
    <row r="46776" spans="1:6" x14ac:dyDescent="0.25">
      <c r="A46776">
        <v>143634</v>
      </c>
      <c r="B46776" s="2">
        <v>44352.914427184463</v>
      </c>
      <c r="C46776" s="26">
        <v>44352.914427184463</v>
      </c>
      <c r="D46776" s="24">
        <f t="shared" si="730"/>
        <v>6</v>
      </c>
      <c r="E46776">
        <v>38987</v>
      </c>
      <c r="F46776">
        <v>82850</v>
      </c>
    </row>
    <row r="46777" spans="1:6" x14ac:dyDescent="0.25">
      <c r="A46777">
        <v>143637</v>
      </c>
      <c r="B46777" s="2">
        <v>44352.914831715214</v>
      </c>
      <c r="C46777" s="26">
        <v>44352.914831715214</v>
      </c>
      <c r="D46777" s="24">
        <f t="shared" si="730"/>
        <v>6</v>
      </c>
      <c r="E46777">
        <v>158362</v>
      </c>
      <c r="F46777">
        <v>120809</v>
      </c>
    </row>
    <row r="46778" spans="1:6" x14ac:dyDescent="0.25">
      <c r="A46778">
        <v>143641</v>
      </c>
      <c r="B46778" s="2">
        <v>44352.91523624595</v>
      </c>
      <c r="C46778" s="26">
        <v>44352.91523624595</v>
      </c>
      <c r="D46778" s="24">
        <f t="shared" si="730"/>
        <v>6</v>
      </c>
      <c r="E46778">
        <v>253376</v>
      </c>
      <c r="F46778">
        <v>21760</v>
      </c>
    </row>
    <row r="46779" spans="1:6" x14ac:dyDescent="0.25">
      <c r="A46779">
        <v>143644</v>
      </c>
      <c r="B46779" s="2">
        <v>44352.915372173222</v>
      </c>
      <c r="C46779" s="26">
        <v>44352.915372173222</v>
      </c>
      <c r="D46779" s="24">
        <f t="shared" si="730"/>
        <v>6</v>
      </c>
      <c r="E46779">
        <v>184859</v>
      </c>
      <c r="F46779">
        <v>392434</v>
      </c>
    </row>
    <row r="46780" spans="1:6" x14ac:dyDescent="0.25">
      <c r="A46780">
        <v>143648</v>
      </c>
      <c r="B46780" s="2">
        <v>44352.915616321297</v>
      </c>
      <c r="C46780" s="26">
        <v>44352.915616321297</v>
      </c>
      <c r="D46780" s="24">
        <f t="shared" si="730"/>
        <v>6</v>
      </c>
      <c r="E46780">
        <v>137119</v>
      </c>
      <c r="F46780">
        <v>212582</v>
      </c>
    </row>
    <row r="46781" spans="1:6" x14ac:dyDescent="0.25">
      <c r="A46781">
        <v>143649</v>
      </c>
      <c r="B46781" s="2">
        <v>44352.916449838187</v>
      </c>
      <c r="C46781" s="26">
        <v>44352.916449838187</v>
      </c>
      <c r="D46781" s="24">
        <f t="shared" si="730"/>
        <v>6</v>
      </c>
      <c r="E46781">
        <v>311841</v>
      </c>
      <c r="F46781">
        <v>42035</v>
      </c>
    </row>
    <row r="46782" spans="1:6" x14ac:dyDescent="0.25">
      <c r="A46782">
        <v>143652</v>
      </c>
      <c r="B46782" s="2">
        <v>44352.91685436893</v>
      </c>
      <c r="C46782" s="26">
        <v>44352.91685436893</v>
      </c>
      <c r="D46782" s="24">
        <f t="shared" si="730"/>
        <v>6</v>
      </c>
      <c r="E46782">
        <v>172378</v>
      </c>
      <c r="F46782">
        <v>294042</v>
      </c>
    </row>
    <row r="46783" spans="1:6" x14ac:dyDescent="0.25">
      <c r="A46783">
        <v>143653</v>
      </c>
      <c r="B46783" s="2">
        <v>44352.917258899673</v>
      </c>
      <c r="C46783" s="26">
        <v>44352.917258899673</v>
      </c>
      <c r="D46783" s="24">
        <f t="shared" si="730"/>
        <v>6</v>
      </c>
      <c r="E46783">
        <v>306138</v>
      </c>
      <c r="F46783">
        <v>472330</v>
      </c>
    </row>
    <row r="46784" spans="1:6" x14ac:dyDescent="0.25">
      <c r="A46784">
        <v>143654</v>
      </c>
      <c r="B46784" s="2">
        <v>44352.918067961167</v>
      </c>
      <c r="C46784" s="26">
        <v>44352.918067961167</v>
      </c>
      <c r="D46784" s="24">
        <f t="shared" si="730"/>
        <v>6</v>
      </c>
      <c r="E46784">
        <v>149660</v>
      </c>
      <c r="F46784">
        <v>471403</v>
      </c>
    </row>
    <row r="46785" spans="1:6" x14ac:dyDescent="0.25">
      <c r="A46785">
        <v>143659</v>
      </c>
      <c r="B46785" s="2">
        <v>44352.918362987155</v>
      </c>
      <c r="C46785" s="26">
        <v>44352.918362987155</v>
      </c>
      <c r="D46785" s="24">
        <f t="shared" si="730"/>
        <v>6</v>
      </c>
      <c r="E46785">
        <v>85501</v>
      </c>
      <c r="F46785">
        <v>439981</v>
      </c>
    </row>
    <row r="46786" spans="1:6" x14ac:dyDescent="0.25">
      <c r="A46786">
        <v>143663</v>
      </c>
      <c r="B46786" s="2">
        <v>44352.919281553397</v>
      </c>
      <c r="C46786" s="26">
        <v>44352.919281553397</v>
      </c>
      <c r="D46786" s="24">
        <f t="shared" si="730"/>
        <v>6</v>
      </c>
      <c r="E46786">
        <v>200001</v>
      </c>
      <c r="F46786">
        <v>148309</v>
      </c>
    </row>
    <row r="46787" spans="1:6" x14ac:dyDescent="0.25">
      <c r="A46787">
        <v>143668</v>
      </c>
      <c r="B46787" s="2">
        <v>44352.920090614884</v>
      </c>
      <c r="C46787" s="26">
        <v>44352.920090614884</v>
      </c>
      <c r="D46787" s="24">
        <f t="shared" ref="D46787:D46850" si="731">MONTH(C46787)</f>
        <v>6</v>
      </c>
      <c r="E46787">
        <v>39730</v>
      </c>
      <c r="F46787">
        <v>245484</v>
      </c>
    </row>
    <row r="46788" spans="1:6" x14ac:dyDescent="0.25">
      <c r="A46788">
        <v>143672</v>
      </c>
      <c r="B46788" s="2">
        <v>44352.920438245797</v>
      </c>
      <c r="C46788" s="26">
        <v>44352.920438245797</v>
      </c>
      <c r="D46788" s="24">
        <f t="shared" si="731"/>
        <v>6</v>
      </c>
      <c r="E46788">
        <v>47830</v>
      </c>
      <c r="F46788">
        <v>140532</v>
      </c>
    </row>
    <row r="46789" spans="1:6" x14ac:dyDescent="0.25">
      <c r="A46789">
        <v>143673</v>
      </c>
      <c r="B46789" s="2">
        <v>44352.92251779935</v>
      </c>
      <c r="C46789" s="26">
        <v>44352.92251779935</v>
      </c>
      <c r="D46789" s="24">
        <f t="shared" si="731"/>
        <v>6</v>
      </c>
      <c r="E46789">
        <v>316627</v>
      </c>
      <c r="F46789">
        <v>153893</v>
      </c>
    </row>
    <row r="46790" spans="1:6" x14ac:dyDescent="0.25">
      <c r="A46790">
        <v>143678</v>
      </c>
      <c r="B46790" s="2">
        <v>44352.923731391587</v>
      </c>
      <c r="C46790" s="26">
        <v>44352.923731391587</v>
      </c>
      <c r="D46790" s="24">
        <f t="shared" si="731"/>
        <v>6</v>
      </c>
      <c r="E46790">
        <v>266570</v>
      </c>
      <c r="F46790">
        <v>449373</v>
      </c>
    </row>
    <row r="46791" spans="1:6" x14ac:dyDescent="0.25">
      <c r="A46791">
        <v>143681</v>
      </c>
      <c r="B46791" s="2">
        <v>44352.924944983817</v>
      </c>
      <c r="C46791" s="26">
        <v>44352.924944983817</v>
      </c>
      <c r="D46791" s="24">
        <f t="shared" si="731"/>
        <v>6</v>
      </c>
      <c r="E46791">
        <v>250427</v>
      </c>
      <c r="F46791">
        <v>97125</v>
      </c>
    </row>
    <row r="46792" spans="1:6" x14ac:dyDescent="0.25">
      <c r="A46792">
        <v>143682</v>
      </c>
      <c r="B46792" s="2">
        <v>44352.92656310679</v>
      </c>
      <c r="C46792" s="26">
        <v>44352.92656310679</v>
      </c>
      <c r="D46792" s="24">
        <f t="shared" si="731"/>
        <v>6</v>
      </c>
      <c r="E46792">
        <v>155583</v>
      </c>
      <c r="F46792">
        <v>240439</v>
      </c>
    </row>
    <row r="46793" spans="1:6" x14ac:dyDescent="0.25">
      <c r="A46793">
        <v>143686</v>
      </c>
      <c r="B46793" s="2">
        <v>44352.926725058751</v>
      </c>
      <c r="C46793" s="26">
        <v>44352.926725058751</v>
      </c>
      <c r="D46793" s="24">
        <f t="shared" si="731"/>
        <v>6</v>
      </c>
      <c r="E46793">
        <v>240930</v>
      </c>
      <c r="F46793">
        <v>83655</v>
      </c>
    </row>
    <row r="46794" spans="1:6" x14ac:dyDescent="0.25">
      <c r="A46794">
        <v>143689</v>
      </c>
      <c r="B46794" s="2">
        <v>44352.927372168284</v>
      </c>
      <c r="C46794" s="26">
        <v>44352.927372168284</v>
      </c>
      <c r="D46794" s="24">
        <f t="shared" si="731"/>
        <v>6</v>
      </c>
      <c r="E46794">
        <v>58624</v>
      </c>
      <c r="F46794">
        <v>470762</v>
      </c>
    </row>
    <row r="46795" spans="1:6" x14ac:dyDescent="0.25">
      <c r="A46795">
        <v>143691</v>
      </c>
      <c r="B46795" s="2">
        <v>44352.927372168284</v>
      </c>
      <c r="C46795" s="26">
        <v>44352.927372168284</v>
      </c>
      <c r="D46795" s="24">
        <f t="shared" si="731"/>
        <v>6</v>
      </c>
      <c r="E46795">
        <v>248549</v>
      </c>
      <c r="F46795">
        <v>230507</v>
      </c>
    </row>
    <row r="46796" spans="1:6" x14ac:dyDescent="0.25">
      <c r="A46796">
        <v>143692</v>
      </c>
      <c r="B46796" s="2">
        <v>44352.927396465959</v>
      </c>
      <c r="C46796" s="26">
        <v>44352.927396465959</v>
      </c>
      <c r="D46796" s="24">
        <f t="shared" si="731"/>
        <v>6</v>
      </c>
      <c r="E46796">
        <v>182604</v>
      </c>
      <c r="F46796">
        <v>347008</v>
      </c>
    </row>
    <row r="46797" spans="1:6" x14ac:dyDescent="0.25">
      <c r="A46797">
        <v>143694</v>
      </c>
      <c r="B46797" s="2">
        <v>44352.927488021487</v>
      </c>
      <c r="C46797" s="26">
        <v>44352.927488021487</v>
      </c>
      <c r="D46797" s="24">
        <f t="shared" si="731"/>
        <v>6</v>
      </c>
      <c r="E46797">
        <v>149530</v>
      </c>
      <c r="F46797">
        <v>104958</v>
      </c>
    </row>
    <row r="46798" spans="1:6" x14ac:dyDescent="0.25">
      <c r="A46798">
        <v>143698</v>
      </c>
      <c r="B46798" s="2">
        <v>44352.930203883494</v>
      </c>
      <c r="C46798" s="26">
        <v>44352.930203883494</v>
      </c>
      <c r="D46798" s="24">
        <f t="shared" si="731"/>
        <v>6</v>
      </c>
      <c r="E46798">
        <v>305379</v>
      </c>
      <c r="F46798">
        <v>97294</v>
      </c>
    </row>
    <row r="46799" spans="1:6" x14ac:dyDescent="0.25">
      <c r="A46799">
        <v>143699</v>
      </c>
      <c r="B46799" s="2">
        <v>44352.931012944988</v>
      </c>
      <c r="C46799" s="26">
        <v>44352.931012944988</v>
      </c>
      <c r="D46799" s="24">
        <f t="shared" si="731"/>
        <v>6</v>
      </c>
      <c r="E46799">
        <v>103523</v>
      </c>
      <c r="F46799">
        <v>470762</v>
      </c>
    </row>
    <row r="46800" spans="1:6" x14ac:dyDescent="0.25">
      <c r="A46800">
        <v>143702</v>
      </c>
      <c r="B46800" s="2">
        <v>44352.932226537218</v>
      </c>
      <c r="C46800" s="26">
        <v>44352.932226537218</v>
      </c>
      <c r="D46800" s="24">
        <f t="shared" si="731"/>
        <v>6</v>
      </c>
      <c r="E46800">
        <v>209529</v>
      </c>
      <c r="F46800">
        <v>182191</v>
      </c>
    </row>
    <row r="46801" spans="1:6" x14ac:dyDescent="0.25">
      <c r="A46801">
        <v>143703</v>
      </c>
      <c r="B46801" s="2">
        <v>44352.932631067961</v>
      </c>
      <c r="C46801" s="26">
        <v>44352.932631067961</v>
      </c>
      <c r="D46801" s="24">
        <f t="shared" si="731"/>
        <v>6</v>
      </c>
      <c r="E46801">
        <v>188138</v>
      </c>
      <c r="F46801">
        <v>438609</v>
      </c>
    </row>
    <row r="46802" spans="1:6" x14ac:dyDescent="0.25">
      <c r="A46802">
        <v>143705</v>
      </c>
      <c r="B46802" s="2">
        <v>44352.933347575301</v>
      </c>
      <c r="C46802" s="26">
        <v>44352.933347575301</v>
      </c>
      <c r="D46802" s="24">
        <f t="shared" si="731"/>
        <v>6</v>
      </c>
      <c r="E46802">
        <v>178802</v>
      </c>
      <c r="F46802">
        <v>344776</v>
      </c>
    </row>
    <row r="46803" spans="1:6" x14ac:dyDescent="0.25">
      <c r="A46803">
        <v>143710</v>
      </c>
      <c r="B46803" s="2">
        <v>44352.933844660198</v>
      </c>
      <c r="C46803" s="26">
        <v>44352.933844660198</v>
      </c>
      <c r="D46803" s="24">
        <f t="shared" si="731"/>
        <v>6</v>
      </c>
      <c r="E46803">
        <v>175735</v>
      </c>
      <c r="F46803">
        <v>308230</v>
      </c>
    </row>
    <row r="46804" spans="1:6" x14ac:dyDescent="0.25">
      <c r="A46804">
        <v>143711</v>
      </c>
      <c r="B46804" s="2">
        <v>44352.933844660198</v>
      </c>
      <c r="C46804" s="26">
        <v>44352.933844660198</v>
      </c>
      <c r="D46804" s="24">
        <f t="shared" si="731"/>
        <v>6</v>
      </c>
      <c r="E46804">
        <v>302616</v>
      </c>
      <c r="F46804">
        <v>154256</v>
      </c>
    </row>
    <row r="46805" spans="1:6" x14ac:dyDescent="0.25">
      <c r="A46805">
        <v>143716</v>
      </c>
      <c r="B46805" s="2">
        <v>44352.933844660198</v>
      </c>
      <c r="C46805" s="26">
        <v>44352.933844660198</v>
      </c>
      <c r="D46805" s="24">
        <f t="shared" si="731"/>
        <v>6</v>
      </c>
      <c r="E46805">
        <v>335480</v>
      </c>
      <c r="F46805">
        <v>331902</v>
      </c>
    </row>
    <row r="46806" spans="1:6" x14ac:dyDescent="0.25">
      <c r="A46806">
        <v>143719</v>
      </c>
      <c r="B46806" s="2">
        <v>44352.935026093328</v>
      </c>
      <c r="C46806" s="26">
        <v>44352.935026093328</v>
      </c>
      <c r="D46806" s="24">
        <f t="shared" si="731"/>
        <v>6</v>
      </c>
      <c r="E46806">
        <v>80557</v>
      </c>
      <c r="F46806">
        <v>370651</v>
      </c>
    </row>
    <row r="46807" spans="1:6" x14ac:dyDescent="0.25">
      <c r="A46807">
        <v>143724</v>
      </c>
      <c r="B46807" s="2">
        <v>44352.935058252428</v>
      </c>
      <c r="C46807" s="26">
        <v>44352.935058252428</v>
      </c>
      <c r="D46807" s="24">
        <f t="shared" si="731"/>
        <v>6</v>
      </c>
      <c r="E46807">
        <v>24196</v>
      </c>
      <c r="F46807">
        <v>112334</v>
      </c>
    </row>
    <row r="46808" spans="1:6" x14ac:dyDescent="0.25">
      <c r="A46808">
        <v>143725</v>
      </c>
      <c r="B46808" s="2">
        <v>44352.936271844657</v>
      </c>
      <c r="C46808" s="26">
        <v>44352.936271844657</v>
      </c>
      <c r="D46808" s="24">
        <f t="shared" si="731"/>
        <v>6</v>
      </c>
      <c r="E46808">
        <v>219622</v>
      </c>
      <c r="F46808">
        <v>417253</v>
      </c>
    </row>
    <row r="46809" spans="1:6" x14ac:dyDescent="0.25">
      <c r="A46809">
        <v>143727</v>
      </c>
      <c r="B46809" s="2">
        <v>44352.936271844657</v>
      </c>
      <c r="C46809" s="26">
        <v>44352.936271844657</v>
      </c>
      <c r="D46809" s="24">
        <f t="shared" si="731"/>
        <v>6</v>
      </c>
      <c r="E46809">
        <v>336515</v>
      </c>
      <c r="F46809">
        <v>343491</v>
      </c>
    </row>
    <row r="46810" spans="1:6" x14ac:dyDescent="0.25">
      <c r="A46810">
        <v>143729</v>
      </c>
      <c r="B46810" s="2">
        <v>44352.936979277933</v>
      </c>
      <c r="C46810" s="26">
        <v>44352.936979277933</v>
      </c>
      <c r="D46810" s="24">
        <f t="shared" si="731"/>
        <v>6</v>
      </c>
      <c r="E46810">
        <v>45058</v>
      </c>
      <c r="F46810">
        <v>88863</v>
      </c>
    </row>
    <row r="46811" spans="1:6" x14ac:dyDescent="0.25">
      <c r="A46811">
        <v>143732</v>
      </c>
      <c r="B46811" s="2">
        <v>44352.937485436894</v>
      </c>
      <c r="C46811" s="26">
        <v>44352.937485436894</v>
      </c>
      <c r="D46811" s="24">
        <f t="shared" si="731"/>
        <v>6</v>
      </c>
      <c r="E46811">
        <v>93259</v>
      </c>
      <c r="F46811">
        <v>411922</v>
      </c>
    </row>
    <row r="46812" spans="1:6" x14ac:dyDescent="0.25">
      <c r="A46812">
        <v>143734</v>
      </c>
      <c r="B46812" s="2">
        <v>44352.937889967638</v>
      </c>
      <c r="C46812" s="26">
        <v>44352.937889967638</v>
      </c>
      <c r="D46812" s="24">
        <f t="shared" si="731"/>
        <v>6</v>
      </c>
      <c r="E46812">
        <v>244222</v>
      </c>
      <c r="F46812">
        <v>380527</v>
      </c>
    </row>
    <row r="46813" spans="1:6" x14ac:dyDescent="0.25">
      <c r="A46813">
        <v>143738</v>
      </c>
      <c r="B46813" s="2">
        <v>44352.938444166386</v>
      </c>
      <c r="C46813" s="26">
        <v>44352.938444166386</v>
      </c>
      <c r="D46813" s="24">
        <f t="shared" si="731"/>
        <v>6</v>
      </c>
      <c r="E46813">
        <v>333432</v>
      </c>
      <c r="F46813">
        <v>43697</v>
      </c>
    </row>
    <row r="46814" spans="1:6" x14ac:dyDescent="0.25">
      <c r="A46814">
        <v>143741</v>
      </c>
      <c r="B46814" s="2">
        <v>44352.938699029124</v>
      </c>
      <c r="C46814" s="26">
        <v>44352.938699029124</v>
      </c>
      <c r="D46814" s="24">
        <f t="shared" si="731"/>
        <v>6</v>
      </c>
      <c r="E46814">
        <v>263717</v>
      </c>
      <c r="F46814">
        <v>4199</v>
      </c>
    </row>
    <row r="46815" spans="1:6" x14ac:dyDescent="0.25">
      <c r="A46815">
        <v>143744</v>
      </c>
      <c r="B46815" s="2">
        <v>44352.939912621361</v>
      </c>
      <c r="C46815" s="26">
        <v>44352.939912621361</v>
      </c>
      <c r="D46815" s="24">
        <f t="shared" si="731"/>
        <v>6</v>
      </c>
      <c r="E46815">
        <v>22298</v>
      </c>
      <c r="F46815">
        <v>389195</v>
      </c>
    </row>
    <row r="46816" spans="1:6" x14ac:dyDescent="0.25">
      <c r="A46816">
        <v>143745</v>
      </c>
      <c r="B46816" s="2">
        <v>44352.94</v>
      </c>
      <c r="C46816" s="26">
        <v>44352.94</v>
      </c>
      <c r="D46816" s="24">
        <f t="shared" si="731"/>
        <v>6</v>
      </c>
      <c r="E46816">
        <v>334492</v>
      </c>
      <c r="F46816">
        <v>85026</v>
      </c>
    </row>
    <row r="46817" spans="1:6" x14ac:dyDescent="0.25">
      <c r="A46817">
        <v>143746</v>
      </c>
      <c r="B46817" s="2">
        <v>44352.940317152104</v>
      </c>
      <c r="C46817" s="26">
        <v>44352.940317152104</v>
      </c>
      <c r="D46817" s="24">
        <f t="shared" si="731"/>
        <v>6</v>
      </c>
      <c r="E46817">
        <v>114942</v>
      </c>
      <c r="F46817">
        <v>242428</v>
      </c>
    </row>
    <row r="46818" spans="1:6" x14ac:dyDescent="0.25">
      <c r="A46818">
        <v>143747</v>
      </c>
      <c r="B46818" s="2">
        <v>44352.940317152104</v>
      </c>
      <c r="C46818" s="26">
        <v>44352.940317152104</v>
      </c>
      <c r="D46818" s="24">
        <f t="shared" si="731"/>
        <v>6</v>
      </c>
      <c r="E46818">
        <v>285393</v>
      </c>
      <c r="F46818">
        <v>349443</v>
      </c>
    </row>
    <row r="46819" spans="1:6" x14ac:dyDescent="0.25">
      <c r="A46819">
        <v>143749</v>
      </c>
      <c r="B46819" s="2">
        <v>44352.941126213591</v>
      </c>
      <c r="C46819" s="26">
        <v>44352.941126213591</v>
      </c>
      <c r="D46819" s="24">
        <f t="shared" si="731"/>
        <v>6</v>
      </c>
      <c r="E46819">
        <v>199457</v>
      </c>
      <c r="F46819">
        <v>343626</v>
      </c>
    </row>
    <row r="46820" spans="1:6" x14ac:dyDescent="0.25">
      <c r="A46820">
        <v>143750</v>
      </c>
      <c r="B46820" s="2">
        <v>44352.941935275077</v>
      </c>
      <c r="C46820" s="26">
        <v>44352.941935275077</v>
      </c>
      <c r="D46820" s="24">
        <f t="shared" si="731"/>
        <v>6</v>
      </c>
      <c r="E46820">
        <v>120955</v>
      </c>
      <c r="F46820">
        <v>1019</v>
      </c>
    </row>
    <row r="46821" spans="1:6" x14ac:dyDescent="0.25">
      <c r="A46821">
        <v>143753</v>
      </c>
      <c r="B46821" s="2">
        <v>44352.942339805828</v>
      </c>
      <c r="C46821" s="26">
        <v>44352.942339805828</v>
      </c>
      <c r="D46821" s="24">
        <f t="shared" si="731"/>
        <v>6</v>
      </c>
      <c r="E46821">
        <v>334108</v>
      </c>
      <c r="F46821">
        <v>273920</v>
      </c>
    </row>
    <row r="46822" spans="1:6" x14ac:dyDescent="0.25">
      <c r="A46822">
        <v>143755</v>
      </c>
      <c r="B46822" s="2">
        <v>44352.942744336564</v>
      </c>
      <c r="C46822" s="26">
        <v>44352.942744336564</v>
      </c>
      <c r="D46822" s="24">
        <f t="shared" si="731"/>
        <v>6</v>
      </c>
      <c r="E46822">
        <v>215146</v>
      </c>
      <c r="F46822">
        <v>356378</v>
      </c>
    </row>
    <row r="46823" spans="1:6" x14ac:dyDescent="0.25">
      <c r="A46823">
        <v>143760</v>
      </c>
      <c r="B46823" s="2">
        <v>44352.943388164924</v>
      </c>
      <c r="C46823" s="26">
        <v>44352.943388164924</v>
      </c>
      <c r="D46823" s="24">
        <f t="shared" si="731"/>
        <v>6</v>
      </c>
      <c r="E46823">
        <v>79578</v>
      </c>
      <c r="F46823">
        <v>411922</v>
      </c>
    </row>
    <row r="46824" spans="1:6" x14ac:dyDescent="0.25">
      <c r="A46824">
        <v>143764</v>
      </c>
      <c r="B46824" s="2">
        <v>44352.943957928808</v>
      </c>
      <c r="C46824" s="26">
        <v>44352.943957928808</v>
      </c>
      <c r="D46824" s="24">
        <f t="shared" si="731"/>
        <v>6</v>
      </c>
      <c r="E46824">
        <v>219269</v>
      </c>
      <c r="F46824">
        <v>184983</v>
      </c>
    </row>
    <row r="46825" spans="1:6" x14ac:dyDescent="0.25">
      <c r="A46825">
        <v>143766</v>
      </c>
      <c r="B46825" s="2">
        <v>44352.945576051781</v>
      </c>
      <c r="C46825" s="26">
        <v>44352.945576051781</v>
      </c>
      <c r="D46825" s="24">
        <f t="shared" si="731"/>
        <v>6</v>
      </c>
      <c r="E46825">
        <v>321865</v>
      </c>
      <c r="F46825">
        <v>439981</v>
      </c>
    </row>
    <row r="46826" spans="1:6" x14ac:dyDescent="0.25">
      <c r="A46826">
        <v>143770</v>
      </c>
      <c r="B46826" s="2">
        <v>44352.946789644011</v>
      </c>
      <c r="C46826" s="26">
        <v>44352.946789644011</v>
      </c>
      <c r="D46826" s="24">
        <f t="shared" si="731"/>
        <v>6</v>
      </c>
      <c r="E46826">
        <v>75956</v>
      </c>
      <c r="F46826">
        <v>250679</v>
      </c>
    </row>
    <row r="46827" spans="1:6" x14ac:dyDescent="0.25">
      <c r="A46827">
        <v>143774</v>
      </c>
      <c r="B46827" s="2">
        <v>44352.947294534133</v>
      </c>
      <c r="C46827" s="26">
        <v>44352.947294534133</v>
      </c>
      <c r="D46827" s="24">
        <f t="shared" si="731"/>
        <v>6</v>
      </c>
      <c r="E46827">
        <v>335056</v>
      </c>
      <c r="F46827">
        <v>143732</v>
      </c>
    </row>
    <row r="46828" spans="1:6" x14ac:dyDescent="0.25">
      <c r="A46828">
        <v>143776</v>
      </c>
      <c r="B46828" s="2">
        <v>44352.947598705498</v>
      </c>
      <c r="C46828" s="26">
        <v>44352.947598705498</v>
      </c>
      <c r="D46828" s="24">
        <f t="shared" si="731"/>
        <v>6</v>
      </c>
      <c r="E46828">
        <v>69557</v>
      </c>
      <c r="F46828">
        <v>401945</v>
      </c>
    </row>
    <row r="46829" spans="1:6" x14ac:dyDescent="0.25">
      <c r="A46829">
        <v>143780</v>
      </c>
      <c r="B46829" s="2">
        <v>44352.948812297735</v>
      </c>
      <c r="C46829" s="26">
        <v>44352.948812297735</v>
      </c>
      <c r="D46829" s="24">
        <f t="shared" si="731"/>
        <v>6</v>
      </c>
      <c r="E46829">
        <v>302334</v>
      </c>
      <c r="F46829">
        <v>410720</v>
      </c>
    </row>
    <row r="46830" spans="1:6" x14ac:dyDescent="0.25">
      <c r="A46830">
        <v>143783</v>
      </c>
      <c r="B46830" s="2">
        <v>44352.950430420715</v>
      </c>
      <c r="C46830" s="26">
        <v>44352.950430420715</v>
      </c>
      <c r="D46830" s="24">
        <f t="shared" si="731"/>
        <v>6</v>
      </c>
      <c r="E46830">
        <v>261813</v>
      </c>
      <c r="F46830">
        <v>250679</v>
      </c>
    </row>
    <row r="46831" spans="1:6" x14ac:dyDescent="0.25">
      <c r="A46831">
        <v>143787</v>
      </c>
      <c r="B46831" s="2">
        <v>44352.951644012945</v>
      </c>
      <c r="C46831" s="26">
        <v>44352.951644012945</v>
      </c>
      <c r="D46831" s="24">
        <f t="shared" si="731"/>
        <v>6</v>
      </c>
      <c r="E46831">
        <v>29913</v>
      </c>
      <c r="F46831">
        <v>128701</v>
      </c>
    </row>
    <row r="46832" spans="1:6" x14ac:dyDescent="0.25">
      <c r="A46832">
        <v>143790</v>
      </c>
      <c r="B46832" s="2">
        <v>44352.951644012945</v>
      </c>
      <c r="C46832" s="26">
        <v>44352.951644012945</v>
      </c>
      <c r="D46832" s="24">
        <f t="shared" si="731"/>
        <v>6</v>
      </c>
      <c r="E46832">
        <v>140280</v>
      </c>
      <c r="F46832">
        <v>351192</v>
      </c>
    </row>
    <row r="46833" spans="1:6" x14ac:dyDescent="0.25">
      <c r="A46833">
        <v>143792</v>
      </c>
      <c r="B46833" s="2">
        <v>44352.952048543695</v>
      </c>
      <c r="C46833" s="26">
        <v>44352.952048543695</v>
      </c>
      <c r="D46833" s="24">
        <f t="shared" si="731"/>
        <v>6</v>
      </c>
      <c r="E46833">
        <v>116688</v>
      </c>
      <c r="F46833">
        <v>301748</v>
      </c>
    </row>
    <row r="46834" spans="1:6" x14ac:dyDescent="0.25">
      <c r="A46834">
        <v>143793</v>
      </c>
      <c r="B46834" s="2">
        <v>44352.953184606464</v>
      </c>
      <c r="C46834" s="26">
        <v>44352.953184606464</v>
      </c>
      <c r="D46834" s="24">
        <f t="shared" si="731"/>
        <v>6</v>
      </c>
      <c r="E46834">
        <v>134651</v>
      </c>
      <c r="F46834">
        <v>325852</v>
      </c>
    </row>
    <row r="46835" spans="1:6" x14ac:dyDescent="0.25">
      <c r="A46835">
        <v>143795</v>
      </c>
      <c r="B46835" s="2">
        <v>44352.954071197411</v>
      </c>
      <c r="C46835" s="26">
        <v>44352.954071197411</v>
      </c>
      <c r="D46835" s="24">
        <f t="shared" si="731"/>
        <v>6</v>
      </c>
      <c r="E46835">
        <v>21845</v>
      </c>
      <c r="F46835">
        <v>264805</v>
      </c>
    </row>
    <row r="46836" spans="1:6" x14ac:dyDescent="0.25">
      <c r="A46836">
        <v>143800</v>
      </c>
      <c r="B46836" s="2">
        <v>44352.954880258898</v>
      </c>
      <c r="C46836" s="26">
        <v>44352.954880258898</v>
      </c>
      <c r="D46836" s="24">
        <f t="shared" si="731"/>
        <v>6</v>
      </c>
      <c r="E46836">
        <v>56637</v>
      </c>
      <c r="F46836">
        <v>86587</v>
      </c>
    </row>
    <row r="46837" spans="1:6" x14ac:dyDescent="0.25">
      <c r="A46837">
        <v>143803</v>
      </c>
      <c r="B46837" s="2">
        <v>44352.955284789648</v>
      </c>
      <c r="C46837" s="26">
        <v>44352.955284789648</v>
      </c>
      <c r="D46837" s="24">
        <f t="shared" si="731"/>
        <v>6</v>
      </c>
      <c r="E46837">
        <v>149843</v>
      </c>
      <c r="F46837">
        <v>182191</v>
      </c>
    </row>
    <row r="46838" spans="1:6" x14ac:dyDescent="0.25">
      <c r="A46838">
        <v>143807</v>
      </c>
      <c r="B46838" s="2">
        <v>44352.956498381878</v>
      </c>
      <c r="C46838" s="26">
        <v>44352.956498381878</v>
      </c>
      <c r="D46838" s="24">
        <f t="shared" si="731"/>
        <v>6</v>
      </c>
      <c r="E46838">
        <v>337546</v>
      </c>
      <c r="F46838">
        <v>265820</v>
      </c>
    </row>
    <row r="46839" spans="1:6" x14ac:dyDescent="0.25">
      <c r="A46839">
        <v>143812</v>
      </c>
      <c r="B46839" s="2">
        <v>44352.957853938417</v>
      </c>
      <c r="C46839" s="26">
        <v>44352.957853938417</v>
      </c>
      <c r="D46839" s="24">
        <f t="shared" si="731"/>
        <v>6</v>
      </c>
      <c r="E46839">
        <v>77868</v>
      </c>
      <c r="F46839">
        <v>140307</v>
      </c>
    </row>
    <row r="46840" spans="1:6" x14ac:dyDescent="0.25">
      <c r="A46840">
        <v>143815</v>
      </c>
      <c r="B46840" s="2">
        <v>44352.958116504851</v>
      </c>
      <c r="C46840" s="26">
        <v>44352.958116504851</v>
      </c>
      <c r="D46840" s="24">
        <f t="shared" si="731"/>
        <v>6</v>
      </c>
      <c r="E46840">
        <v>147872</v>
      </c>
      <c r="F46840">
        <v>264283</v>
      </c>
    </row>
    <row r="46841" spans="1:6" x14ac:dyDescent="0.25">
      <c r="A46841">
        <v>143820</v>
      </c>
      <c r="B46841" s="2">
        <v>44352.959666666662</v>
      </c>
      <c r="C46841" s="26">
        <v>44352.959666666662</v>
      </c>
      <c r="D46841" s="24">
        <f t="shared" si="731"/>
        <v>6</v>
      </c>
      <c r="E46841">
        <v>180203</v>
      </c>
      <c r="F46841">
        <v>206264</v>
      </c>
    </row>
    <row r="46842" spans="1:6" x14ac:dyDescent="0.25">
      <c r="A46842">
        <v>143821</v>
      </c>
      <c r="B46842" s="2">
        <v>44352.959734627831</v>
      </c>
      <c r="C46842" s="26">
        <v>44352.959734627831</v>
      </c>
      <c r="D46842" s="24">
        <f t="shared" si="731"/>
        <v>6</v>
      </c>
      <c r="E46842">
        <v>53693</v>
      </c>
      <c r="F46842">
        <v>182984</v>
      </c>
    </row>
    <row r="46843" spans="1:6" x14ac:dyDescent="0.25">
      <c r="A46843">
        <v>143825</v>
      </c>
      <c r="B46843" s="2">
        <v>44352.961352750812</v>
      </c>
      <c r="C46843" s="26">
        <v>44352.961352750812</v>
      </c>
      <c r="D46843" s="24">
        <f t="shared" si="731"/>
        <v>6</v>
      </c>
      <c r="E46843">
        <v>192268</v>
      </c>
      <c r="F46843">
        <v>19525</v>
      </c>
    </row>
    <row r="46844" spans="1:6" x14ac:dyDescent="0.25">
      <c r="A46844">
        <v>143830</v>
      </c>
      <c r="B46844" s="2">
        <v>44352.961668752097</v>
      </c>
      <c r="C46844" s="26">
        <v>44352.961668752097</v>
      </c>
      <c r="D46844" s="24">
        <f t="shared" si="731"/>
        <v>6</v>
      </c>
      <c r="E46844">
        <v>53722</v>
      </c>
      <c r="F46844">
        <v>157591</v>
      </c>
    </row>
    <row r="46845" spans="1:6" x14ac:dyDescent="0.25">
      <c r="A46845">
        <v>143831</v>
      </c>
      <c r="B46845" s="2">
        <v>44352.964262825401</v>
      </c>
      <c r="C46845" s="26">
        <v>44352.964262825401</v>
      </c>
      <c r="D46845" s="24">
        <f t="shared" si="731"/>
        <v>6</v>
      </c>
      <c r="E46845">
        <v>323339</v>
      </c>
      <c r="F46845">
        <v>472712</v>
      </c>
    </row>
    <row r="46846" spans="1:6" x14ac:dyDescent="0.25">
      <c r="A46846">
        <v>143832</v>
      </c>
      <c r="B46846" s="2">
        <v>44352.964588996765</v>
      </c>
      <c r="C46846" s="26">
        <v>44352.964588996765</v>
      </c>
      <c r="D46846" s="24">
        <f t="shared" si="731"/>
        <v>6</v>
      </c>
      <c r="E46846">
        <v>92842</v>
      </c>
      <c r="F46846">
        <v>250679</v>
      </c>
    </row>
    <row r="46847" spans="1:6" x14ac:dyDescent="0.25">
      <c r="A46847">
        <v>143835</v>
      </c>
      <c r="B46847" s="2">
        <v>44352.964598529004</v>
      </c>
      <c r="C46847" s="26">
        <v>44352.964598529004</v>
      </c>
      <c r="D46847" s="24">
        <f t="shared" si="731"/>
        <v>6</v>
      </c>
      <c r="E46847">
        <v>71391</v>
      </c>
      <c r="F46847">
        <v>182984</v>
      </c>
    </row>
    <row r="46848" spans="1:6" x14ac:dyDescent="0.25">
      <c r="A46848">
        <v>143840</v>
      </c>
      <c r="B46848" s="2">
        <v>44352.964666666667</v>
      </c>
      <c r="C46848" s="26">
        <v>44352.964666666667</v>
      </c>
      <c r="D46848" s="24">
        <f t="shared" si="731"/>
        <v>6</v>
      </c>
      <c r="E46848">
        <v>202071</v>
      </c>
      <c r="F46848">
        <v>182984</v>
      </c>
    </row>
    <row r="46849" spans="1:6" x14ac:dyDescent="0.25">
      <c r="A46849">
        <v>143842</v>
      </c>
      <c r="B46849" s="2">
        <v>44352.965483565786</v>
      </c>
      <c r="C46849" s="26">
        <v>44352.965483565786</v>
      </c>
      <c r="D46849" s="24">
        <f t="shared" si="731"/>
        <v>6</v>
      </c>
      <c r="E46849">
        <v>304220</v>
      </c>
      <c r="F46849">
        <v>403089</v>
      </c>
    </row>
    <row r="46850" spans="1:6" x14ac:dyDescent="0.25">
      <c r="A46850">
        <v>143845</v>
      </c>
      <c r="B46850" s="2">
        <v>44352.966207119738</v>
      </c>
      <c r="C46850" s="26">
        <v>44352.966207119738</v>
      </c>
      <c r="D46850" s="24">
        <f t="shared" si="731"/>
        <v>6</v>
      </c>
      <c r="E46850">
        <v>107102</v>
      </c>
      <c r="F46850">
        <v>347393</v>
      </c>
    </row>
    <row r="46851" spans="1:6" x14ac:dyDescent="0.25">
      <c r="A46851">
        <v>143848</v>
      </c>
      <c r="B46851" s="2">
        <v>44352.967009491258</v>
      </c>
      <c r="C46851" s="26">
        <v>44352.967009491258</v>
      </c>
      <c r="D46851" s="24">
        <f t="shared" ref="D46851:D46914" si="732">MONTH(C46851)</f>
        <v>6</v>
      </c>
      <c r="E46851">
        <v>333690</v>
      </c>
      <c r="F46851">
        <v>408587</v>
      </c>
    </row>
    <row r="46852" spans="1:6" x14ac:dyDescent="0.25">
      <c r="A46852">
        <v>143849</v>
      </c>
      <c r="B46852" s="2">
        <v>44352.967016181225</v>
      </c>
      <c r="C46852" s="26">
        <v>44352.967016181225</v>
      </c>
      <c r="D46852" s="24">
        <f t="shared" si="732"/>
        <v>6</v>
      </c>
      <c r="E46852">
        <v>300764</v>
      </c>
      <c r="F46852">
        <v>5151</v>
      </c>
    </row>
    <row r="46853" spans="1:6" x14ac:dyDescent="0.25">
      <c r="A46853">
        <v>143850</v>
      </c>
      <c r="B46853" s="2">
        <v>44352.967825242718</v>
      </c>
      <c r="C46853" s="26">
        <v>44352.967825242718</v>
      </c>
      <c r="D46853" s="24">
        <f t="shared" si="732"/>
        <v>6</v>
      </c>
      <c r="E46853">
        <v>80283</v>
      </c>
      <c r="F46853">
        <v>185131</v>
      </c>
    </row>
    <row r="46854" spans="1:6" x14ac:dyDescent="0.25">
      <c r="A46854">
        <v>143852</v>
      </c>
      <c r="B46854" s="2">
        <v>44352.968596453749</v>
      </c>
      <c r="C46854" s="26">
        <v>44352.968596453749</v>
      </c>
      <c r="D46854" s="24">
        <f t="shared" si="732"/>
        <v>6</v>
      </c>
      <c r="E46854">
        <v>224849</v>
      </c>
      <c r="F46854">
        <v>207760</v>
      </c>
    </row>
    <row r="46855" spans="1:6" x14ac:dyDescent="0.25">
      <c r="A46855">
        <v>143853</v>
      </c>
      <c r="B46855" s="2">
        <v>44352.968999999997</v>
      </c>
      <c r="C46855" s="26">
        <v>44352.968999999997</v>
      </c>
      <c r="D46855" s="24">
        <f t="shared" si="732"/>
        <v>6</v>
      </c>
      <c r="E46855">
        <v>15622</v>
      </c>
      <c r="F46855">
        <v>118549</v>
      </c>
    </row>
    <row r="46856" spans="1:6" x14ac:dyDescent="0.25">
      <c r="A46856">
        <v>143857</v>
      </c>
      <c r="B46856" s="2">
        <v>44352.969443365699</v>
      </c>
      <c r="C46856" s="26">
        <v>44352.969443365699</v>
      </c>
      <c r="D46856" s="24">
        <f t="shared" si="732"/>
        <v>6</v>
      </c>
      <c r="E46856">
        <v>43946</v>
      </c>
      <c r="F46856">
        <v>347008</v>
      </c>
    </row>
    <row r="46857" spans="1:6" x14ac:dyDescent="0.25">
      <c r="A46857">
        <v>143861</v>
      </c>
      <c r="B46857" s="2">
        <v>44352.969847896442</v>
      </c>
      <c r="C46857" s="26">
        <v>44352.969847896442</v>
      </c>
      <c r="D46857" s="24">
        <f t="shared" si="732"/>
        <v>6</v>
      </c>
      <c r="E46857">
        <v>41300</v>
      </c>
      <c r="F46857">
        <v>258219</v>
      </c>
    </row>
    <row r="46858" spans="1:6" x14ac:dyDescent="0.25">
      <c r="A46858">
        <v>143865</v>
      </c>
      <c r="B46858" s="2">
        <v>44352.969969786674</v>
      </c>
      <c r="C46858" s="26">
        <v>44352.969969786674</v>
      </c>
      <c r="D46858" s="24">
        <f t="shared" si="732"/>
        <v>6</v>
      </c>
      <c r="E46858">
        <v>180859</v>
      </c>
      <c r="F46858">
        <v>76405</v>
      </c>
    </row>
    <row r="46859" spans="1:6" x14ac:dyDescent="0.25">
      <c r="A46859">
        <v>143866</v>
      </c>
      <c r="B46859" s="2">
        <v>44352.97</v>
      </c>
      <c r="C46859" s="26">
        <v>44352.97</v>
      </c>
      <c r="D46859" s="24">
        <f t="shared" si="732"/>
        <v>6</v>
      </c>
      <c r="E46859">
        <v>67552</v>
      </c>
      <c r="F46859">
        <v>380039</v>
      </c>
    </row>
    <row r="46860" spans="1:6" x14ac:dyDescent="0.25">
      <c r="A46860">
        <v>143871</v>
      </c>
      <c r="B46860" s="2">
        <v>44352.971061488679</v>
      </c>
      <c r="C46860" s="26">
        <v>44352.971061488679</v>
      </c>
      <c r="D46860" s="24">
        <f t="shared" si="732"/>
        <v>6</v>
      </c>
      <c r="E46860">
        <v>47075</v>
      </c>
      <c r="F46860">
        <v>250679</v>
      </c>
    </row>
    <row r="46861" spans="1:6" x14ac:dyDescent="0.25">
      <c r="A46861">
        <v>143875</v>
      </c>
      <c r="B46861" s="2">
        <v>44352.971466019422</v>
      </c>
      <c r="C46861" s="26">
        <v>44352.971466019422</v>
      </c>
      <c r="D46861" s="24">
        <f t="shared" si="732"/>
        <v>6</v>
      </c>
      <c r="E46861">
        <v>327758</v>
      </c>
      <c r="F46861">
        <v>383738</v>
      </c>
    </row>
    <row r="46862" spans="1:6" x14ac:dyDescent="0.25">
      <c r="A46862">
        <v>143879</v>
      </c>
      <c r="B46862" s="2">
        <v>44352.971922971279</v>
      </c>
      <c r="C46862" s="26">
        <v>44352.971922971279</v>
      </c>
      <c r="D46862" s="24">
        <f t="shared" si="732"/>
        <v>6</v>
      </c>
      <c r="E46862">
        <v>111924</v>
      </c>
      <c r="F46862">
        <v>158978</v>
      </c>
    </row>
    <row r="46863" spans="1:6" x14ac:dyDescent="0.25">
      <c r="A46863">
        <v>143882</v>
      </c>
      <c r="B46863" s="2">
        <v>44352.972679611645</v>
      </c>
      <c r="C46863" s="26">
        <v>44352.972679611645</v>
      </c>
      <c r="D46863" s="24">
        <f t="shared" si="732"/>
        <v>6</v>
      </c>
      <c r="E46863">
        <v>118955</v>
      </c>
      <c r="F46863">
        <v>230507</v>
      </c>
    </row>
    <row r="46864" spans="1:6" x14ac:dyDescent="0.25">
      <c r="A46864">
        <v>143883</v>
      </c>
      <c r="B46864" s="2">
        <v>44352.972679611652</v>
      </c>
      <c r="C46864" s="26">
        <v>44352.972679611652</v>
      </c>
      <c r="D46864" s="24">
        <f t="shared" si="732"/>
        <v>6</v>
      </c>
      <c r="E46864">
        <v>154808</v>
      </c>
      <c r="F46864">
        <v>346056</v>
      </c>
    </row>
    <row r="46865" spans="1:6" x14ac:dyDescent="0.25">
      <c r="A46865">
        <v>143887</v>
      </c>
      <c r="B46865" s="2">
        <v>44352.973666666665</v>
      </c>
      <c r="C46865" s="26">
        <v>44352.973666666665</v>
      </c>
      <c r="D46865" s="24">
        <f t="shared" si="732"/>
        <v>6</v>
      </c>
      <c r="E46865">
        <v>187355</v>
      </c>
      <c r="F46865">
        <v>372505</v>
      </c>
    </row>
    <row r="46866" spans="1:6" x14ac:dyDescent="0.25">
      <c r="A46866">
        <v>143891</v>
      </c>
      <c r="B46866" s="2">
        <v>44352.974089785457</v>
      </c>
      <c r="C46866" s="26">
        <v>44352.974089785457</v>
      </c>
      <c r="D46866" s="24">
        <f t="shared" si="732"/>
        <v>6</v>
      </c>
      <c r="E46866">
        <v>114264</v>
      </c>
      <c r="F46866">
        <v>470762</v>
      </c>
    </row>
    <row r="46867" spans="1:6" x14ac:dyDescent="0.25">
      <c r="A46867">
        <v>143895</v>
      </c>
      <c r="B46867" s="2">
        <v>44352.974702265376</v>
      </c>
      <c r="C46867" s="26">
        <v>44352.974702265376</v>
      </c>
      <c r="D46867" s="24">
        <f t="shared" si="732"/>
        <v>6</v>
      </c>
      <c r="E46867">
        <v>183101</v>
      </c>
      <c r="F46867">
        <v>250679</v>
      </c>
    </row>
    <row r="46868" spans="1:6" x14ac:dyDescent="0.25">
      <c r="A46868">
        <v>143898</v>
      </c>
      <c r="B46868" s="2">
        <v>44352.975106796112</v>
      </c>
      <c r="C46868" s="26">
        <v>44352.975106796112</v>
      </c>
      <c r="D46868" s="24">
        <f t="shared" si="732"/>
        <v>6</v>
      </c>
      <c r="E46868">
        <v>147801</v>
      </c>
      <c r="F46868">
        <v>390221</v>
      </c>
    </row>
    <row r="46869" spans="1:6" x14ac:dyDescent="0.25">
      <c r="A46869">
        <v>143901</v>
      </c>
      <c r="B46869" s="2">
        <v>44352.976320388349</v>
      </c>
      <c r="C46869" s="26">
        <v>44352.976320388349</v>
      </c>
      <c r="D46869" s="24">
        <f t="shared" si="732"/>
        <v>6</v>
      </c>
      <c r="E46869">
        <v>292779</v>
      </c>
      <c r="F46869">
        <v>301748</v>
      </c>
    </row>
    <row r="46870" spans="1:6" x14ac:dyDescent="0.25">
      <c r="A46870">
        <v>143906</v>
      </c>
      <c r="B46870" s="2">
        <v>44352.977111117892</v>
      </c>
      <c r="C46870" s="26">
        <v>44352.977111117892</v>
      </c>
      <c r="D46870" s="24">
        <f t="shared" si="732"/>
        <v>6</v>
      </c>
      <c r="E46870">
        <v>65123</v>
      </c>
      <c r="F46870">
        <v>158978</v>
      </c>
    </row>
    <row r="46871" spans="1:6" x14ac:dyDescent="0.25">
      <c r="A46871">
        <v>143911</v>
      </c>
      <c r="B46871" s="2">
        <v>44352.978850672931</v>
      </c>
      <c r="C46871" s="26">
        <v>44352.978850672931</v>
      </c>
      <c r="D46871" s="24">
        <f t="shared" si="732"/>
        <v>6</v>
      </c>
      <c r="E46871">
        <v>282943</v>
      </c>
      <c r="F46871">
        <v>411922</v>
      </c>
    </row>
    <row r="46872" spans="1:6" x14ac:dyDescent="0.25">
      <c r="A46872">
        <v>143913</v>
      </c>
      <c r="B46872" s="2">
        <v>44352.979152103559</v>
      </c>
      <c r="C46872" s="26">
        <v>44352.979152103559</v>
      </c>
      <c r="D46872" s="24">
        <f t="shared" si="732"/>
        <v>6</v>
      </c>
      <c r="E46872">
        <v>83047</v>
      </c>
      <c r="F46872">
        <v>230507</v>
      </c>
    </row>
    <row r="46873" spans="1:6" x14ac:dyDescent="0.25">
      <c r="A46873">
        <v>143918</v>
      </c>
      <c r="B46873" s="2">
        <v>44352.979216895044</v>
      </c>
      <c r="C46873" s="26">
        <v>44352.979216895044</v>
      </c>
      <c r="D46873" s="24">
        <f t="shared" si="732"/>
        <v>6</v>
      </c>
      <c r="E46873">
        <v>252005</v>
      </c>
      <c r="F46873">
        <v>103560</v>
      </c>
    </row>
    <row r="46874" spans="1:6" x14ac:dyDescent="0.25">
      <c r="A46874">
        <v>143923</v>
      </c>
      <c r="B46874" s="2">
        <v>44352.980770226539</v>
      </c>
      <c r="C46874" s="26">
        <v>44352.980770226539</v>
      </c>
      <c r="D46874" s="24">
        <f t="shared" si="732"/>
        <v>6</v>
      </c>
      <c r="E46874">
        <v>339037</v>
      </c>
      <c r="F46874">
        <v>411922</v>
      </c>
    </row>
    <row r="46875" spans="1:6" x14ac:dyDescent="0.25">
      <c r="A46875">
        <v>143924</v>
      </c>
      <c r="B46875" s="2">
        <v>44352.98150578326</v>
      </c>
      <c r="C46875" s="26">
        <v>44352.98150578326</v>
      </c>
      <c r="D46875" s="24">
        <f t="shared" si="732"/>
        <v>6</v>
      </c>
      <c r="E46875">
        <v>299460</v>
      </c>
      <c r="F46875">
        <v>440825</v>
      </c>
    </row>
    <row r="46876" spans="1:6" x14ac:dyDescent="0.25">
      <c r="A46876">
        <v>143929</v>
      </c>
      <c r="B46876" s="2">
        <v>44352.981983818769</v>
      </c>
      <c r="C46876" s="26">
        <v>44352.981983818769</v>
      </c>
      <c r="D46876" s="24">
        <f t="shared" si="732"/>
        <v>6</v>
      </c>
      <c r="E46876">
        <v>237851</v>
      </c>
      <c r="F46876">
        <v>150985</v>
      </c>
    </row>
    <row r="46877" spans="1:6" x14ac:dyDescent="0.25">
      <c r="A46877">
        <v>143931</v>
      </c>
      <c r="B46877" s="2">
        <v>44352.982388349512</v>
      </c>
      <c r="C46877" s="26">
        <v>44352.982388349512</v>
      </c>
      <c r="D46877" s="24">
        <f t="shared" si="732"/>
        <v>6</v>
      </c>
      <c r="E46877">
        <v>18753</v>
      </c>
      <c r="F46877">
        <v>82901</v>
      </c>
    </row>
    <row r="46878" spans="1:6" x14ac:dyDescent="0.25">
      <c r="A46878">
        <v>143932</v>
      </c>
      <c r="B46878" s="2">
        <v>44352.9826044496</v>
      </c>
      <c r="C46878" s="26">
        <v>44352.9826044496</v>
      </c>
      <c r="D46878" s="24">
        <f t="shared" si="732"/>
        <v>6</v>
      </c>
      <c r="E46878">
        <v>224421</v>
      </c>
      <c r="F46878">
        <v>258223</v>
      </c>
    </row>
    <row r="46879" spans="1:6" x14ac:dyDescent="0.25">
      <c r="A46879">
        <v>143934</v>
      </c>
      <c r="B46879" s="2">
        <v>44352.985473189488</v>
      </c>
      <c r="C46879" s="26">
        <v>44352.985473189488</v>
      </c>
      <c r="D46879" s="24">
        <f t="shared" si="732"/>
        <v>6</v>
      </c>
      <c r="E46879">
        <v>5399</v>
      </c>
      <c r="F46879">
        <v>411922</v>
      </c>
    </row>
    <row r="46880" spans="1:6" x14ac:dyDescent="0.25">
      <c r="A46880">
        <v>143937</v>
      </c>
      <c r="B46880" s="2">
        <v>44352.986433656959</v>
      </c>
      <c r="C46880" s="26">
        <v>44352.986433656959</v>
      </c>
      <c r="D46880" s="24">
        <f t="shared" si="732"/>
        <v>6</v>
      </c>
      <c r="E46880">
        <v>88895</v>
      </c>
      <c r="F46880">
        <v>304128</v>
      </c>
    </row>
    <row r="46881" spans="1:6" x14ac:dyDescent="0.25">
      <c r="A46881">
        <v>143940</v>
      </c>
      <c r="B46881" s="2">
        <v>44352.986838187702</v>
      </c>
      <c r="C46881" s="26">
        <v>44352.986838187702</v>
      </c>
      <c r="D46881" s="24">
        <f t="shared" si="732"/>
        <v>6</v>
      </c>
      <c r="E46881">
        <v>341593</v>
      </c>
      <c r="F46881">
        <v>154228</v>
      </c>
    </row>
    <row r="46882" spans="1:6" x14ac:dyDescent="0.25">
      <c r="A46882">
        <v>143943</v>
      </c>
      <c r="B46882" s="2">
        <v>44352.987242718445</v>
      </c>
      <c r="C46882" s="26">
        <v>44352.987242718445</v>
      </c>
      <c r="D46882" s="24">
        <f t="shared" si="732"/>
        <v>6</v>
      </c>
      <c r="E46882">
        <v>70473</v>
      </c>
      <c r="F46882">
        <v>153893</v>
      </c>
    </row>
    <row r="46883" spans="1:6" x14ac:dyDescent="0.25">
      <c r="A46883">
        <v>143944</v>
      </c>
      <c r="B46883" s="2">
        <v>44352.987242718445</v>
      </c>
      <c r="C46883" s="26">
        <v>44352.987242718445</v>
      </c>
      <c r="D46883" s="24">
        <f t="shared" si="732"/>
        <v>6</v>
      </c>
      <c r="E46883">
        <v>278535</v>
      </c>
      <c r="F46883">
        <v>404226</v>
      </c>
    </row>
    <row r="46884" spans="1:6" x14ac:dyDescent="0.25">
      <c r="A46884">
        <v>143946</v>
      </c>
      <c r="B46884" s="2">
        <v>44352.987647249196</v>
      </c>
      <c r="C46884" s="26">
        <v>44352.987647249196</v>
      </c>
      <c r="D46884" s="24">
        <f t="shared" si="732"/>
        <v>6</v>
      </c>
      <c r="E46884">
        <v>116809</v>
      </c>
      <c r="F46884">
        <v>1828</v>
      </c>
    </row>
    <row r="46885" spans="1:6" x14ac:dyDescent="0.25">
      <c r="A46885">
        <v>143949</v>
      </c>
      <c r="B46885" s="2">
        <v>44352.987647249196</v>
      </c>
      <c r="C46885" s="26">
        <v>44352.987647249196</v>
      </c>
      <c r="D46885" s="24">
        <f t="shared" si="732"/>
        <v>6</v>
      </c>
      <c r="E46885">
        <v>302169</v>
      </c>
      <c r="F46885">
        <v>250679</v>
      </c>
    </row>
    <row r="46886" spans="1:6" x14ac:dyDescent="0.25">
      <c r="A46886">
        <v>143953</v>
      </c>
      <c r="B46886" s="2">
        <v>44352.987914670244</v>
      </c>
      <c r="C46886" s="26">
        <v>44352.987914670244</v>
      </c>
      <c r="D46886" s="24">
        <f t="shared" si="732"/>
        <v>6</v>
      </c>
      <c r="E46886">
        <v>103619</v>
      </c>
      <c r="F46886">
        <v>129210</v>
      </c>
    </row>
    <row r="46887" spans="1:6" x14ac:dyDescent="0.25">
      <c r="A46887">
        <v>143957</v>
      </c>
      <c r="B46887" s="2">
        <v>44352.988372447893</v>
      </c>
      <c r="C46887" s="26">
        <v>44352.988372447893</v>
      </c>
      <c r="D46887" s="24">
        <f t="shared" si="732"/>
        <v>6</v>
      </c>
      <c r="E46887">
        <v>64822</v>
      </c>
      <c r="F46887">
        <v>182670</v>
      </c>
    </row>
    <row r="46888" spans="1:6" x14ac:dyDescent="0.25">
      <c r="A46888">
        <v>143962</v>
      </c>
      <c r="B46888" s="2">
        <v>44352.989265372169</v>
      </c>
      <c r="C46888" s="26">
        <v>44352.989265372169</v>
      </c>
      <c r="D46888" s="24">
        <f t="shared" si="732"/>
        <v>6</v>
      </c>
      <c r="E46888">
        <v>112585</v>
      </c>
      <c r="F46888">
        <v>111718</v>
      </c>
    </row>
    <row r="46889" spans="1:6" x14ac:dyDescent="0.25">
      <c r="A46889">
        <v>143966</v>
      </c>
      <c r="B46889" s="2">
        <v>44352.990478964399</v>
      </c>
      <c r="C46889" s="26">
        <v>44352.990478964399</v>
      </c>
      <c r="D46889" s="24">
        <f t="shared" si="732"/>
        <v>6</v>
      </c>
      <c r="E46889">
        <v>199508</v>
      </c>
      <c r="F46889">
        <v>433247</v>
      </c>
    </row>
    <row r="46890" spans="1:6" x14ac:dyDescent="0.25">
      <c r="A46890">
        <v>143968</v>
      </c>
      <c r="B46890" s="2">
        <v>44352.990883495149</v>
      </c>
      <c r="C46890" s="26">
        <v>44352.990883495149</v>
      </c>
      <c r="D46890" s="24">
        <f t="shared" si="732"/>
        <v>6</v>
      </c>
      <c r="E46890">
        <v>209534</v>
      </c>
      <c r="F46890">
        <v>189068</v>
      </c>
    </row>
    <row r="46891" spans="1:6" x14ac:dyDescent="0.25">
      <c r="A46891">
        <v>143972</v>
      </c>
      <c r="B46891" s="2">
        <v>44352.990905484177</v>
      </c>
      <c r="C46891" s="26">
        <v>44352.990905484177</v>
      </c>
      <c r="D46891" s="24">
        <f t="shared" si="732"/>
        <v>6</v>
      </c>
      <c r="E46891">
        <v>131402</v>
      </c>
      <c r="F46891">
        <v>401945</v>
      </c>
    </row>
    <row r="46892" spans="1:6" x14ac:dyDescent="0.25">
      <c r="A46892">
        <v>143975</v>
      </c>
      <c r="B46892" s="2">
        <v>44352.991000000002</v>
      </c>
      <c r="C46892" s="26">
        <v>44352.991000000002</v>
      </c>
      <c r="D46892" s="24">
        <f t="shared" si="732"/>
        <v>6</v>
      </c>
      <c r="E46892">
        <v>14297</v>
      </c>
      <c r="F46892">
        <v>411922</v>
      </c>
    </row>
    <row r="46893" spans="1:6" x14ac:dyDescent="0.25">
      <c r="A46893">
        <v>143976</v>
      </c>
      <c r="B46893" s="2">
        <v>44352.991943113499</v>
      </c>
      <c r="C46893" s="26">
        <v>44352.991943113499</v>
      </c>
      <c r="D46893" s="24">
        <f t="shared" si="732"/>
        <v>6</v>
      </c>
      <c r="E46893">
        <v>141203</v>
      </c>
      <c r="F46893">
        <v>111368</v>
      </c>
    </row>
    <row r="46894" spans="1:6" x14ac:dyDescent="0.25">
      <c r="A46894">
        <v>143978</v>
      </c>
      <c r="B46894" s="2">
        <v>44352.99349955748</v>
      </c>
      <c r="C46894" s="26">
        <v>44352.99349955748</v>
      </c>
      <c r="D46894" s="24">
        <f t="shared" si="732"/>
        <v>6</v>
      </c>
      <c r="E46894">
        <v>249994</v>
      </c>
      <c r="F46894">
        <v>176181</v>
      </c>
    </row>
    <row r="46895" spans="1:6" x14ac:dyDescent="0.25">
      <c r="A46895">
        <v>143981</v>
      </c>
      <c r="B46895" s="2">
        <v>44352.994293038726</v>
      </c>
      <c r="C46895" s="26">
        <v>44352.994293038726</v>
      </c>
      <c r="D46895" s="24">
        <f t="shared" si="732"/>
        <v>6</v>
      </c>
      <c r="E46895">
        <v>651</v>
      </c>
      <c r="F46895">
        <v>473327</v>
      </c>
    </row>
    <row r="46896" spans="1:6" x14ac:dyDescent="0.25">
      <c r="A46896">
        <v>143985</v>
      </c>
      <c r="B46896" s="2">
        <v>44352.996546925569</v>
      </c>
      <c r="C46896" s="26">
        <v>44352.996546925569</v>
      </c>
      <c r="D46896" s="24">
        <f t="shared" si="732"/>
        <v>6</v>
      </c>
      <c r="E46896">
        <v>132570</v>
      </c>
      <c r="F46896">
        <v>112334</v>
      </c>
    </row>
    <row r="46897" spans="1:6" x14ac:dyDescent="0.25">
      <c r="A46897">
        <v>143987</v>
      </c>
      <c r="B46897" s="2">
        <v>44352.996666666666</v>
      </c>
      <c r="C46897" s="26">
        <v>44352.996666666666</v>
      </c>
      <c r="D46897" s="24">
        <f t="shared" si="732"/>
        <v>6</v>
      </c>
      <c r="E46897">
        <v>348116</v>
      </c>
      <c r="F46897">
        <v>461671</v>
      </c>
    </row>
    <row r="46898" spans="1:6" x14ac:dyDescent="0.25">
      <c r="A46898">
        <v>143989</v>
      </c>
      <c r="B46898" s="2">
        <v>44352.998569579286</v>
      </c>
      <c r="C46898" s="26">
        <v>44352.998569579286</v>
      </c>
      <c r="D46898" s="24">
        <f t="shared" si="732"/>
        <v>6</v>
      </c>
      <c r="E46898">
        <v>3458</v>
      </c>
      <c r="F46898">
        <v>86587</v>
      </c>
    </row>
    <row r="46899" spans="1:6" x14ac:dyDescent="0.25">
      <c r="A46899">
        <v>143992</v>
      </c>
      <c r="B46899" s="2">
        <v>44352.99887081515</v>
      </c>
      <c r="C46899" s="26">
        <v>44352.99887081515</v>
      </c>
      <c r="D46899" s="24">
        <f t="shared" si="732"/>
        <v>6</v>
      </c>
      <c r="E46899">
        <v>345200</v>
      </c>
      <c r="F46899">
        <v>86587</v>
      </c>
    </row>
    <row r="46900" spans="1:6" x14ac:dyDescent="0.25">
      <c r="A46900">
        <v>143995</v>
      </c>
      <c r="B46900" s="2">
        <v>44352.999267555773</v>
      </c>
      <c r="C46900" s="26">
        <v>44352.999267555773</v>
      </c>
      <c r="D46900" s="24">
        <f t="shared" si="732"/>
        <v>6</v>
      </c>
      <c r="E46900">
        <v>186315</v>
      </c>
      <c r="F46900">
        <v>158978</v>
      </c>
    </row>
    <row r="46901" spans="1:6" x14ac:dyDescent="0.25">
      <c r="A46901">
        <v>144000</v>
      </c>
      <c r="B46901" s="2">
        <v>44352.999755851924</v>
      </c>
      <c r="C46901" s="26">
        <v>44352.999755851924</v>
      </c>
      <c r="D46901" s="24">
        <f t="shared" si="732"/>
        <v>6</v>
      </c>
      <c r="E46901">
        <v>339386</v>
      </c>
      <c r="F46901">
        <v>153893</v>
      </c>
    </row>
    <row r="46902" spans="1:6" x14ac:dyDescent="0.25">
      <c r="A46902">
        <v>144002</v>
      </c>
      <c r="B46902" s="2">
        <v>44353.000187702266</v>
      </c>
      <c r="C46902" s="26">
        <v>44353.000187702266</v>
      </c>
      <c r="D46902" s="24">
        <f t="shared" si="732"/>
        <v>6</v>
      </c>
      <c r="E46902">
        <v>3690</v>
      </c>
      <c r="F46902">
        <v>330333</v>
      </c>
    </row>
    <row r="46903" spans="1:6" x14ac:dyDescent="0.25">
      <c r="A46903">
        <v>144005</v>
      </c>
      <c r="B46903" s="2">
        <v>44353.000976592302</v>
      </c>
      <c r="C46903" s="26">
        <v>44353.000976592302</v>
      </c>
      <c r="D46903" s="24">
        <f t="shared" si="732"/>
        <v>6</v>
      </c>
      <c r="E46903">
        <v>279078</v>
      </c>
      <c r="F46903">
        <v>102086</v>
      </c>
    </row>
    <row r="46904" spans="1:6" x14ac:dyDescent="0.25">
      <c r="A46904">
        <v>144009</v>
      </c>
      <c r="B46904" s="2">
        <v>44353.001333333334</v>
      </c>
      <c r="C46904" s="26">
        <v>44353.001333333334</v>
      </c>
      <c r="D46904" s="24">
        <f t="shared" si="732"/>
        <v>6</v>
      </c>
      <c r="E46904">
        <v>211139</v>
      </c>
      <c r="F46904">
        <v>179296</v>
      </c>
    </row>
    <row r="46905" spans="1:6" x14ac:dyDescent="0.25">
      <c r="A46905">
        <v>144013</v>
      </c>
      <c r="B46905" s="2">
        <v>44353.002441480756</v>
      </c>
      <c r="C46905" s="26">
        <v>44353.002441480756</v>
      </c>
      <c r="D46905" s="24">
        <f t="shared" si="732"/>
        <v>6</v>
      </c>
      <c r="E46905">
        <v>167399</v>
      </c>
      <c r="F46905">
        <v>158978</v>
      </c>
    </row>
    <row r="46906" spans="1:6" x14ac:dyDescent="0.25">
      <c r="A46906">
        <v>144016</v>
      </c>
      <c r="B46906" s="2">
        <v>44353.003601184115</v>
      </c>
      <c r="C46906" s="26">
        <v>44353.003601184115</v>
      </c>
      <c r="D46906" s="24">
        <f t="shared" si="732"/>
        <v>6</v>
      </c>
      <c r="E46906">
        <v>274477</v>
      </c>
      <c r="F46906">
        <v>438887</v>
      </c>
    </row>
    <row r="46907" spans="1:6" x14ac:dyDescent="0.25">
      <c r="A46907">
        <v>144018</v>
      </c>
      <c r="B46907" s="2">
        <v>44353.004233009706</v>
      </c>
      <c r="C46907" s="26">
        <v>44353.004233009706</v>
      </c>
      <c r="D46907" s="24">
        <f t="shared" si="732"/>
        <v>6</v>
      </c>
      <c r="E46907">
        <v>206689</v>
      </c>
      <c r="F46907">
        <v>129210</v>
      </c>
    </row>
    <row r="46908" spans="1:6" x14ac:dyDescent="0.25">
      <c r="A46908">
        <v>144022</v>
      </c>
      <c r="B46908" s="2">
        <v>44353.004333333338</v>
      </c>
      <c r="C46908" s="26">
        <v>44353.004333333338</v>
      </c>
      <c r="D46908" s="24">
        <f t="shared" si="732"/>
        <v>6</v>
      </c>
      <c r="E46908">
        <v>118950</v>
      </c>
      <c r="F46908">
        <v>258219</v>
      </c>
    </row>
    <row r="46909" spans="1:6" x14ac:dyDescent="0.25">
      <c r="A46909">
        <v>144026</v>
      </c>
      <c r="B46909" s="2">
        <v>44353.0050420712</v>
      </c>
      <c r="C46909" s="26">
        <v>44353.0050420712</v>
      </c>
      <c r="D46909" s="24">
        <f t="shared" si="732"/>
        <v>6</v>
      </c>
      <c r="E46909">
        <v>94949</v>
      </c>
      <c r="F46909">
        <v>347393</v>
      </c>
    </row>
    <row r="46910" spans="1:6" x14ac:dyDescent="0.25">
      <c r="A46910">
        <v>144028</v>
      </c>
      <c r="B46910" s="2">
        <v>44353.006660194173</v>
      </c>
      <c r="C46910" s="26">
        <v>44353.006660194173</v>
      </c>
      <c r="D46910" s="24">
        <f t="shared" si="732"/>
        <v>6</v>
      </c>
      <c r="E46910">
        <v>4141</v>
      </c>
      <c r="F46910">
        <v>411922</v>
      </c>
    </row>
    <row r="46911" spans="1:6" x14ac:dyDescent="0.25">
      <c r="A46911">
        <v>144029</v>
      </c>
      <c r="B46911" s="2">
        <v>44353.007469255666</v>
      </c>
      <c r="C46911" s="26">
        <v>44353.007469255666</v>
      </c>
      <c r="D46911" s="24">
        <f t="shared" si="732"/>
        <v>6</v>
      </c>
      <c r="E46911">
        <v>348061</v>
      </c>
      <c r="F46911">
        <v>172797</v>
      </c>
    </row>
    <row r="46912" spans="1:6" x14ac:dyDescent="0.25">
      <c r="A46912">
        <v>144032</v>
      </c>
      <c r="B46912" s="2">
        <v>44353.008682847896</v>
      </c>
      <c r="C46912" s="26">
        <v>44353.008682847896</v>
      </c>
      <c r="D46912" s="24">
        <f t="shared" si="732"/>
        <v>6</v>
      </c>
      <c r="E46912">
        <v>130731</v>
      </c>
      <c r="F46912">
        <v>108086</v>
      </c>
    </row>
    <row r="46913" spans="1:6" x14ac:dyDescent="0.25">
      <c r="A46913">
        <v>144033</v>
      </c>
      <c r="B46913" s="2">
        <v>44353.008880886257</v>
      </c>
      <c r="C46913" s="26">
        <v>44353.008880886257</v>
      </c>
      <c r="D46913" s="24">
        <f t="shared" si="732"/>
        <v>6</v>
      </c>
      <c r="E46913">
        <v>113493</v>
      </c>
      <c r="F46913">
        <v>419338</v>
      </c>
    </row>
    <row r="46914" spans="1:6" x14ac:dyDescent="0.25">
      <c r="A46914">
        <v>144036</v>
      </c>
      <c r="B46914" s="2">
        <v>44353.009186071351</v>
      </c>
      <c r="C46914" s="26">
        <v>44353.009186071351</v>
      </c>
      <c r="D46914" s="24">
        <f t="shared" si="732"/>
        <v>6</v>
      </c>
      <c r="E46914">
        <v>123683</v>
      </c>
      <c r="F46914">
        <v>245930</v>
      </c>
    </row>
    <row r="46915" spans="1:6" x14ac:dyDescent="0.25">
      <c r="A46915">
        <v>144039</v>
      </c>
      <c r="B46915" s="2">
        <v>44353.011108737446</v>
      </c>
      <c r="C46915" s="26">
        <v>44353.011108737446</v>
      </c>
      <c r="D46915" s="24">
        <f t="shared" ref="D46915:D46978" si="733">MONTH(C46915)</f>
        <v>6</v>
      </c>
      <c r="E46915">
        <v>309918</v>
      </c>
      <c r="F46915">
        <v>347008</v>
      </c>
    </row>
    <row r="46916" spans="1:6" x14ac:dyDescent="0.25">
      <c r="A46916">
        <v>144041</v>
      </c>
      <c r="B46916" s="2">
        <v>44353.011919093857</v>
      </c>
      <c r="C46916" s="26">
        <v>44353.011919093857</v>
      </c>
      <c r="D46916" s="24">
        <f t="shared" si="733"/>
        <v>6</v>
      </c>
      <c r="E46916">
        <v>316255</v>
      </c>
      <c r="F46916">
        <v>204394</v>
      </c>
    </row>
    <row r="46917" spans="1:6" x14ac:dyDescent="0.25">
      <c r="A46917">
        <v>144045</v>
      </c>
      <c r="B46917" s="2">
        <v>44353.012999999999</v>
      </c>
      <c r="C46917" s="26">
        <v>44353.012999999999</v>
      </c>
      <c r="D46917" s="24">
        <f t="shared" si="733"/>
        <v>6</v>
      </c>
      <c r="E46917">
        <v>222361</v>
      </c>
      <c r="F46917">
        <v>230507</v>
      </c>
    </row>
    <row r="46918" spans="1:6" x14ac:dyDescent="0.25">
      <c r="A46918">
        <v>144049</v>
      </c>
      <c r="B46918" s="2">
        <v>44353.014750809059</v>
      </c>
      <c r="C46918" s="26">
        <v>44353.014750809059</v>
      </c>
      <c r="D46918" s="24">
        <f t="shared" si="733"/>
        <v>6</v>
      </c>
      <c r="E46918">
        <v>158650</v>
      </c>
      <c r="F46918">
        <v>16360</v>
      </c>
    </row>
    <row r="46919" spans="1:6" x14ac:dyDescent="0.25">
      <c r="A46919">
        <v>144050</v>
      </c>
      <c r="B46919" s="2">
        <v>44353.015930661946</v>
      </c>
      <c r="C46919" s="26">
        <v>44353.015930661946</v>
      </c>
      <c r="D46919" s="24">
        <f t="shared" si="733"/>
        <v>6</v>
      </c>
      <c r="E46919">
        <v>225594</v>
      </c>
      <c r="F46919">
        <v>388743</v>
      </c>
    </row>
    <row r="46920" spans="1:6" x14ac:dyDescent="0.25">
      <c r="A46920">
        <v>144052</v>
      </c>
      <c r="B46920" s="2">
        <v>44353.016693624682</v>
      </c>
      <c r="C46920" s="26">
        <v>44353.016693624682</v>
      </c>
      <c r="D46920" s="24">
        <f t="shared" si="733"/>
        <v>6</v>
      </c>
      <c r="E46920">
        <v>232475</v>
      </c>
      <c r="F46920">
        <v>276866</v>
      </c>
    </row>
    <row r="46921" spans="1:6" x14ac:dyDescent="0.25">
      <c r="A46921">
        <v>144056</v>
      </c>
      <c r="B46921" s="2">
        <v>44353.016773462783</v>
      </c>
      <c r="C46921" s="26">
        <v>44353.016773462783</v>
      </c>
      <c r="D46921" s="24">
        <f t="shared" si="733"/>
        <v>6</v>
      </c>
      <c r="E46921">
        <v>19843</v>
      </c>
      <c r="F46921">
        <v>394819</v>
      </c>
    </row>
    <row r="46922" spans="1:6" x14ac:dyDescent="0.25">
      <c r="A46922">
        <v>144059</v>
      </c>
      <c r="B46922" s="2">
        <v>44353.016773462783</v>
      </c>
      <c r="C46922" s="26">
        <v>44353.016773462783</v>
      </c>
      <c r="D46922" s="24">
        <f t="shared" si="733"/>
        <v>6</v>
      </c>
      <c r="E46922">
        <v>252826</v>
      </c>
      <c r="F46922">
        <v>451656</v>
      </c>
    </row>
    <row r="46923" spans="1:6" x14ac:dyDescent="0.25">
      <c r="A46923">
        <v>144063</v>
      </c>
      <c r="B46923" s="2">
        <v>44353.019333333337</v>
      </c>
      <c r="C46923" s="26">
        <v>44353.019333333337</v>
      </c>
      <c r="D46923" s="24">
        <f t="shared" si="733"/>
        <v>6</v>
      </c>
      <c r="E46923">
        <v>280447</v>
      </c>
      <c r="F46923">
        <v>409500</v>
      </c>
    </row>
    <row r="46924" spans="1:6" x14ac:dyDescent="0.25">
      <c r="A46924">
        <v>144066</v>
      </c>
      <c r="B46924" s="2">
        <v>44353.019605177993</v>
      </c>
      <c r="C46924" s="26">
        <v>44353.019605177993</v>
      </c>
      <c r="D46924" s="24">
        <f t="shared" si="733"/>
        <v>6</v>
      </c>
      <c r="E46924">
        <v>136386</v>
      </c>
      <c r="F46924">
        <v>243728</v>
      </c>
    </row>
    <row r="46925" spans="1:6" x14ac:dyDescent="0.25">
      <c r="A46925">
        <v>144070</v>
      </c>
      <c r="B46925" s="2">
        <v>44353.020416882842</v>
      </c>
      <c r="C46925" s="26">
        <v>44353.020416882842</v>
      </c>
      <c r="D46925" s="24">
        <f t="shared" si="733"/>
        <v>6</v>
      </c>
      <c r="E46925">
        <v>56203</v>
      </c>
      <c r="F46925">
        <v>88863</v>
      </c>
    </row>
    <row r="46926" spans="1:6" x14ac:dyDescent="0.25">
      <c r="A46926">
        <v>144071</v>
      </c>
      <c r="B46926" s="2">
        <v>44353.021627831717</v>
      </c>
      <c r="C46926" s="26">
        <v>44353.021627831717</v>
      </c>
      <c r="D46926" s="24">
        <f t="shared" si="733"/>
        <v>6</v>
      </c>
      <c r="E46926">
        <v>275349</v>
      </c>
      <c r="F46926">
        <v>373415</v>
      </c>
    </row>
    <row r="46927" spans="1:6" x14ac:dyDescent="0.25">
      <c r="A46927">
        <v>144074</v>
      </c>
      <c r="B46927" s="2">
        <v>44353.022841423954</v>
      </c>
      <c r="C46927" s="26">
        <v>44353.022841423954</v>
      </c>
      <c r="D46927" s="24">
        <f t="shared" si="733"/>
        <v>6</v>
      </c>
      <c r="E46927">
        <v>200723</v>
      </c>
      <c r="F46927">
        <v>250679</v>
      </c>
    </row>
    <row r="46928" spans="1:6" x14ac:dyDescent="0.25">
      <c r="A46928">
        <v>144075</v>
      </c>
      <c r="B46928" s="2">
        <v>44353.024018066957</v>
      </c>
      <c r="C46928" s="26">
        <v>44353.024018066957</v>
      </c>
      <c r="D46928" s="24">
        <f t="shared" si="733"/>
        <v>6</v>
      </c>
      <c r="E46928">
        <v>41077</v>
      </c>
      <c r="F46928">
        <v>466497</v>
      </c>
    </row>
    <row r="46929" spans="1:6" x14ac:dyDescent="0.25">
      <c r="A46929">
        <v>144079</v>
      </c>
      <c r="B46929" s="2">
        <v>44353.02438428907</v>
      </c>
      <c r="C46929" s="26">
        <v>44353.02438428907</v>
      </c>
      <c r="D46929" s="24">
        <f t="shared" si="733"/>
        <v>6</v>
      </c>
      <c r="E46929">
        <v>232302</v>
      </c>
      <c r="F46929">
        <v>60239</v>
      </c>
    </row>
    <row r="46930" spans="1:6" x14ac:dyDescent="0.25">
      <c r="A46930">
        <v>144082</v>
      </c>
      <c r="B46930" s="2">
        <v>44353.02486407767</v>
      </c>
      <c r="C46930" s="26">
        <v>44353.02486407767</v>
      </c>
      <c r="D46930" s="24">
        <f t="shared" si="733"/>
        <v>6</v>
      </c>
      <c r="E46930">
        <v>76106</v>
      </c>
      <c r="F46930">
        <v>230507</v>
      </c>
    </row>
    <row r="46931" spans="1:6" x14ac:dyDescent="0.25">
      <c r="A46931">
        <v>144086</v>
      </c>
      <c r="B46931" s="2">
        <v>44353.026333333335</v>
      </c>
      <c r="C46931" s="26">
        <v>44353.026333333335</v>
      </c>
      <c r="D46931" s="24">
        <f t="shared" si="733"/>
        <v>6</v>
      </c>
      <c r="E46931">
        <v>218969</v>
      </c>
      <c r="F46931">
        <v>94400</v>
      </c>
    </row>
    <row r="46932" spans="1:6" x14ac:dyDescent="0.25">
      <c r="A46932">
        <v>144089</v>
      </c>
      <c r="B46932" s="2">
        <v>44353.026337473675</v>
      </c>
      <c r="C46932" s="26">
        <v>44353.026337473675</v>
      </c>
      <c r="D46932" s="24">
        <f t="shared" si="733"/>
        <v>6</v>
      </c>
      <c r="E46932">
        <v>229840</v>
      </c>
      <c r="F46932">
        <v>102086</v>
      </c>
    </row>
    <row r="46933" spans="1:6" x14ac:dyDescent="0.25">
      <c r="A46933">
        <v>144093</v>
      </c>
      <c r="B46933" s="2">
        <v>44353.026795251317</v>
      </c>
      <c r="C46933" s="26">
        <v>44353.026795251317</v>
      </c>
      <c r="D46933" s="24">
        <f t="shared" si="733"/>
        <v>6</v>
      </c>
      <c r="E46933">
        <v>313375</v>
      </c>
      <c r="F46933">
        <v>88008</v>
      </c>
    </row>
    <row r="46934" spans="1:6" x14ac:dyDescent="0.25">
      <c r="A46934">
        <v>144097</v>
      </c>
      <c r="B46934" s="2">
        <v>44353.027291262137</v>
      </c>
      <c r="C46934" s="26">
        <v>44353.027291262137</v>
      </c>
      <c r="D46934" s="24">
        <f t="shared" si="733"/>
        <v>6</v>
      </c>
      <c r="E46934">
        <v>7520</v>
      </c>
      <c r="F46934">
        <v>154256</v>
      </c>
    </row>
    <row r="46935" spans="1:6" x14ac:dyDescent="0.25">
      <c r="A46935">
        <v>144102</v>
      </c>
      <c r="B46935" s="2">
        <v>44353.02769579288</v>
      </c>
      <c r="C46935" s="26">
        <v>44353.02769579288</v>
      </c>
      <c r="D46935" s="24">
        <f t="shared" si="733"/>
        <v>6</v>
      </c>
      <c r="E46935">
        <v>90376</v>
      </c>
      <c r="F46935">
        <v>250679</v>
      </c>
    </row>
    <row r="46936" spans="1:6" x14ac:dyDescent="0.25">
      <c r="A46936">
        <v>144103</v>
      </c>
      <c r="B46936" s="2">
        <v>44353.029084139533</v>
      </c>
      <c r="C46936" s="26">
        <v>44353.029084139533</v>
      </c>
      <c r="D46936" s="24">
        <f t="shared" si="733"/>
        <v>6</v>
      </c>
      <c r="E46936">
        <v>218319</v>
      </c>
      <c r="F46936">
        <v>304128</v>
      </c>
    </row>
    <row r="46937" spans="1:6" x14ac:dyDescent="0.25">
      <c r="A46937">
        <v>144107</v>
      </c>
      <c r="B46937" s="2">
        <v>44353.029572435684</v>
      </c>
      <c r="C46937" s="26">
        <v>44353.029572435684</v>
      </c>
      <c r="D46937" s="24">
        <f t="shared" si="733"/>
        <v>6</v>
      </c>
      <c r="E46937">
        <v>69761</v>
      </c>
      <c r="F46937">
        <v>394819</v>
      </c>
    </row>
    <row r="46938" spans="1:6" x14ac:dyDescent="0.25">
      <c r="A46938">
        <v>144112</v>
      </c>
      <c r="B46938" s="2">
        <v>44353.033173619799</v>
      </c>
      <c r="C46938" s="26">
        <v>44353.033173619799</v>
      </c>
      <c r="D46938" s="24">
        <f t="shared" si="733"/>
        <v>6</v>
      </c>
      <c r="E46938">
        <v>342920</v>
      </c>
      <c r="F46938">
        <v>189009</v>
      </c>
    </row>
    <row r="46939" spans="1:6" x14ac:dyDescent="0.25">
      <c r="A46939">
        <v>144113</v>
      </c>
      <c r="B46939" s="2">
        <v>44353.033763754043</v>
      </c>
      <c r="C46939" s="26">
        <v>44353.033763754043</v>
      </c>
      <c r="D46939" s="24">
        <f t="shared" si="733"/>
        <v>6</v>
      </c>
      <c r="E46939">
        <v>79952</v>
      </c>
      <c r="F46939">
        <v>227775</v>
      </c>
    </row>
    <row r="46940" spans="1:6" x14ac:dyDescent="0.25">
      <c r="A46940">
        <v>144115</v>
      </c>
      <c r="B46940" s="2">
        <v>44353.034882656328</v>
      </c>
      <c r="C46940" s="26">
        <v>44353.034882656328</v>
      </c>
      <c r="D46940" s="24">
        <f t="shared" si="733"/>
        <v>6</v>
      </c>
      <c r="E46940">
        <v>141604</v>
      </c>
      <c r="F46940">
        <v>242719</v>
      </c>
    </row>
    <row r="46941" spans="1:6" x14ac:dyDescent="0.25">
      <c r="A46941">
        <v>144118</v>
      </c>
      <c r="B46941" s="2">
        <v>44353.035676137581</v>
      </c>
      <c r="C46941" s="26">
        <v>44353.035676137581</v>
      </c>
      <c r="D46941" s="24">
        <f t="shared" si="733"/>
        <v>6</v>
      </c>
      <c r="E46941">
        <v>247659</v>
      </c>
      <c r="F46941">
        <v>138209</v>
      </c>
    </row>
    <row r="46942" spans="1:6" x14ac:dyDescent="0.25">
      <c r="A46942">
        <v>144120</v>
      </c>
      <c r="B46942" s="2">
        <v>44353.03619093851</v>
      </c>
      <c r="C46942" s="26">
        <v>44353.03619093851</v>
      </c>
      <c r="D46942" s="24">
        <f t="shared" si="733"/>
        <v>6</v>
      </c>
      <c r="E46942">
        <v>76039</v>
      </c>
      <c r="F46942">
        <v>301748</v>
      </c>
    </row>
    <row r="46943" spans="1:6" x14ac:dyDescent="0.25">
      <c r="A46943">
        <v>144123</v>
      </c>
      <c r="B46943" s="2">
        <v>44353.03780906149</v>
      </c>
      <c r="C46943" s="26">
        <v>44353.03780906149</v>
      </c>
      <c r="D46943" s="24">
        <f t="shared" si="733"/>
        <v>6</v>
      </c>
      <c r="E46943">
        <v>3586</v>
      </c>
      <c r="F46943">
        <v>154256</v>
      </c>
    </row>
    <row r="46944" spans="1:6" x14ac:dyDescent="0.25">
      <c r="A46944">
        <v>144127</v>
      </c>
      <c r="B46944" s="2">
        <v>44353.038117618336</v>
      </c>
      <c r="C46944" s="26">
        <v>44353.038117618336</v>
      </c>
      <c r="D46944" s="24">
        <f t="shared" si="733"/>
        <v>6</v>
      </c>
      <c r="E46944">
        <v>176796</v>
      </c>
      <c r="F46944">
        <v>458081</v>
      </c>
    </row>
    <row r="46945" spans="1:6" x14ac:dyDescent="0.25">
      <c r="A46945">
        <v>144130</v>
      </c>
      <c r="B46945" s="2">
        <v>44353.03902265372</v>
      </c>
      <c r="C46945" s="26">
        <v>44353.03902265372</v>
      </c>
      <c r="D46945" s="24">
        <f t="shared" si="733"/>
        <v>6</v>
      </c>
      <c r="E46945">
        <v>276420</v>
      </c>
      <c r="F46945">
        <v>304128</v>
      </c>
    </row>
    <row r="46946" spans="1:6" x14ac:dyDescent="0.25">
      <c r="A46946">
        <v>144133</v>
      </c>
      <c r="B46946" s="2">
        <v>44353.039063692129</v>
      </c>
      <c r="C46946" s="26">
        <v>44353.039063692129</v>
      </c>
      <c r="D46946" s="24">
        <f t="shared" si="733"/>
        <v>6</v>
      </c>
      <c r="E46946">
        <v>34987</v>
      </c>
      <c r="F46946">
        <v>3215</v>
      </c>
    </row>
    <row r="46947" spans="1:6" x14ac:dyDescent="0.25">
      <c r="A46947">
        <v>144134</v>
      </c>
      <c r="B46947" s="2">
        <v>44353.040925321206</v>
      </c>
      <c r="C46947" s="26">
        <v>44353.040925321206</v>
      </c>
      <c r="D46947" s="24">
        <f t="shared" si="733"/>
        <v>6</v>
      </c>
      <c r="E46947">
        <v>58624</v>
      </c>
      <c r="F46947">
        <v>439981</v>
      </c>
    </row>
    <row r="46948" spans="1:6" x14ac:dyDescent="0.25">
      <c r="A46948">
        <v>144137</v>
      </c>
      <c r="B46948" s="2">
        <v>44353.041016876734</v>
      </c>
      <c r="C46948" s="26">
        <v>44353.041016876734</v>
      </c>
      <c r="D46948" s="24">
        <f t="shared" si="733"/>
        <v>6</v>
      </c>
      <c r="E46948">
        <v>266317</v>
      </c>
      <c r="F46948">
        <v>118549</v>
      </c>
    </row>
    <row r="46949" spans="1:6" x14ac:dyDescent="0.25">
      <c r="A46949">
        <v>144142</v>
      </c>
      <c r="B46949" s="2">
        <v>44353.042207098602</v>
      </c>
      <c r="C46949" s="26">
        <v>44353.042207098602</v>
      </c>
      <c r="D46949" s="24">
        <f t="shared" si="733"/>
        <v>6</v>
      </c>
      <c r="E46949">
        <v>43755</v>
      </c>
      <c r="F46949">
        <v>450380</v>
      </c>
    </row>
    <row r="46950" spans="1:6" x14ac:dyDescent="0.25">
      <c r="A46950">
        <v>144145</v>
      </c>
      <c r="B46950" s="2">
        <v>44353.042663430424</v>
      </c>
      <c r="C46950" s="26">
        <v>44353.042663430424</v>
      </c>
      <c r="D46950" s="24">
        <f t="shared" si="733"/>
        <v>6</v>
      </c>
      <c r="E46950">
        <v>79600</v>
      </c>
      <c r="F46950">
        <v>75550</v>
      </c>
    </row>
    <row r="46951" spans="1:6" x14ac:dyDescent="0.25">
      <c r="A46951">
        <v>144150</v>
      </c>
      <c r="B46951" s="2">
        <v>44353.043877022654</v>
      </c>
      <c r="C46951" s="26">
        <v>44353.043877022654</v>
      </c>
      <c r="D46951" s="24">
        <f t="shared" si="733"/>
        <v>6</v>
      </c>
      <c r="E46951">
        <v>167748</v>
      </c>
      <c r="F46951">
        <v>82850</v>
      </c>
    </row>
    <row r="46952" spans="1:6" x14ac:dyDescent="0.25">
      <c r="A46952">
        <v>144152</v>
      </c>
      <c r="B46952" s="2">
        <v>44353.04468608414</v>
      </c>
      <c r="C46952" s="26">
        <v>44353.04468608414</v>
      </c>
      <c r="D46952" s="24">
        <f t="shared" si="733"/>
        <v>6</v>
      </c>
      <c r="E46952">
        <v>4182</v>
      </c>
      <c r="F46952">
        <v>81725</v>
      </c>
    </row>
    <row r="46953" spans="1:6" x14ac:dyDescent="0.25">
      <c r="A46953">
        <v>144154</v>
      </c>
      <c r="B46953" s="2">
        <v>44353.045666666665</v>
      </c>
      <c r="C46953" s="26">
        <v>44353.045666666665</v>
      </c>
      <c r="D46953" s="24">
        <f t="shared" si="733"/>
        <v>6</v>
      </c>
      <c r="E46953">
        <v>205283</v>
      </c>
      <c r="F46953">
        <v>158978</v>
      </c>
    </row>
    <row r="46954" spans="1:6" x14ac:dyDescent="0.25">
      <c r="A46954">
        <v>144156</v>
      </c>
      <c r="B46954" s="2">
        <v>44353.047029023102</v>
      </c>
      <c r="C46954" s="26">
        <v>44353.047029023102</v>
      </c>
      <c r="D46954" s="24">
        <f t="shared" si="733"/>
        <v>6</v>
      </c>
      <c r="E46954">
        <v>221044</v>
      </c>
      <c r="F46954">
        <v>470762</v>
      </c>
    </row>
    <row r="46955" spans="1:6" x14ac:dyDescent="0.25">
      <c r="A46955">
        <v>144159</v>
      </c>
      <c r="B46955" s="2">
        <v>44353.048158207952</v>
      </c>
      <c r="C46955" s="26">
        <v>44353.048158207952</v>
      </c>
      <c r="D46955" s="24">
        <f t="shared" si="733"/>
        <v>6</v>
      </c>
      <c r="E46955">
        <v>129395</v>
      </c>
      <c r="F46955">
        <v>204394</v>
      </c>
    </row>
    <row r="46956" spans="1:6" x14ac:dyDescent="0.25">
      <c r="A46956">
        <v>144162</v>
      </c>
      <c r="B46956" s="2">
        <v>44353.048493911556</v>
      </c>
      <c r="C46956" s="26">
        <v>44353.048493911556</v>
      </c>
      <c r="D46956" s="24">
        <f t="shared" si="733"/>
        <v>6</v>
      </c>
      <c r="E46956">
        <v>69706</v>
      </c>
      <c r="F46956">
        <v>387595</v>
      </c>
    </row>
    <row r="46957" spans="1:6" x14ac:dyDescent="0.25">
      <c r="A46957">
        <v>144163</v>
      </c>
      <c r="B46957" s="2">
        <v>44353.048731391587</v>
      </c>
      <c r="C46957" s="26">
        <v>44353.048731391587</v>
      </c>
      <c r="D46957" s="24">
        <f t="shared" si="733"/>
        <v>6</v>
      </c>
      <c r="E46957">
        <v>85094</v>
      </c>
      <c r="F46957">
        <v>228405</v>
      </c>
    </row>
    <row r="46958" spans="1:6" x14ac:dyDescent="0.25">
      <c r="A46958">
        <v>144167</v>
      </c>
      <c r="B46958" s="2">
        <v>44353.048731391587</v>
      </c>
      <c r="C46958" s="26">
        <v>44353.048731391587</v>
      </c>
      <c r="D46958" s="24">
        <f t="shared" si="733"/>
        <v>6</v>
      </c>
      <c r="E46958">
        <v>187188</v>
      </c>
      <c r="F46958">
        <v>212708</v>
      </c>
    </row>
    <row r="46959" spans="1:6" x14ac:dyDescent="0.25">
      <c r="A46959">
        <v>144172</v>
      </c>
      <c r="B46959" s="2">
        <v>44353.050754045311</v>
      </c>
      <c r="C46959" s="26">
        <v>44353.050754045311</v>
      </c>
      <c r="D46959" s="24">
        <f t="shared" si="733"/>
        <v>6</v>
      </c>
      <c r="E46959">
        <v>87270</v>
      </c>
      <c r="F46959">
        <v>158978</v>
      </c>
    </row>
    <row r="46960" spans="1:6" x14ac:dyDescent="0.25">
      <c r="A46960">
        <v>144175</v>
      </c>
      <c r="B46960" s="2">
        <v>44353.051967637541</v>
      </c>
      <c r="C46960" s="26">
        <v>44353.051967637541</v>
      </c>
      <c r="D46960" s="24">
        <f t="shared" si="733"/>
        <v>6</v>
      </c>
      <c r="E46960">
        <v>321774</v>
      </c>
      <c r="F46960">
        <v>411922</v>
      </c>
    </row>
    <row r="46961" spans="1:6" x14ac:dyDescent="0.25">
      <c r="A46961">
        <v>144176</v>
      </c>
      <c r="B46961" s="2">
        <v>44353.052125614187</v>
      </c>
      <c r="C46961" s="26">
        <v>44353.052125614187</v>
      </c>
      <c r="D46961" s="24">
        <f t="shared" si="733"/>
        <v>6</v>
      </c>
      <c r="E46961">
        <v>135181</v>
      </c>
      <c r="F46961">
        <v>465629</v>
      </c>
    </row>
    <row r="46962" spans="1:6" x14ac:dyDescent="0.25">
      <c r="A46962">
        <v>144178</v>
      </c>
      <c r="B46962" s="2">
        <v>44353.056822006474</v>
      </c>
      <c r="C46962" s="26">
        <v>44353.056822006474</v>
      </c>
      <c r="D46962" s="24">
        <f t="shared" si="733"/>
        <v>6</v>
      </c>
      <c r="E46962">
        <v>314654</v>
      </c>
      <c r="F46962">
        <v>470762</v>
      </c>
    </row>
    <row r="46963" spans="1:6" x14ac:dyDescent="0.25">
      <c r="A46963">
        <v>144183</v>
      </c>
      <c r="B46963" s="2">
        <v>44353.057649464397</v>
      </c>
      <c r="C46963" s="26">
        <v>44353.057649464397</v>
      </c>
      <c r="D46963" s="24">
        <f t="shared" si="733"/>
        <v>6</v>
      </c>
      <c r="E46963">
        <v>107078</v>
      </c>
      <c r="F46963">
        <v>43842</v>
      </c>
    </row>
    <row r="46964" spans="1:6" x14ac:dyDescent="0.25">
      <c r="A46964">
        <v>144185</v>
      </c>
      <c r="B46964" s="2">
        <v>44353.058440129447</v>
      </c>
      <c r="C46964" s="26">
        <v>44353.058440129447</v>
      </c>
      <c r="D46964" s="24">
        <f t="shared" si="733"/>
        <v>6</v>
      </c>
      <c r="E46964">
        <v>281908</v>
      </c>
      <c r="F46964">
        <v>266075</v>
      </c>
    </row>
    <row r="46965" spans="1:6" x14ac:dyDescent="0.25">
      <c r="A46965">
        <v>144189</v>
      </c>
      <c r="B46965" s="2">
        <v>44353.059053315839</v>
      </c>
      <c r="C46965" s="26">
        <v>44353.059053315839</v>
      </c>
      <c r="D46965" s="24">
        <f t="shared" si="733"/>
        <v>6</v>
      </c>
      <c r="E46965">
        <v>70790</v>
      </c>
      <c r="F46965">
        <v>230507</v>
      </c>
    </row>
    <row r="46966" spans="1:6" x14ac:dyDescent="0.25">
      <c r="A46966">
        <v>144192</v>
      </c>
      <c r="B46966" s="2">
        <v>44353.064508090618</v>
      </c>
      <c r="C46966" s="26">
        <v>44353.064508090618</v>
      </c>
      <c r="D46966" s="24">
        <f t="shared" si="733"/>
        <v>6</v>
      </c>
      <c r="E46966">
        <v>52939</v>
      </c>
      <c r="F46966">
        <v>182191</v>
      </c>
    </row>
    <row r="46967" spans="1:6" x14ac:dyDescent="0.25">
      <c r="A46967">
        <v>144194</v>
      </c>
      <c r="B46967" s="2">
        <v>44353.064699240087</v>
      </c>
      <c r="C46967" s="26">
        <v>44353.064699240087</v>
      </c>
      <c r="D46967" s="24">
        <f t="shared" si="733"/>
        <v>6</v>
      </c>
      <c r="E46967">
        <v>7190</v>
      </c>
      <c r="F46967">
        <v>437440</v>
      </c>
    </row>
    <row r="46968" spans="1:6" x14ac:dyDescent="0.25">
      <c r="A46968">
        <v>144197</v>
      </c>
      <c r="B46968" s="2">
        <v>44353.066530744341</v>
      </c>
      <c r="C46968" s="26">
        <v>44353.066530744341</v>
      </c>
      <c r="D46968" s="24">
        <f t="shared" si="733"/>
        <v>6</v>
      </c>
      <c r="E46968">
        <v>105259</v>
      </c>
      <c r="F46968">
        <v>42035</v>
      </c>
    </row>
    <row r="46969" spans="1:6" x14ac:dyDescent="0.25">
      <c r="A46969">
        <v>144200</v>
      </c>
      <c r="B46969" s="2">
        <v>44353.067333333332</v>
      </c>
      <c r="C46969" s="26">
        <v>44353.067333333332</v>
      </c>
      <c r="D46969" s="24">
        <f t="shared" si="733"/>
        <v>6</v>
      </c>
      <c r="E46969">
        <v>341953</v>
      </c>
      <c r="F46969">
        <v>189296</v>
      </c>
    </row>
    <row r="46970" spans="1:6" x14ac:dyDescent="0.25">
      <c r="A46970">
        <v>144203</v>
      </c>
      <c r="B46970" s="2">
        <v>44353.067354350416</v>
      </c>
      <c r="C46970" s="26">
        <v>44353.067354350416</v>
      </c>
      <c r="D46970" s="24">
        <f t="shared" si="733"/>
        <v>6</v>
      </c>
      <c r="E46970">
        <v>269069</v>
      </c>
      <c r="F46970">
        <v>320620</v>
      </c>
    </row>
    <row r="46971" spans="1:6" x14ac:dyDescent="0.25">
      <c r="A46971">
        <v>144208</v>
      </c>
      <c r="B46971" s="2">
        <v>44353.068148867314</v>
      </c>
      <c r="C46971" s="26">
        <v>44353.068148867314</v>
      </c>
      <c r="D46971" s="24">
        <f t="shared" si="733"/>
        <v>6</v>
      </c>
      <c r="E46971">
        <v>82546</v>
      </c>
      <c r="F46971">
        <v>60514</v>
      </c>
    </row>
    <row r="46972" spans="1:6" x14ac:dyDescent="0.25">
      <c r="A46972">
        <v>144210</v>
      </c>
      <c r="B46972" s="2">
        <v>44353.068514053775</v>
      </c>
      <c r="C46972" s="26">
        <v>44353.068514053775</v>
      </c>
      <c r="D46972" s="24">
        <f t="shared" si="733"/>
        <v>6</v>
      </c>
      <c r="E46972">
        <v>162975</v>
      </c>
      <c r="F46972">
        <v>16360</v>
      </c>
    </row>
    <row r="46973" spans="1:6" x14ac:dyDescent="0.25">
      <c r="A46973">
        <v>144211</v>
      </c>
      <c r="B46973" s="2">
        <v>44353.070333333337</v>
      </c>
      <c r="C46973" s="26">
        <v>44353.070333333337</v>
      </c>
      <c r="D46973" s="24">
        <f t="shared" si="733"/>
        <v>6</v>
      </c>
      <c r="E46973">
        <v>20202</v>
      </c>
      <c r="F46973">
        <v>472712</v>
      </c>
    </row>
    <row r="46974" spans="1:6" x14ac:dyDescent="0.25">
      <c r="A46974">
        <v>144215</v>
      </c>
      <c r="B46974" s="2">
        <v>44353.070772423474</v>
      </c>
      <c r="C46974" s="26">
        <v>44353.070772423474</v>
      </c>
      <c r="D46974" s="24">
        <f t="shared" si="733"/>
        <v>6</v>
      </c>
      <c r="E46974">
        <v>223523</v>
      </c>
      <c r="F46974">
        <v>52509</v>
      </c>
    </row>
    <row r="46975" spans="1:6" x14ac:dyDescent="0.25">
      <c r="A46975">
        <v>144216</v>
      </c>
      <c r="B46975" s="2">
        <v>44353.072</v>
      </c>
      <c r="C46975" s="26">
        <v>44353.072</v>
      </c>
      <c r="D46975" s="24">
        <f t="shared" si="733"/>
        <v>6</v>
      </c>
      <c r="E46975">
        <v>249647</v>
      </c>
      <c r="F46975">
        <v>88008</v>
      </c>
    </row>
    <row r="46976" spans="1:6" x14ac:dyDescent="0.25">
      <c r="A46976">
        <v>144221</v>
      </c>
      <c r="B46976" s="2">
        <v>44353.073003236248</v>
      </c>
      <c r="C46976" s="26">
        <v>44353.073003236248</v>
      </c>
      <c r="D46976" s="24">
        <f t="shared" si="733"/>
        <v>6</v>
      </c>
      <c r="E46976">
        <v>127628</v>
      </c>
      <c r="F46976">
        <v>158978</v>
      </c>
    </row>
    <row r="46977" spans="1:6" x14ac:dyDescent="0.25">
      <c r="A46977">
        <v>144223</v>
      </c>
      <c r="B46977" s="2">
        <v>44353.073407766991</v>
      </c>
      <c r="C46977" s="26">
        <v>44353.073407766991</v>
      </c>
      <c r="D46977" s="24">
        <f t="shared" si="733"/>
        <v>6</v>
      </c>
      <c r="E46977">
        <v>156809</v>
      </c>
      <c r="F46977">
        <v>453520</v>
      </c>
    </row>
    <row r="46978" spans="1:6" x14ac:dyDescent="0.25">
      <c r="A46978">
        <v>144227</v>
      </c>
      <c r="B46978" s="2">
        <v>44353.07913449507</v>
      </c>
      <c r="C46978" s="26">
        <v>44353.07913449507</v>
      </c>
      <c r="D46978" s="24">
        <f t="shared" si="733"/>
        <v>6</v>
      </c>
      <c r="E46978">
        <v>230497</v>
      </c>
      <c r="F46978">
        <v>382118</v>
      </c>
    </row>
    <row r="46979" spans="1:6" x14ac:dyDescent="0.25">
      <c r="A46979">
        <v>144229</v>
      </c>
      <c r="B46979" s="2">
        <v>44353.082674642174</v>
      </c>
      <c r="C46979" s="26">
        <v>44353.082674642174</v>
      </c>
      <c r="D46979" s="24">
        <f t="shared" ref="D46979:D47042" si="734">MONTH(C46979)</f>
        <v>6</v>
      </c>
      <c r="E46979">
        <v>73482</v>
      </c>
      <c r="F46979">
        <v>154256</v>
      </c>
    </row>
    <row r="46980" spans="1:6" x14ac:dyDescent="0.25">
      <c r="A46980">
        <v>144231</v>
      </c>
      <c r="B46980" s="2">
        <v>44353.083742790004</v>
      </c>
      <c r="C46980" s="26">
        <v>44353.083742790004</v>
      </c>
      <c r="D46980" s="24">
        <f t="shared" si="734"/>
        <v>6</v>
      </c>
      <c r="E46980">
        <v>19323</v>
      </c>
      <c r="F46980">
        <v>36482</v>
      </c>
    </row>
    <row r="46981" spans="1:6" x14ac:dyDescent="0.25">
      <c r="A46981">
        <v>144235</v>
      </c>
      <c r="B46981" s="2">
        <v>44353.084330097088</v>
      </c>
      <c r="C46981" s="26">
        <v>44353.084330097088</v>
      </c>
      <c r="D46981" s="24">
        <f t="shared" si="734"/>
        <v>6</v>
      </c>
      <c r="E46981">
        <v>264216</v>
      </c>
      <c r="F46981">
        <v>472908</v>
      </c>
    </row>
    <row r="46982" spans="1:6" x14ac:dyDescent="0.25">
      <c r="A46982">
        <v>144239</v>
      </c>
      <c r="B46982" s="2">
        <v>44353.085333333336</v>
      </c>
      <c r="C46982" s="26">
        <v>44353.085333333336</v>
      </c>
      <c r="D46982" s="24">
        <f t="shared" si="734"/>
        <v>6</v>
      </c>
      <c r="E46982">
        <v>52116</v>
      </c>
      <c r="F46982">
        <v>224856</v>
      </c>
    </row>
    <row r="46983" spans="1:6" x14ac:dyDescent="0.25">
      <c r="A46983">
        <v>144244</v>
      </c>
      <c r="B46983" s="2">
        <v>44353.086458937345</v>
      </c>
      <c r="C46983" s="26">
        <v>44353.086458937345</v>
      </c>
      <c r="D46983" s="24">
        <f t="shared" si="734"/>
        <v>6</v>
      </c>
      <c r="E46983">
        <v>302794</v>
      </c>
      <c r="F46983">
        <v>347008</v>
      </c>
    </row>
    <row r="46984" spans="1:6" x14ac:dyDescent="0.25">
      <c r="A46984">
        <v>144248</v>
      </c>
      <c r="B46984" s="2">
        <v>44353.087161812298</v>
      </c>
      <c r="C46984" s="26">
        <v>44353.087161812298</v>
      </c>
      <c r="D46984" s="24">
        <f t="shared" si="734"/>
        <v>6</v>
      </c>
      <c r="E46984">
        <v>332664</v>
      </c>
      <c r="F46984">
        <v>208036</v>
      </c>
    </row>
    <row r="46985" spans="1:6" x14ac:dyDescent="0.25">
      <c r="A46985">
        <v>144252</v>
      </c>
      <c r="B46985" s="2">
        <v>44353.087557603685</v>
      </c>
      <c r="C46985" s="26">
        <v>44353.087557603685</v>
      </c>
      <c r="D46985" s="24">
        <f t="shared" si="734"/>
        <v>6</v>
      </c>
      <c r="E46985">
        <v>282943</v>
      </c>
      <c r="F46985">
        <v>339039</v>
      </c>
    </row>
    <row r="46986" spans="1:6" x14ac:dyDescent="0.25">
      <c r="A46986">
        <v>144254</v>
      </c>
      <c r="B46986" s="2">
        <v>44353.087566343042</v>
      </c>
      <c r="C46986" s="26">
        <v>44353.087566343042</v>
      </c>
      <c r="D46986" s="24">
        <f t="shared" si="734"/>
        <v>6</v>
      </c>
      <c r="E46986">
        <v>61156</v>
      </c>
      <c r="F46986">
        <v>320940</v>
      </c>
    </row>
    <row r="46987" spans="1:6" x14ac:dyDescent="0.25">
      <c r="A46987">
        <v>144256</v>
      </c>
      <c r="B46987" s="2">
        <v>44353.087970873792</v>
      </c>
      <c r="C46987" s="26">
        <v>44353.087970873792</v>
      </c>
      <c r="D46987" s="24">
        <f t="shared" si="734"/>
        <v>6</v>
      </c>
      <c r="E46987">
        <v>340353</v>
      </c>
      <c r="F46987">
        <v>411922</v>
      </c>
    </row>
    <row r="46988" spans="1:6" x14ac:dyDescent="0.25">
      <c r="A46988">
        <v>144257</v>
      </c>
      <c r="B46988" s="2">
        <v>44353.088333333333</v>
      </c>
      <c r="C46988" s="26">
        <v>44353.088333333333</v>
      </c>
      <c r="D46988" s="24">
        <f t="shared" si="734"/>
        <v>6</v>
      </c>
      <c r="E46988">
        <v>93264</v>
      </c>
      <c r="F46988">
        <v>367087</v>
      </c>
    </row>
    <row r="46989" spans="1:6" x14ac:dyDescent="0.25">
      <c r="A46989">
        <v>144261</v>
      </c>
      <c r="B46989" s="2">
        <v>44353.090212714014</v>
      </c>
      <c r="C46989" s="26">
        <v>44353.090212714014</v>
      </c>
      <c r="D46989" s="24">
        <f t="shared" si="734"/>
        <v>6</v>
      </c>
      <c r="E46989">
        <v>55640</v>
      </c>
      <c r="F46989">
        <v>62068</v>
      </c>
    </row>
    <row r="46990" spans="1:6" x14ac:dyDescent="0.25">
      <c r="A46990">
        <v>144264</v>
      </c>
      <c r="B46990" s="2">
        <v>44353.090823084203</v>
      </c>
      <c r="C46990" s="26">
        <v>44353.090823084203</v>
      </c>
      <c r="D46990" s="24">
        <f t="shared" si="734"/>
        <v>6</v>
      </c>
      <c r="E46990">
        <v>258675</v>
      </c>
      <c r="F46990">
        <v>351192</v>
      </c>
    </row>
    <row r="46991" spans="1:6" x14ac:dyDescent="0.25">
      <c r="A46991">
        <v>144268</v>
      </c>
      <c r="B46991" s="2">
        <v>44353.094607379375</v>
      </c>
      <c r="C46991" s="26">
        <v>44353.094607379375</v>
      </c>
      <c r="D46991" s="24">
        <f t="shared" si="734"/>
        <v>6</v>
      </c>
      <c r="E46991">
        <v>136162</v>
      </c>
      <c r="F46991">
        <v>100218</v>
      </c>
    </row>
    <row r="46992" spans="1:6" x14ac:dyDescent="0.25">
      <c r="A46992">
        <v>144271</v>
      </c>
      <c r="B46992" s="2">
        <v>44353.09595019379</v>
      </c>
      <c r="C46992" s="26">
        <v>44353.09595019379</v>
      </c>
      <c r="D46992" s="24">
        <f t="shared" si="734"/>
        <v>6</v>
      </c>
      <c r="E46992">
        <v>253108</v>
      </c>
      <c r="F46992">
        <v>298988</v>
      </c>
    </row>
    <row r="46993" spans="1:6" x14ac:dyDescent="0.25">
      <c r="A46993">
        <v>144275</v>
      </c>
      <c r="B46993" s="2">
        <v>44353.096041749319</v>
      </c>
      <c r="C46993" s="26">
        <v>44353.096041749319</v>
      </c>
      <c r="D46993" s="24">
        <f t="shared" si="734"/>
        <v>6</v>
      </c>
      <c r="E46993">
        <v>304220</v>
      </c>
      <c r="F46993">
        <v>297015</v>
      </c>
    </row>
    <row r="46994" spans="1:6" x14ac:dyDescent="0.25">
      <c r="A46994">
        <v>144279</v>
      </c>
      <c r="B46994" s="2">
        <v>44353.09653004547</v>
      </c>
      <c r="C46994" s="26">
        <v>44353.09653004547</v>
      </c>
      <c r="D46994" s="24">
        <f t="shared" si="734"/>
        <v>6</v>
      </c>
      <c r="E46994">
        <v>49413</v>
      </c>
      <c r="F46994">
        <v>370651</v>
      </c>
    </row>
    <row r="46995" spans="1:6" x14ac:dyDescent="0.25">
      <c r="A46995">
        <v>144283</v>
      </c>
      <c r="B46995" s="2">
        <v>44353.097750785855</v>
      </c>
      <c r="C46995" s="26">
        <v>44353.097750785855</v>
      </c>
      <c r="D46995" s="24">
        <f t="shared" si="734"/>
        <v>6</v>
      </c>
      <c r="E46995">
        <v>275974</v>
      </c>
      <c r="F46995">
        <v>394819</v>
      </c>
    </row>
    <row r="46996" spans="1:6" x14ac:dyDescent="0.25">
      <c r="A46996">
        <v>144284</v>
      </c>
      <c r="B46996" s="2">
        <v>44353.09805597095</v>
      </c>
      <c r="C46996" s="26">
        <v>44353.09805597095</v>
      </c>
      <c r="D46996" s="24">
        <f t="shared" si="734"/>
        <v>6</v>
      </c>
      <c r="E46996">
        <v>45443</v>
      </c>
      <c r="F46996">
        <v>347008</v>
      </c>
    </row>
    <row r="46997" spans="1:6" x14ac:dyDescent="0.25">
      <c r="A46997">
        <v>144289</v>
      </c>
      <c r="B46997" s="2">
        <v>44353.098147526478</v>
      </c>
      <c r="C46997" s="26">
        <v>44353.098147526478</v>
      </c>
      <c r="D46997" s="24">
        <f t="shared" si="734"/>
        <v>6</v>
      </c>
      <c r="E46997">
        <v>240808</v>
      </c>
      <c r="F46997">
        <v>411922</v>
      </c>
    </row>
    <row r="46998" spans="1:6" x14ac:dyDescent="0.25">
      <c r="A46998">
        <v>144294</v>
      </c>
      <c r="B46998" s="2">
        <v>44353.098488673138</v>
      </c>
      <c r="C46998" s="26">
        <v>44353.098488673138</v>
      </c>
      <c r="D46998" s="24">
        <f t="shared" si="734"/>
        <v>6</v>
      </c>
      <c r="E46998">
        <v>172409</v>
      </c>
      <c r="F46998">
        <v>258251</v>
      </c>
    </row>
    <row r="46999" spans="1:6" x14ac:dyDescent="0.25">
      <c r="A46999">
        <v>144298</v>
      </c>
      <c r="B46999" s="2">
        <v>44353.100009155554</v>
      </c>
      <c r="C46999" s="26">
        <v>44353.100009155554</v>
      </c>
      <c r="D46999" s="24">
        <f t="shared" si="734"/>
        <v>6</v>
      </c>
      <c r="E46999">
        <v>270482</v>
      </c>
      <c r="F46999">
        <v>411922</v>
      </c>
    </row>
    <row r="47000" spans="1:6" x14ac:dyDescent="0.25">
      <c r="A47000">
        <v>144300</v>
      </c>
      <c r="B47000" s="2">
        <v>44353.101931821649</v>
      </c>
      <c r="C47000" s="26">
        <v>44353.101931821649</v>
      </c>
      <c r="D47000" s="24">
        <f t="shared" si="734"/>
        <v>6</v>
      </c>
      <c r="E47000">
        <v>86022</v>
      </c>
      <c r="F47000">
        <v>162482</v>
      </c>
    </row>
    <row r="47001" spans="1:6" x14ac:dyDescent="0.25">
      <c r="A47001">
        <v>144304</v>
      </c>
      <c r="B47001" s="2">
        <v>44353.101999999999</v>
      </c>
      <c r="C47001" s="26">
        <v>44353.101999999999</v>
      </c>
      <c r="D47001" s="24">
        <f t="shared" si="734"/>
        <v>6</v>
      </c>
      <c r="E47001">
        <v>343401</v>
      </c>
      <c r="F47001">
        <v>285365</v>
      </c>
    </row>
    <row r="47002" spans="1:6" x14ac:dyDescent="0.25">
      <c r="A47002">
        <v>144309</v>
      </c>
      <c r="B47002" s="2">
        <v>44353.102129449835</v>
      </c>
      <c r="C47002" s="26">
        <v>44353.102129449835</v>
      </c>
      <c r="D47002" s="24">
        <f t="shared" si="734"/>
        <v>6</v>
      </c>
      <c r="E47002">
        <v>204159</v>
      </c>
      <c r="F47002">
        <v>5151</v>
      </c>
    </row>
    <row r="47003" spans="1:6" x14ac:dyDescent="0.25">
      <c r="A47003">
        <v>144313</v>
      </c>
      <c r="B47003" s="2">
        <v>44353.102542191838</v>
      </c>
      <c r="C47003" s="26">
        <v>44353.102542191838</v>
      </c>
      <c r="D47003" s="24">
        <f t="shared" si="734"/>
        <v>6</v>
      </c>
      <c r="E47003">
        <v>168267</v>
      </c>
      <c r="F47003">
        <v>5151</v>
      </c>
    </row>
    <row r="47004" spans="1:6" x14ac:dyDescent="0.25">
      <c r="A47004">
        <v>144315</v>
      </c>
      <c r="B47004" s="2">
        <v>44353.103343042072</v>
      </c>
      <c r="C47004" s="26">
        <v>44353.103343042072</v>
      </c>
      <c r="D47004" s="24">
        <f t="shared" si="734"/>
        <v>6</v>
      </c>
      <c r="E47004">
        <v>41033</v>
      </c>
      <c r="F47004">
        <v>414632</v>
      </c>
    </row>
    <row r="47005" spans="1:6" x14ac:dyDescent="0.25">
      <c r="A47005">
        <v>144317</v>
      </c>
      <c r="B47005" s="2">
        <v>44353.104961165052</v>
      </c>
      <c r="C47005" s="26">
        <v>44353.104961165052</v>
      </c>
      <c r="D47005" s="24">
        <f t="shared" si="734"/>
        <v>6</v>
      </c>
      <c r="E47005">
        <v>69199</v>
      </c>
      <c r="F47005">
        <v>118549</v>
      </c>
    </row>
    <row r="47006" spans="1:6" x14ac:dyDescent="0.25">
      <c r="A47006">
        <v>144319</v>
      </c>
      <c r="B47006" s="2">
        <v>44353.105770226539</v>
      </c>
      <c r="C47006" s="26">
        <v>44353.105770226539</v>
      </c>
      <c r="D47006" s="24">
        <f t="shared" si="734"/>
        <v>6</v>
      </c>
      <c r="E47006">
        <v>315489</v>
      </c>
      <c r="F47006">
        <v>119655</v>
      </c>
    </row>
    <row r="47007" spans="1:6" x14ac:dyDescent="0.25">
      <c r="A47007">
        <v>144324</v>
      </c>
      <c r="B47007" s="2">
        <v>44353.114444410538</v>
      </c>
      <c r="C47007" s="26">
        <v>44353.114444410538</v>
      </c>
      <c r="D47007" s="24">
        <f t="shared" si="734"/>
        <v>6</v>
      </c>
      <c r="E47007">
        <v>197343</v>
      </c>
      <c r="F47007">
        <v>13774</v>
      </c>
    </row>
    <row r="47008" spans="1:6" x14ac:dyDescent="0.25">
      <c r="A47008">
        <v>144328</v>
      </c>
      <c r="B47008" s="2">
        <v>44353.115298928802</v>
      </c>
      <c r="C47008" s="26">
        <v>44353.115298928802</v>
      </c>
      <c r="D47008" s="24">
        <f t="shared" si="734"/>
        <v>6</v>
      </c>
      <c r="E47008">
        <v>263839</v>
      </c>
      <c r="F47008">
        <v>118549</v>
      </c>
    </row>
    <row r="47009" spans="1:6" x14ac:dyDescent="0.25">
      <c r="A47009">
        <v>144332</v>
      </c>
      <c r="B47009" s="2">
        <v>44353.116333333339</v>
      </c>
      <c r="C47009" s="26">
        <v>44353.116333333339</v>
      </c>
      <c r="D47009" s="24">
        <f t="shared" si="734"/>
        <v>6</v>
      </c>
      <c r="E47009">
        <v>244420</v>
      </c>
      <c r="F47009">
        <v>343712</v>
      </c>
    </row>
    <row r="47010" spans="1:6" x14ac:dyDescent="0.25">
      <c r="A47010">
        <v>144333</v>
      </c>
      <c r="B47010" s="2">
        <v>44353.116999999998</v>
      </c>
      <c r="C47010" s="26">
        <v>44353.116999999998</v>
      </c>
      <c r="D47010" s="24">
        <f t="shared" si="734"/>
        <v>6</v>
      </c>
      <c r="E47010">
        <v>203514</v>
      </c>
      <c r="F47010">
        <v>347008</v>
      </c>
    </row>
    <row r="47011" spans="1:6" x14ac:dyDescent="0.25">
      <c r="A47011">
        <v>144337</v>
      </c>
      <c r="B47011" s="2">
        <v>44353.117221594897</v>
      </c>
      <c r="C47011" s="26">
        <v>44353.117221594897</v>
      </c>
      <c r="D47011" s="24">
        <f t="shared" si="734"/>
        <v>6</v>
      </c>
      <c r="E47011">
        <v>193288</v>
      </c>
      <c r="F47011">
        <v>339369</v>
      </c>
    </row>
    <row r="47012" spans="1:6" x14ac:dyDescent="0.25">
      <c r="A47012">
        <v>144341</v>
      </c>
      <c r="B47012" s="2">
        <v>44353.118310679609</v>
      </c>
      <c r="C47012" s="26">
        <v>44353.118310679609</v>
      </c>
      <c r="D47012" s="24">
        <f t="shared" si="734"/>
        <v>6</v>
      </c>
      <c r="E47012">
        <v>328584</v>
      </c>
      <c r="F47012">
        <v>118549</v>
      </c>
    </row>
    <row r="47013" spans="1:6" x14ac:dyDescent="0.25">
      <c r="A47013">
        <v>144342</v>
      </c>
      <c r="B47013" s="2">
        <v>44353.118666666662</v>
      </c>
      <c r="C47013" s="26">
        <v>44353.118666666662</v>
      </c>
      <c r="D47013" s="24">
        <f t="shared" si="734"/>
        <v>6</v>
      </c>
      <c r="E47013">
        <v>49634</v>
      </c>
      <c r="F47013">
        <v>266342</v>
      </c>
    </row>
    <row r="47014" spans="1:6" x14ac:dyDescent="0.25">
      <c r="A47014">
        <v>144345</v>
      </c>
      <c r="B47014" s="2">
        <v>44353.120666666662</v>
      </c>
      <c r="C47014" s="26">
        <v>44353.120666666662</v>
      </c>
      <c r="D47014" s="24">
        <f t="shared" si="734"/>
        <v>6</v>
      </c>
      <c r="E47014">
        <v>12858</v>
      </c>
      <c r="F47014">
        <v>137907</v>
      </c>
    </row>
    <row r="47015" spans="1:6" x14ac:dyDescent="0.25">
      <c r="A47015">
        <v>144347</v>
      </c>
      <c r="B47015" s="2">
        <v>44353.121494186227</v>
      </c>
      <c r="C47015" s="26">
        <v>44353.121494186227</v>
      </c>
      <c r="D47015" s="24">
        <f t="shared" si="734"/>
        <v>6</v>
      </c>
      <c r="E47015">
        <v>259131</v>
      </c>
      <c r="F47015">
        <v>347008</v>
      </c>
    </row>
    <row r="47016" spans="1:6" x14ac:dyDescent="0.25">
      <c r="A47016">
        <v>144350</v>
      </c>
      <c r="B47016" s="2">
        <v>44353.122760517799</v>
      </c>
      <c r="C47016" s="26">
        <v>44353.122760517799</v>
      </c>
      <c r="D47016" s="24">
        <f t="shared" si="734"/>
        <v>6</v>
      </c>
      <c r="E47016">
        <v>181202</v>
      </c>
      <c r="F47016">
        <v>404226</v>
      </c>
    </row>
    <row r="47017" spans="1:6" x14ac:dyDescent="0.25">
      <c r="A47017">
        <v>144355</v>
      </c>
      <c r="B47017" s="2">
        <v>44353.123333333337</v>
      </c>
      <c r="C47017" s="26">
        <v>44353.123333333337</v>
      </c>
      <c r="D47017" s="24">
        <f t="shared" si="734"/>
        <v>6</v>
      </c>
      <c r="E47017">
        <v>123652</v>
      </c>
      <c r="F47017">
        <v>301811</v>
      </c>
    </row>
    <row r="47018" spans="1:6" x14ac:dyDescent="0.25">
      <c r="A47018">
        <v>144359</v>
      </c>
      <c r="B47018" s="2">
        <v>44353.124240852077</v>
      </c>
      <c r="C47018" s="26">
        <v>44353.124240852077</v>
      </c>
      <c r="D47018" s="24">
        <f t="shared" si="734"/>
        <v>6</v>
      </c>
      <c r="E47018">
        <v>66899</v>
      </c>
      <c r="F47018">
        <v>411922</v>
      </c>
    </row>
    <row r="47019" spans="1:6" x14ac:dyDescent="0.25">
      <c r="A47019">
        <v>144360</v>
      </c>
      <c r="B47019" s="2">
        <v>44353.126666666663</v>
      </c>
      <c r="C47019" s="26">
        <v>44353.126666666663</v>
      </c>
      <c r="D47019" s="24">
        <f t="shared" si="734"/>
        <v>6</v>
      </c>
      <c r="E47019">
        <v>101679</v>
      </c>
      <c r="F47019">
        <v>178118</v>
      </c>
    </row>
    <row r="47020" spans="1:6" x14ac:dyDescent="0.25">
      <c r="A47020">
        <v>144364</v>
      </c>
      <c r="B47020" s="2">
        <v>44353.127201147494</v>
      </c>
      <c r="C47020" s="26">
        <v>44353.127201147494</v>
      </c>
      <c r="D47020" s="24">
        <f t="shared" si="734"/>
        <v>6</v>
      </c>
      <c r="E47020">
        <v>150745</v>
      </c>
      <c r="F47020">
        <v>426784</v>
      </c>
    </row>
    <row r="47021" spans="1:6" x14ac:dyDescent="0.25">
      <c r="A47021">
        <v>144365</v>
      </c>
      <c r="B47021" s="2">
        <v>44353.127903073211</v>
      </c>
      <c r="C47021" s="26">
        <v>44353.127903073211</v>
      </c>
      <c r="D47021" s="24">
        <f t="shared" si="734"/>
        <v>6</v>
      </c>
      <c r="E47021">
        <v>324682</v>
      </c>
      <c r="F47021">
        <v>158978</v>
      </c>
    </row>
    <row r="47022" spans="1:6" x14ac:dyDescent="0.25">
      <c r="A47022">
        <v>144366</v>
      </c>
      <c r="B47022" s="2">
        <v>44353.129000000001</v>
      </c>
      <c r="C47022" s="26">
        <v>44353.129000000001</v>
      </c>
      <c r="D47022" s="24">
        <f t="shared" si="734"/>
        <v>6</v>
      </c>
      <c r="E47022">
        <v>297373</v>
      </c>
      <c r="F47022">
        <v>96200</v>
      </c>
    </row>
    <row r="47023" spans="1:6" x14ac:dyDescent="0.25">
      <c r="A47023">
        <v>144371</v>
      </c>
      <c r="B47023" s="2">
        <v>44353.133152256843</v>
      </c>
      <c r="C47023" s="26">
        <v>44353.133152256843</v>
      </c>
      <c r="D47023" s="24">
        <f t="shared" si="734"/>
        <v>6</v>
      </c>
      <c r="E47023">
        <v>20229</v>
      </c>
      <c r="F47023">
        <v>9427</v>
      </c>
    </row>
    <row r="47024" spans="1:6" x14ac:dyDescent="0.25">
      <c r="A47024">
        <v>144376</v>
      </c>
      <c r="B47024" s="2">
        <v>44353.133610034485</v>
      </c>
      <c r="C47024" s="26">
        <v>44353.133610034485</v>
      </c>
      <c r="D47024" s="24">
        <f t="shared" si="734"/>
        <v>6</v>
      </c>
      <c r="E47024">
        <v>226387</v>
      </c>
      <c r="F47024">
        <v>180863</v>
      </c>
    </row>
    <row r="47025" spans="1:6" x14ac:dyDescent="0.25">
      <c r="A47025">
        <v>144378</v>
      </c>
      <c r="B47025" s="2">
        <v>44353.133671071504</v>
      </c>
      <c r="C47025" s="26">
        <v>44353.133671071504</v>
      </c>
      <c r="D47025" s="24">
        <f t="shared" si="734"/>
        <v>6</v>
      </c>
      <c r="E47025">
        <v>5180</v>
      </c>
      <c r="F47025">
        <v>158978</v>
      </c>
    </row>
    <row r="47026" spans="1:6" x14ac:dyDescent="0.25">
      <c r="A47026">
        <v>144383</v>
      </c>
      <c r="B47026" s="2">
        <v>44353.134159367655</v>
      </c>
      <c r="C47026" s="26">
        <v>44353.134159367655</v>
      </c>
      <c r="D47026" s="24">
        <f t="shared" si="734"/>
        <v>6</v>
      </c>
      <c r="E47026">
        <v>6964</v>
      </c>
      <c r="F47026">
        <v>445697</v>
      </c>
    </row>
    <row r="47027" spans="1:6" x14ac:dyDescent="0.25">
      <c r="A47027">
        <v>144385</v>
      </c>
      <c r="B47027" s="2">
        <v>44353.135000000002</v>
      </c>
      <c r="C47027" s="26">
        <v>44353.135000000002</v>
      </c>
      <c r="D47027" s="24">
        <f t="shared" si="734"/>
        <v>6</v>
      </c>
      <c r="E47027">
        <v>136762</v>
      </c>
      <c r="F47027">
        <v>88863</v>
      </c>
    </row>
    <row r="47028" spans="1:6" x14ac:dyDescent="0.25">
      <c r="A47028">
        <v>144388</v>
      </c>
      <c r="B47028" s="2">
        <v>44353.135666666662</v>
      </c>
      <c r="C47028" s="26">
        <v>44353.135666666662</v>
      </c>
      <c r="D47028" s="24">
        <f t="shared" si="734"/>
        <v>6</v>
      </c>
      <c r="E47028">
        <v>74463</v>
      </c>
      <c r="F47028">
        <v>230507</v>
      </c>
    </row>
    <row r="47029" spans="1:6" x14ac:dyDescent="0.25">
      <c r="A47029">
        <v>144393</v>
      </c>
      <c r="B47029" s="2">
        <v>44353.136417737354</v>
      </c>
      <c r="C47029" s="26">
        <v>44353.136417737354</v>
      </c>
      <c r="D47029" s="24">
        <f t="shared" si="734"/>
        <v>6</v>
      </c>
      <c r="E47029">
        <v>144662</v>
      </c>
      <c r="F47029">
        <v>411922</v>
      </c>
    </row>
    <row r="47030" spans="1:6" x14ac:dyDescent="0.25">
      <c r="A47030">
        <v>144395</v>
      </c>
      <c r="B47030" s="2">
        <v>44353.13763847774</v>
      </c>
      <c r="C47030" s="26">
        <v>44353.13763847774</v>
      </c>
      <c r="D47030" s="24">
        <f t="shared" si="734"/>
        <v>6</v>
      </c>
      <c r="E47030">
        <v>219053</v>
      </c>
      <c r="F47030">
        <v>347008</v>
      </c>
    </row>
    <row r="47031" spans="1:6" x14ac:dyDescent="0.25">
      <c r="A47031">
        <v>144400</v>
      </c>
      <c r="B47031" s="2">
        <v>44353.138889736627</v>
      </c>
      <c r="C47031" s="26">
        <v>44353.138889736627</v>
      </c>
      <c r="D47031" s="24">
        <f t="shared" si="734"/>
        <v>6</v>
      </c>
      <c r="E47031">
        <v>6305</v>
      </c>
      <c r="F47031">
        <v>168307</v>
      </c>
    </row>
    <row r="47032" spans="1:6" x14ac:dyDescent="0.25">
      <c r="A47032">
        <v>144405</v>
      </c>
      <c r="B47032" s="2">
        <v>44353.139530625325</v>
      </c>
      <c r="C47032" s="26">
        <v>44353.139530625325</v>
      </c>
      <c r="D47032" s="24">
        <f t="shared" si="734"/>
        <v>6</v>
      </c>
      <c r="E47032">
        <v>136749</v>
      </c>
      <c r="F47032">
        <v>88863</v>
      </c>
    </row>
    <row r="47033" spans="1:6" x14ac:dyDescent="0.25">
      <c r="A47033">
        <v>144408</v>
      </c>
      <c r="B47033" s="2">
        <v>44353.140155339803</v>
      </c>
      <c r="C47033" s="26">
        <v>44353.140155339803</v>
      </c>
      <c r="D47033" s="24">
        <f t="shared" si="734"/>
        <v>6</v>
      </c>
      <c r="E47033">
        <v>136874</v>
      </c>
      <c r="F47033">
        <v>411922</v>
      </c>
    </row>
    <row r="47034" spans="1:6" x14ac:dyDescent="0.25">
      <c r="A47034">
        <v>144411</v>
      </c>
      <c r="B47034" s="2">
        <v>44353.140842921232</v>
      </c>
      <c r="C47034" s="26">
        <v>44353.140842921232</v>
      </c>
      <c r="D47034" s="24">
        <f t="shared" si="734"/>
        <v>6</v>
      </c>
      <c r="E47034">
        <v>234625</v>
      </c>
      <c r="F47034">
        <v>298988</v>
      </c>
    </row>
    <row r="47035" spans="1:6" x14ac:dyDescent="0.25">
      <c r="A47035">
        <v>144413</v>
      </c>
      <c r="B47035" s="2">
        <v>44353.140873439741</v>
      </c>
      <c r="C47035" s="26">
        <v>44353.140873439741</v>
      </c>
      <c r="D47035" s="24">
        <f t="shared" si="734"/>
        <v>6</v>
      </c>
      <c r="E47035">
        <v>83171</v>
      </c>
      <c r="F47035">
        <v>194180</v>
      </c>
    </row>
    <row r="47036" spans="1:6" x14ac:dyDescent="0.25">
      <c r="A47036">
        <v>144414</v>
      </c>
      <c r="B47036" s="2">
        <v>44353.141666920987</v>
      </c>
      <c r="C47036" s="26">
        <v>44353.141666920987</v>
      </c>
      <c r="D47036" s="24">
        <f t="shared" si="734"/>
        <v>6</v>
      </c>
      <c r="E47036">
        <v>35469</v>
      </c>
      <c r="F47036">
        <v>158978</v>
      </c>
    </row>
    <row r="47037" spans="1:6" x14ac:dyDescent="0.25">
      <c r="A47037">
        <v>144416</v>
      </c>
      <c r="B47037" s="2">
        <v>44353.142307809685</v>
      </c>
      <c r="C47037" s="26">
        <v>44353.142307809685</v>
      </c>
      <c r="D47037" s="24">
        <f t="shared" si="734"/>
        <v>6</v>
      </c>
      <c r="E47037">
        <v>264613</v>
      </c>
      <c r="F47037">
        <v>372101</v>
      </c>
    </row>
    <row r="47038" spans="1:6" x14ac:dyDescent="0.25">
      <c r="A47038">
        <v>144417</v>
      </c>
      <c r="B47038" s="2">
        <v>44353.144413586837</v>
      </c>
      <c r="C47038" s="26">
        <v>44353.144413586837</v>
      </c>
      <c r="D47038" s="24">
        <f t="shared" si="734"/>
        <v>6</v>
      </c>
      <c r="E47038">
        <v>11479</v>
      </c>
      <c r="F47038">
        <v>301748</v>
      </c>
    </row>
    <row r="47039" spans="1:6" x14ac:dyDescent="0.25">
      <c r="A47039">
        <v>144418</v>
      </c>
      <c r="B47039" s="2">
        <v>44353.144718771939</v>
      </c>
      <c r="C47039" s="26">
        <v>44353.144718771939</v>
      </c>
      <c r="D47039" s="24">
        <f t="shared" si="734"/>
        <v>6</v>
      </c>
      <c r="E47039">
        <v>335194</v>
      </c>
      <c r="F47039">
        <v>141135</v>
      </c>
    </row>
    <row r="47040" spans="1:6" x14ac:dyDescent="0.25">
      <c r="A47040">
        <v>144421</v>
      </c>
      <c r="B47040" s="2">
        <v>44353.145237586599</v>
      </c>
      <c r="C47040" s="26">
        <v>44353.145237586599</v>
      </c>
      <c r="D47040" s="24">
        <f t="shared" si="734"/>
        <v>6</v>
      </c>
      <c r="E47040">
        <v>173167</v>
      </c>
      <c r="F47040">
        <v>347008</v>
      </c>
    </row>
    <row r="47041" spans="1:6" x14ac:dyDescent="0.25">
      <c r="A47041">
        <v>144425</v>
      </c>
      <c r="B47041" s="2">
        <v>44353.149113437299</v>
      </c>
      <c r="C47041" s="26">
        <v>44353.149113437299</v>
      </c>
      <c r="D47041" s="24">
        <f t="shared" si="734"/>
        <v>6</v>
      </c>
      <c r="E47041">
        <v>70172</v>
      </c>
      <c r="F47041">
        <v>411922</v>
      </c>
    </row>
    <row r="47042" spans="1:6" x14ac:dyDescent="0.25">
      <c r="A47042">
        <v>144429</v>
      </c>
      <c r="B47042" s="2">
        <v>44353.150673139164</v>
      </c>
      <c r="C47042" s="26">
        <v>44353.150673139164</v>
      </c>
      <c r="D47042" s="24">
        <f t="shared" si="734"/>
        <v>6</v>
      </c>
      <c r="E47042">
        <v>43837</v>
      </c>
      <c r="F47042">
        <v>118549</v>
      </c>
    </row>
    <row r="47043" spans="1:6" x14ac:dyDescent="0.25">
      <c r="A47043">
        <v>144433</v>
      </c>
      <c r="B47043" s="2">
        <v>44353.154240546894</v>
      </c>
      <c r="C47043" s="26">
        <v>44353.154240546894</v>
      </c>
      <c r="D47043" s="24">
        <f t="shared" ref="D47043:D47106" si="735">MONTH(C47043)</f>
        <v>6</v>
      </c>
      <c r="E47043">
        <v>102793</v>
      </c>
      <c r="F47043">
        <v>471865</v>
      </c>
    </row>
    <row r="47044" spans="1:6" x14ac:dyDescent="0.25">
      <c r="A47044">
        <v>144438</v>
      </c>
      <c r="B47044" s="2">
        <v>44353.154515213479</v>
      </c>
      <c r="C47044" s="26">
        <v>44353.154515213479</v>
      </c>
      <c r="D47044" s="24">
        <f t="shared" si="735"/>
        <v>6</v>
      </c>
      <c r="E47044">
        <v>162082</v>
      </c>
      <c r="F47044">
        <v>439981</v>
      </c>
    </row>
    <row r="47045" spans="1:6" x14ac:dyDescent="0.25">
      <c r="A47045">
        <v>144442</v>
      </c>
      <c r="B47045" s="2">
        <v>44353.156926175725</v>
      </c>
      <c r="C47045" s="26">
        <v>44353.156926175725</v>
      </c>
      <c r="D47045" s="24">
        <f t="shared" si="735"/>
        <v>6</v>
      </c>
      <c r="E47045">
        <v>52957</v>
      </c>
      <c r="F47045">
        <v>472712</v>
      </c>
    </row>
    <row r="47046" spans="1:6" x14ac:dyDescent="0.25">
      <c r="A47046">
        <v>144444</v>
      </c>
      <c r="B47046" s="2">
        <v>44353.157078768272</v>
      </c>
      <c r="C47046" s="26">
        <v>44353.157078768272</v>
      </c>
      <c r="D47046" s="24">
        <f t="shared" si="735"/>
        <v>6</v>
      </c>
      <c r="E47046">
        <v>258643</v>
      </c>
      <c r="F47046">
        <v>250679</v>
      </c>
    </row>
    <row r="47047" spans="1:6" x14ac:dyDescent="0.25">
      <c r="A47047">
        <v>144447</v>
      </c>
      <c r="B47047" s="2">
        <v>44353.157414471876</v>
      </c>
      <c r="C47047" s="26">
        <v>44353.157414471876</v>
      </c>
      <c r="D47047" s="24">
        <f t="shared" si="735"/>
        <v>6</v>
      </c>
      <c r="E47047">
        <v>74557</v>
      </c>
      <c r="F47047">
        <v>179296</v>
      </c>
    </row>
    <row r="47048" spans="1:6" x14ac:dyDescent="0.25">
      <c r="A47048">
        <v>144452</v>
      </c>
      <c r="B47048" s="2">
        <v>44353.1583592233</v>
      </c>
      <c r="C47048" s="26">
        <v>44353.1583592233</v>
      </c>
      <c r="D47048" s="24">
        <f t="shared" si="735"/>
        <v>6</v>
      </c>
      <c r="E47048">
        <v>83760</v>
      </c>
      <c r="F47048">
        <v>244574</v>
      </c>
    </row>
    <row r="47049" spans="1:6" x14ac:dyDescent="0.25">
      <c r="A47049">
        <v>144455</v>
      </c>
      <c r="B47049" s="2">
        <v>44353.159031952877</v>
      </c>
      <c r="C47049" s="26">
        <v>44353.159031952877</v>
      </c>
      <c r="D47049" s="24">
        <f t="shared" si="735"/>
        <v>6</v>
      </c>
      <c r="E47049">
        <v>198443</v>
      </c>
      <c r="F47049">
        <v>4199</v>
      </c>
    </row>
    <row r="47050" spans="1:6" x14ac:dyDescent="0.25">
      <c r="A47050">
        <v>144460</v>
      </c>
      <c r="B47050" s="2">
        <v>44353.160333333333</v>
      </c>
      <c r="C47050" s="26">
        <v>44353.160333333333</v>
      </c>
      <c r="D47050" s="24">
        <f t="shared" si="735"/>
        <v>6</v>
      </c>
      <c r="E47050">
        <v>15226</v>
      </c>
      <c r="F47050">
        <v>301748</v>
      </c>
    </row>
    <row r="47051" spans="1:6" x14ac:dyDescent="0.25">
      <c r="A47051">
        <v>144463</v>
      </c>
      <c r="B47051" s="2">
        <v>44353.160786407767</v>
      </c>
      <c r="C47051" s="26">
        <v>44353.160786407767</v>
      </c>
      <c r="D47051" s="24">
        <f t="shared" si="735"/>
        <v>6</v>
      </c>
      <c r="E47051">
        <v>342425</v>
      </c>
      <c r="F47051">
        <v>388328</v>
      </c>
    </row>
    <row r="47052" spans="1:6" x14ac:dyDescent="0.25">
      <c r="A47052">
        <v>144465</v>
      </c>
      <c r="B47052" s="2">
        <v>44353.161961729791</v>
      </c>
      <c r="C47052" s="26">
        <v>44353.161961729791</v>
      </c>
      <c r="D47052" s="24">
        <f t="shared" si="735"/>
        <v>6</v>
      </c>
      <c r="E47052">
        <v>78988</v>
      </c>
      <c r="F47052">
        <v>394819</v>
      </c>
    </row>
    <row r="47053" spans="1:6" x14ac:dyDescent="0.25">
      <c r="A47053">
        <v>144469</v>
      </c>
      <c r="B47053" s="2">
        <v>44353.162968840603</v>
      </c>
      <c r="C47053" s="26">
        <v>44353.162968840603</v>
      </c>
      <c r="D47053" s="24">
        <f t="shared" si="735"/>
        <v>6</v>
      </c>
      <c r="E47053">
        <v>9990</v>
      </c>
      <c r="F47053">
        <v>230507</v>
      </c>
    </row>
    <row r="47054" spans="1:6" x14ac:dyDescent="0.25">
      <c r="A47054">
        <v>144471</v>
      </c>
      <c r="B47054" s="2">
        <v>44353.163853877377</v>
      </c>
      <c r="C47054" s="26">
        <v>44353.163853877377</v>
      </c>
      <c r="D47054" s="24">
        <f t="shared" si="735"/>
        <v>6</v>
      </c>
      <c r="E47054">
        <v>110697</v>
      </c>
      <c r="F47054">
        <v>43842</v>
      </c>
    </row>
    <row r="47055" spans="1:6" x14ac:dyDescent="0.25">
      <c r="A47055">
        <v>144472</v>
      </c>
      <c r="B47055" s="2">
        <v>44353.16589861751</v>
      </c>
      <c r="C47055" s="26">
        <v>44353.16589861751</v>
      </c>
      <c r="D47055" s="24">
        <f t="shared" si="735"/>
        <v>6</v>
      </c>
      <c r="E47055">
        <v>196342</v>
      </c>
      <c r="F47055">
        <v>191893</v>
      </c>
    </row>
    <row r="47056" spans="1:6" x14ac:dyDescent="0.25">
      <c r="A47056">
        <v>144475</v>
      </c>
      <c r="B47056" s="2">
        <v>44353.167516098511</v>
      </c>
      <c r="C47056" s="26">
        <v>44353.167516098511</v>
      </c>
      <c r="D47056" s="24">
        <f t="shared" si="735"/>
        <v>6</v>
      </c>
      <c r="E47056">
        <v>7388</v>
      </c>
      <c r="F47056">
        <v>411922</v>
      </c>
    </row>
    <row r="47057" spans="1:6" x14ac:dyDescent="0.25">
      <c r="A47057">
        <v>144476</v>
      </c>
      <c r="B47057" s="2">
        <v>44353.168553727839</v>
      </c>
      <c r="C47057" s="26">
        <v>44353.168553727839</v>
      </c>
      <c r="D47057" s="24">
        <f t="shared" si="735"/>
        <v>6</v>
      </c>
      <c r="E47057">
        <v>299441</v>
      </c>
      <c r="F47057">
        <v>170967</v>
      </c>
    </row>
    <row r="47058" spans="1:6" x14ac:dyDescent="0.25">
      <c r="A47058">
        <v>144480</v>
      </c>
      <c r="B47058" s="2">
        <v>44353.170090614884</v>
      </c>
      <c r="C47058" s="26">
        <v>44353.170090614884</v>
      </c>
      <c r="D47058" s="24">
        <f t="shared" si="735"/>
        <v>6</v>
      </c>
      <c r="E47058">
        <v>49310</v>
      </c>
      <c r="F47058">
        <v>411922</v>
      </c>
    </row>
    <row r="47059" spans="1:6" x14ac:dyDescent="0.25">
      <c r="A47059">
        <v>144484</v>
      </c>
      <c r="B47059" s="2">
        <v>44353.171941282388</v>
      </c>
      <c r="C47059" s="26">
        <v>44353.171941282388</v>
      </c>
      <c r="D47059" s="24">
        <f t="shared" si="735"/>
        <v>6</v>
      </c>
      <c r="E47059">
        <v>287006</v>
      </c>
      <c r="F47059">
        <v>347008</v>
      </c>
    </row>
    <row r="47060" spans="1:6" x14ac:dyDescent="0.25">
      <c r="A47060">
        <v>144486</v>
      </c>
      <c r="B47060" s="2">
        <v>44353.173000000003</v>
      </c>
      <c r="C47060" s="26">
        <v>44353.173000000003</v>
      </c>
      <c r="D47060" s="24">
        <f t="shared" si="735"/>
        <v>6</v>
      </c>
      <c r="E47060">
        <v>268521</v>
      </c>
      <c r="F47060">
        <v>109473</v>
      </c>
    </row>
    <row r="47061" spans="1:6" x14ac:dyDescent="0.25">
      <c r="A47061">
        <v>144490</v>
      </c>
      <c r="B47061" s="2">
        <v>44353.17401654103</v>
      </c>
      <c r="C47061" s="26">
        <v>44353.17401654103</v>
      </c>
      <c r="D47061" s="24">
        <f t="shared" si="735"/>
        <v>6</v>
      </c>
      <c r="E47061">
        <v>87511</v>
      </c>
      <c r="F47061">
        <v>114057</v>
      </c>
    </row>
    <row r="47062" spans="1:6" x14ac:dyDescent="0.25">
      <c r="A47062">
        <v>144492</v>
      </c>
      <c r="B47062" s="2">
        <v>44353.17401654103</v>
      </c>
      <c r="C47062" s="26">
        <v>44353.17401654103</v>
      </c>
      <c r="D47062" s="24">
        <f t="shared" si="735"/>
        <v>6</v>
      </c>
      <c r="E47062">
        <v>176717</v>
      </c>
      <c r="F47062">
        <v>451624</v>
      </c>
    </row>
    <row r="47063" spans="1:6" x14ac:dyDescent="0.25">
      <c r="A47063">
        <v>144496</v>
      </c>
      <c r="B47063" s="2">
        <v>44353.175847651604</v>
      </c>
      <c r="C47063" s="26">
        <v>44353.175847651604</v>
      </c>
      <c r="D47063" s="24">
        <f t="shared" si="735"/>
        <v>6</v>
      </c>
      <c r="E47063">
        <v>7331</v>
      </c>
      <c r="F47063">
        <v>82901</v>
      </c>
    </row>
    <row r="47064" spans="1:6" x14ac:dyDescent="0.25">
      <c r="A47064">
        <v>144497</v>
      </c>
      <c r="B47064" s="2">
        <v>44353.17664113285</v>
      </c>
      <c r="C47064" s="26">
        <v>44353.17664113285</v>
      </c>
      <c r="D47064" s="24">
        <f t="shared" si="735"/>
        <v>6</v>
      </c>
      <c r="E47064">
        <v>259507</v>
      </c>
      <c r="F47064">
        <v>279264</v>
      </c>
    </row>
    <row r="47065" spans="1:6" x14ac:dyDescent="0.25">
      <c r="A47065">
        <v>144501</v>
      </c>
      <c r="B47065" s="2">
        <v>44353.177343058567</v>
      </c>
      <c r="C47065" s="26">
        <v>44353.177343058567</v>
      </c>
      <c r="D47065" s="24">
        <f t="shared" si="735"/>
        <v>6</v>
      </c>
      <c r="E47065">
        <v>47739</v>
      </c>
      <c r="F47065">
        <v>351192</v>
      </c>
    </row>
    <row r="47066" spans="1:6" x14ac:dyDescent="0.25">
      <c r="A47066">
        <v>144503</v>
      </c>
      <c r="B47066" s="2">
        <v>44353.179662465285</v>
      </c>
      <c r="C47066" s="26">
        <v>44353.179662465285</v>
      </c>
      <c r="D47066" s="24">
        <f t="shared" si="735"/>
        <v>6</v>
      </c>
      <c r="E47066">
        <v>63113</v>
      </c>
      <c r="F47066">
        <v>179296</v>
      </c>
    </row>
    <row r="47067" spans="1:6" x14ac:dyDescent="0.25">
      <c r="A47067">
        <v>144508</v>
      </c>
      <c r="B47067" s="2">
        <v>44353.181249427776</v>
      </c>
      <c r="C47067" s="26">
        <v>44353.181249427776</v>
      </c>
      <c r="D47067" s="24">
        <f t="shared" si="735"/>
        <v>6</v>
      </c>
      <c r="E47067">
        <v>223616</v>
      </c>
      <c r="F47067">
        <v>411922</v>
      </c>
    </row>
    <row r="47068" spans="1:6" x14ac:dyDescent="0.25">
      <c r="A47068">
        <v>144509</v>
      </c>
      <c r="B47068" s="2">
        <v>44353.182317575607</v>
      </c>
      <c r="C47068" s="26">
        <v>44353.182317575607</v>
      </c>
      <c r="D47068" s="24">
        <f t="shared" si="735"/>
        <v>6</v>
      </c>
      <c r="E47068">
        <v>212705</v>
      </c>
      <c r="F47068">
        <v>194335</v>
      </c>
    </row>
    <row r="47069" spans="1:6" x14ac:dyDescent="0.25">
      <c r="A47069">
        <v>144510</v>
      </c>
      <c r="B47069" s="2">
        <v>44353.182805871758</v>
      </c>
      <c r="C47069" s="26">
        <v>44353.182805871758</v>
      </c>
      <c r="D47069" s="24">
        <f t="shared" si="735"/>
        <v>6</v>
      </c>
      <c r="E47069">
        <v>322947</v>
      </c>
      <c r="F47069">
        <v>250679</v>
      </c>
    </row>
    <row r="47070" spans="1:6" x14ac:dyDescent="0.25">
      <c r="A47070">
        <v>144511</v>
      </c>
      <c r="B47070" s="2">
        <v>44353.183935056615</v>
      </c>
      <c r="C47070" s="26">
        <v>44353.183935056615</v>
      </c>
      <c r="D47070" s="24">
        <f t="shared" si="735"/>
        <v>6</v>
      </c>
      <c r="E47070">
        <v>3297</v>
      </c>
      <c r="F47070">
        <v>227775</v>
      </c>
    </row>
    <row r="47071" spans="1:6" x14ac:dyDescent="0.25">
      <c r="A47071">
        <v>144514</v>
      </c>
      <c r="B47071" s="2">
        <v>44353.188999999998</v>
      </c>
      <c r="C47071" s="26">
        <v>44353.188999999998</v>
      </c>
      <c r="D47071" s="24">
        <f t="shared" si="735"/>
        <v>6</v>
      </c>
      <c r="E47071">
        <v>103965</v>
      </c>
      <c r="F47071">
        <v>82901</v>
      </c>
    </row>
    <row r="47072" spans="1:6" x14ac:dyDescent="0.25">
      <c r="A47072">
        <v>144518</v>
      </c>
      <c r="B47072" s="2">
        <v>44353.189886165957</v>
      </c>
      <c r="C47072" s="26">
        <v>44353.189886165957</v>
      </c>
      <c r="D47072" s="24">
        <f t="shared" si="735"/>
        <v>6</v>
      </c>
      <c r="E47072">
        <v>56039</v>
      </c>
      <c r="F47072">
        <v>228405</v>
      </c>
    </row>
    <row r="47073" spans="1:6" x14ac:dyDescent="0.25">
      <c r="A47073">
        <v>144521</v>
      </c>
      <c r="B47073" s="2">
        <v>44353.189912621361</v>
      </c>
      <c r="C47073" s="26">
        <v>44353.189912621361</v>
      </c>
      <c r="D47073" s="24">
        <f t="shared" si="735"/>
        <v>6</v>
      </c>
      <c r="E47073">
        <v>135975</v>
      </c>
      <c r="F47073">
        <v>43842</v>
      </c>
    </row>
    <row r="47074" spans="1:6" x14ac:dyDescent="0.25">
      <c r="A47074">
        <v>144523</v>
      </c>
      <c r="B47074" s="2">
        <v>44353.190038758505</v>
      </c>
      <c r="C47074" s="26">
        <v>44353.190038758505</v>
      </c>
      <c r="D47074" s="24">
        <f t="shared" si="735"/>
        <v>6</v>
      </c>
      <c r="E47074">
        <v>182055</v>
      </c>
      <c r="F47074">
        <v>405774</v>
      </c>
    </row>
    <row r="47075" spans="1:6" x14ac:dyDescent="0.25">
      <c r="A47075">
        <v>144528</v>
      </c>
      <c r="B47075" s="2">
        <v>44353.190221869561</v>
      </c>
      <c r="C47075" s="26">
        <v>44353.190221869561</v>
      </c>
      <c r="D47075" s="24">
        <f t="shared" si="735"/>
        <v>6</v>
      </c>
      <c r="E47075">
        <v>227843</v>
      </c>
      <c r="F47075">
        <v>305608</v>
      </c>
    </row>
    <row r="47076" spans="1:6" x14ac:dyDescent="0.25">
      <c r="A47076">
        <v>144529</v>
      </c>
      <c r="B47076" s="2">
        <v>44353.190343943599</v>
      </c>
      <c r="C47076" s="26">
        <v>44353.190343943599</v>
      </c>
      <c r="D47076" s="24">
        <f t="shared" si="735"/>
        <v>6</v>
      </c>
      <c r="E47076">
        <v>191517</v>
      </c>
      <c r="F47076">
        <v>458519</v>
      </c>
    </row>
    <row r="47077" spans="1:6" x14ac:dyDescent="0.25">
      <c r="A47077">
        <v>144534</v>
      </c>
      <c r="B47077" s="2">
        <v>44353.194333333333</v>
      </c>
      <c r="C47077" s="26">
        <v>44353.194333333333</v>
      </c>
      <c r="D47077" s="24">
        <f t="shared" si="735"/>
        <v>6</v>
      </c>
      <c r="E47077">
        <v>180388</v>
      </c>
      <c r="F47077">
        <v>301748</v>
      </c>
    </row>
    <row r="47078" spans="1:6" x14ac:dyDescent="0.25">
      <c r="A47078">
        <v>144537</v>
      </c>
      <c r="B47078" s="2">
        <v>44353.194616534929</v>
      </c>
      <c r="C47078" s="26">
        <v>44353.194616534929</v>
      </c>
      <c r="D47078" s="24">
        <f t="shared" si="735"/>
        <v>6</v>
      </c>
      <c r="E47078">
        <v>31367</v>
      </c>
      <c r="F47078">
        <v>242428</v>
      </c>
    </row>
    <row r="47079" spans="1:6" x14ac:dyDescent="0.25">
      <c r="A47079">
        <v>144539</v>
      </c>
      <c r="B47079" s="2">
        <v>44353.195837275307</v>
      </c>
      <c r="C47079" s="26">
        <v>44353.195837275307</v>
      </c>
      <c r="D47079" s="24">
        <f t="shared" si="735"/>
        <v>6</v>
      </c>
      <c r="E47079">
        <v>149640</v>
      </c>
      <c r="F47079">
        <v>154256</v>
      </c>
    </row>
    <row r="47080" spans="1:6" x14ac:dyDescent="0.25">
      <c r="A47080">
        <v>144541</v>
      </c>
      <c r="B47080" s="2">
        <v>44353.195837275307</v>
      </c>
      <c r="C47080" s="26">
        <v>44353.195837275307</v>
      </c>
      <c r="D47080" s="24">
        <f t="shared" si="735"/>
        <v>6</v>
      </c>
      <c r="E47080">
        <v>284030</v>
      </c>
      <c r="F47080">
        <v>230507</v>
      </c>
    </row>
    <row r="47081" spans="1:6" x14ac:dyDescent="0.25">
      <c r="A47081">
        <v>144543</v>
      </c>
      <c r="B47081" s="2">
        <v>44353.196385113268</v>
      </c>
      <c r="C47081" s="26">
        <v>44353.196385113268</v>
      </c>
      <c r="D47081" s="24">
        <f t="shared" si="735"/>
        <v>6</v>
      </c>
      <c r="E47081">
        <v>101355</v>
      </c>
      <c r="F47081">
        <v>165432</v>
      </c>
    </row>
    <row r="47082" spans="1:6" x14ac:dyDescent="0.25">
      <c r="A47082">
        <v>144546</v>
      </c>
      <c r="B47082" s="2">
        <v>44353.198003236241</v>
      </c>
      <c r="C47082" s="26">
        <v>44353.198003236241</v>
      </c>
      <c r="D47082" s="24">
        <f t="shared" si="735"/>
        <v>6</v>
      </c>
      <c r="E47082">
        <v>305970</v>
      </c>
      <c r="F47082">
        <v>366922</v>
      </c>
    </row>
    <row r="47083" spans="1:6" x14ac:dyDescent="0.25">
      <c r="A47083">
        <v>144550</v>
      </c>
      <c r="B47083" s="2">
        <v>44353.198333333334</v>
      </c>
      <c r="C47083" s="26">
        <v>44353.198333333334</v>
      </c>
      <c r="D47083" s="24">
        <f t="shared" si="735"/>
        <v>6</v>
      </c>
      <c r="E47083">
        <v>305387</v>
      </c>
      <c r="F47083">
        <v>239248</v>
      </c>
    </row>
    <row r="47084" spans="1:6" x14ac:dyDescent="0.25">
      <c r="A47084">
        <v>144554</v>
      </c>
      <c r="B47084" s="2">
        <v>44353.199865718561</v>
      </c>
      <c r="C47084" s="26">
        <v>44353.199865718561</v>
      </c>
      <c r="D47084" s="24">
        <f t="shared" si="735"/>
        <v>6</v>
      </c>
      <c r="E47084">
        <v>230267</v>
      </c>
      <c r="F47084">
        <v>217497</v>
      </c>
    </row>
    <row r="47085" spans="1:6" x14ac:dyDescent="0.25">
      <c r="A47085">
        <v>144556</v>
      </c>
      <c r="B47085" s="2">
        <v>44353.203772087771</v>
      </c>
      <c r="C47085" s="26">
        <v>44353.203772087771</v>
      </c>
      <c r="D47085" s="24">
        <f t="shared" si="735"/>
        <v>6</v>
      </c>
      <c r="E47085">
        <v>85999</v>
      </c>
      <c r="F47085">
        <v>196571</v>
      </c>
    </row>
    <row r="47086" spans="1:6" x14ac:dyDescent="0.25">
      <c r="A47086">
        <v>144558</v>
      </c>
      <c r="B47086" s="2">
        <v>44353.204666666665</v>
      </c>
      <c r="C47086" s="26">
        <v>44353.204666666665</v>
      </c>
      <c r="D47086" s="24">
        <f t="shared" si="735"/>
        <v>6</v>
      </c>
      <c r="E47086">
        <v>130709</v>
      </c>
      <c r="F47086">
        <v>204394</v>
      </c>
    </row>
    <row r="47087" spans="1:6" x14ac:dyDescent="0.25">
      <c r="A47087">
        <v>144560</v>
      </c>
      <c r="B47087" s="2">
        <v>44353.207333333339</v>
      </c>
      <c r="C47087" s="26">
        <v>44353.207333333339</v>
      </c>
      <c r="D47087" s="24">
        <f t="shared" si="735"/>
        <v>6</v>
      </c>
      <c r="E47087">
        <v>120590</v>
      </c>
      <c r="F47087">
        <v>4199</v>
      </c>
    </row>
    <row r="47088" spans="1:6" x14ac:dyDescent="0.25">
      <c r="A47088">
        <v>144563</v>
      </c>
      <c r="B47088" s="2">
        <v>44353.207495345931</v>
      </c>
      <c r="C47088" s="26">
        <v>44353.207495345931</v>
      </c>
      <c r="D47088" s="24">
        <f t="shared" si="735"/>
        <v>6</v>
      </c>
      <c r="E47088">
        <v>211722</v>
      </c>
      <c r="F47088">
        <v>56195</v>
      </c>
    </row>
    <row r="47089" spans="1:6" x14ac:dyDescent="0.25">
      <c r="A47089">
        <v>144566</v>
      </c>
      <c r="B47089" s="2">
        <v>44353.207617419968</v>
      </c>
      <c r="C47089" s="26">
        <v>44353.207617419968</v>
      </c>
      <c r="D47089" s="24">
        <f t="shared" si="735"/>
        <v>6</v>
      </c>
      <c r="E47089">
        <v>93840</v>
      </c>
      <c r="F47089">
        <v>266342</v>
      </c>
    </row>
    <row r="47090" spans="1:6" x14ac:dyDescent="0.25">
      <c r="A47090">
        <v>144568</v>
      </c>
      <c r="B47090" s="2">
        <v>44353.208502456742</v>
      </c>
      <c r="C47090" s="26">
        <v>44353.208502456742</v>
      </c>
      <c r="D47090" s="24">
        <f t="shared" si="735"/>
        <v>6</v>
      </c>
      <c r="E47090">
        <v>274505</v>
      </c>
      <c r="F47090">
        <v>287170</v>
      </c>
    </row>
    <row r="47091" spans="1:6" x14ac:dyDescent="0.25">
      <c r="A47091">
        <v>144570</v>
      </c>
      <c r="B47091" s="2">
        <v>44353.208521035594</v>
      </c>
      <c r="C47091" s="26">
        <v>44353.208521035594</v>
      </c>
      <c r="D47091" s="24">
        <f t="shared" si="735"/>
        <v>6</v>
      </c>
      <c r="E47091">
        <v>217524</v>
      </c>
      <c r="F47091">
        <v>158978</v>
      </c>
    </row>
    <row r="47092" spans="1:6" x14ac:dyDescent="0.25">
      <c r="A47092">
        <v>144575</v>
      </c>
      <c r="B47092" s="2">
        <v>44353.211000000003</v>
      </c>
      <c r="C47092" s="26">
        <v>44353.211000000003</v>
      </c>
      <c r="D47092" s="24">
        <f t="shared" si="735"/>
        <v>6</v>
      </c>
      <c r="E47092">
        <v>135251</v>
      </c>
      <c r="F47092">
        <v>411922</v>
      </c>
    </row>
    <row r="47093" spans="1:6" x14ac:dyDescent="0.25">
      <c r="A47093">
        <v>144577</v>
      </c>
      <c r="B47093" s="2">
        <v>44353.211127048555</v>
      </c>
      <c r="C47093" s="26">
        <v>44353.211127048555</v>
      </c>
      <c r="D47093" s="24">
        <f t="shared" si="735"/>
        <v>6</v>
      </c>
      <c r="E47093">
        <v>246542</v>
      </c>
      <c r="F47093">
        <v>191893</v>
      </c>
    </row>
    <row r="47094" spans="1:6" x14ac:dyDescent="0.25">
      <c r="A47094">
        <v>144581</v>
      </c>
      <c r="B47094" s="2">
        <v>44353.211666666662</v>
      </c>
      <c r="C47094" s="26">
        <v>44353.211666666662</v>
      </c>
      <c r="D47094" s="24">
        <f t="shared" si="735"/>
        <v>6</v>
      </c>
      <c r="E47094">
        <v>231298</v>
      </c>
      <c r="F47094">
        <v>120139</v>
      </c>
    </row>
    <row r="47095" spans="1:6" x14ac:dyDescent="0.25">
      <c r="A47095">
        <v>144585</v>
      </c>
      <c r="B47095" s="2">
        <v>44353.212775048065</v>
      </c>
      <c r="C47095" s="26">
        <v>44353.212775048065</v>
      </c>
      <c r="D47095" s="24">
        <f t="shared" si="735"/>
        <v>6</v>
      </c>
      <c r="E47095">
        <v>152184</v>
      </c>
      <c r="F47095">
        <v>230507</v>
      </c>
    </row>
    <row r="47096" spans="1:6" x14ac:dyDescent="0.25">
      <c r="A47096">
        <v>144589</v>
      </c>
      <c r="B47096" s="2">
        <v>44353.215155491809</v>
      </c>
      <c r="C47096" s="26">
        <v>44353.215155491809</v>
      </c>
      <c r="D47096" s="24">
        <f t="shared" si="735"/>
        <v>6</v>
      </c>
      <c r="E47096">
        <v>162225</v>
      </c>
      <c r="F47096">
        <v>230507</v>
      </c>
    </row>
    <row r="47097" spans="1:6" x14ac:dyDescent="0.25">
      <c r="A47097">
        <v>144590</v>
      </c>
      <c r="B47097" s="2">
        <v>44353.215491195413</v>
      </c>
      <c r="C47097" s="26">
        <v>44353.215491195413</v>
      </c>
      <c r="D47097" s="24">
        <f t="shared" si="735"/>
        <v>6</v>
      </c>
      <c r="E47097">
        <v>49641</v>
      </c>
      <c r="F47097">
        <v>250771</v>
      </c>
    </row>
    <row r="47098" spans="1:6" x14ac:dyDescent="0.25">
      <c r="A47098">
        <v>144594</v>
      </c>
      <c r="B47098" s="2">
        <v>44353.217825242718</v>
      </c>
      <c r="C47098" s="26">
        <v>44353.217825242718</v>
      </c>
      <c r="D47098" s="24">
        <f t="shared" si="735"/>
        <v>6</v>
      </c>
      <c r="E47098">
        <v>107511</v>
      </c>
      <c r="F47098">
        <v>5151</v>
      </c>
    </row>
    <row r="47099" spans="1:6" x14ac:dyDescent="0.25">
      <c r="A47099">
        <v>144598</v>
      </c>
      <c r="B47099" s="2">
        <v>44353.219847896442</v>
      </c>
      <c r="C47099" s="26">
        <v>44353.219847896442</v>
      </c>
      <c r="D47099" s="24">
        <f t="shared" si="735"/>
        <v>6</v>
      </c>
      <c r="E47099">
        <v>149647</v>
      </c>
      <c r="F47099">
        <v>153893</v>
      </c>
    </row>
    <row r="47100" spans="1:6" x14ac:dyDescent="0.25">
      <c r="A47100">
        <v>144602</v>
      </c>
      <c r="B47100" s="2">
        <v>44353.219946897792</v>
      </c>
      <c r="C47100" s="26">
        <v>44353.219946897792</v>
      </c>
      <c r="D47100" s="24">
        <f t="shared" si="735"/>
        <v>6</v>
      </c>
      <c r="E47100">
        <v>345899</v>
      </c>
      <c r="F47100">
        <v>242428</v>
      </c>
    </row>
    <row r="47101" spans="1:6" x14ac:dyDescent="0.25">
      <c r="A47101">
        <v>144607</v>
      </c>
      <c r="B47101" s="2">
        <v>44353.22064882351</v>
      </c>
      <c r="C47101" s="26">
        <v>44353.22064882351</v>
      </c>
      <c r="D47101" s="24">
        <f t="shared" si="735"/>
        <v>6</v>
      </c>
      <c r="E47101">
        <v>223660</v>
      </c>
      <c r="F47101">
        <v>142023</v>
      </c>
    </row>
    <row r="47102" spans="1:6" x14ac:dyDescent="0.25">
      <c r="A47102">
        <v>144611</v>
      </c>
      <c r="B47102" s="2">
        <v>44353.222083193454</v>
      </c>
      <c r="C47102" s="26">
        <v>44353.222083193454</v>
      </c>
      <c r="D47102" s="24">
        <f t="shared" si="735"/>
        <v>6</v>
      </c>
      <c r="E47102">
        <v>233546</v>
      </c>
      <c r="F47102">
        <v>351192</v>
      </c>
    </row>
    <row r="47103" spans="1:6" x14ac:dyDescent="0.25">
      <c r="A47103">
        <v>144615</v>
      </c>
      <c r="B47103" s="2">
        <v>44353.224158452103</v>
      </c>
      <c r="C47103" s="26">
        <v>44353.224158452103</v>
      </c>
      <c r="D47103" s="24">
        <f t="shared" si="735"/>
        <v>6</v>
      </c>
      <c r="E47103">
        <v>286234</v>
      </c>
      <c r="F47103">
        <v>167047</v>
      </c>
    </row>
    <row r="47104" spans="1:6" x14ac:dyDescent="0.25">
      <c r="A47104">
        <v>144619</v>
      </c>
      <c r="B47104" s="2">
        <v>44353.226724919092</v>
      </c>
      <c r="C47104" s="26">
        <v>44353.226724919092</v>
      </c>
      <c r="D47104" s="24">
        <f t="shared" si="735"/>
        <v>6</v>
      </c>
      <c r="E47104">
        <v>209958</v>
      </c>
      <c r="F47104">
        <v>202914</v>
      </c>
    </row>
    <row r="47105" spans="1:6" x14ac:dyDescent="0.25">
      <c r="A47105">
        <v>144623</v>
      </c>
      <c r="B47105" s="2">
        <v>44353.232673116247</v>
      </c>
      <c r="C47105" s="26">
        <v>44353.232673116247</v>
      </c>
      <c r="D47105" s="24">
        <f t="shared" si="735"/>
        <v>6</v>
      </c>
      <c r="E47105">
        <v>54074</v>
      </c>
      <c r="F47105">
        <v>327968</v>
      </c>
    </row>
    <row r="47106" spans="1:6" x14ac:dyDescent="0.25">
      <c r="A47106">
        <v>144624</v>
      </c>
      <c r="B47106" s="2">
        <v>44353.234107486191</v>
      </c>
      <c r="C47106" s="26">
        <v>44353.234107486191</v>
      </c>
      <c r="D47106" s="24">
        <f t="shared" si="735"/>
        <v>6</v>
      </c>
      <c r="E47106">
        <v>45078</v>
      </c>
      <c r="F47106">
        <v>351192</v>
      </c>
    </row>
    <row r="47107" spans="1:6" x14ac:dyDescent="0.25">
      <c r="A47107">
        <v>144627</v>
      </c>
      <c r="B47107" s="2">
        <v>44353.236030152286</v>
      </c>
      <c r="C47107" s="26">
        <v>44353.236030152286</v>
      </c>
      <c r="D47107" s="24">
        <f t="shared" ref="D47107:D47170" si="736">MONTH(C47107)</f>
        <v>6</v>
      </c>
      <c r="E47107">
        <v>256740</v>
      </c>
      <c r="F47107">
        <v>258251</v>
      </c>
    </row>
    <row r="47108" spans="1:6" x14ac:dyDescent="0.25">
      <c r="A47108">
        <v>144630</v>
      </c>
      <c r="B47108" s="2">
        <v>44353.237250892664</v>
      </c>
      <c r="C47108" s="26">
        <v>44353.237250892664</v>
      </c>
      <c r="D47108" s="24">
        <f t="shared" si="736"/>
        <v>6</v>
      </c>
      <c r="E47108">
        <v>37279</v>
      </c>
      <c r="F47108">
        <v>343491</v>
      </c>
    </row>
    <row r="47109" spans="1:6" x14ac:dyDescent="0.25">
      <c r="A47109">
        <v>144634</v>
      </c>
      <c r="B47109" s="2">
        <v>44353.239265372169</v>
      </c>
      <c r="C47109" s="26">
        <v>44353.239265372169</v>
      </c>
      <c r="D47109" s="24">
        <f t="shared" si="736"/>
        <v>6</v>
      </c>
      <c r="E47109">
        <v>53307</v>
      </c>
      <c r="F47109">
        <v>230507</v>
      </c>
    </row>
    <row r="47110" spans="1:6" x14ac:dyDescent="0.25">
      <c r="A47110">
        <v>144636</v>
      </c>
      <c r="B47110" s="2">
        <v>44353.240333333335</v>
      </c>
      <c r="C47110" s="26">
        <v>44353.240333333335</v>
      </c>
      <c r="D47110" s="24">
        <f t="shared" si="736"/>
        <v>6</v>
      </c>
      <c r="E47110">
        <v>27514</v>
      </c>
      <c r="F47110">
        <v>327615</v>
      </c>
    </row>
    <row r="47111" spans="1:6" x14ac:dyDescent="0.25">
      <c r="A47111">
        <v>144637</v>
      </c>
      <c r="B47111" s="2">
        <v>44353.242906148866</v>
      </c>
      <c r="C47111" s="26">
        <v>44353.242906148866</v>
      </c>
      <c r="D47111" s="24">
        <f t="shared" si="736"/>
        <v>6</v>
      </c>
      <c r="E47111">
        <v>88571</v>
      </c>
      <c r="F47111">
        <v>182984</v>
      </c>
    </row>
    <row r="47112" spans="1:6" x14ac:dyDescent="0.25">
      <c r="A47112">
        <v>144639</v>
      </c>
      <c r="B47112" s="2">
        <v>44353.243079927975</v>
      </c>
      <c r="C47112" s="26">
        <v>44353.243079927975</v>
      </c>
      <c r="D47112" s="24">
        <f t="shared" si="736"/>
        <v>6</v>
      </c>
      <c r="E47112">
        <v>309726</v>
      </c>
      <c r="F47112">
        <v>473233</v>
      </c>
    </row>
    <row r="47113" spans="1:6" x14ac:dyDescent="0.25">
      <c r="A47113">
        <v>144641</v>
      </c>
      <c r="B47113" s="2">
        <v>44353.247535630362</v>
      </c>
      <c r="C47113" s="26">
        <v>44353.247535630362</v>
      </c>
      <c r="D47113" s="24">
        <f t="shared" si="736"/>
        <v>6</v>
      </c>
      <c r="E47113">
        <v>86061</v>
      </c>
      <c r="F47113">
        <v>5151</v>
      </c>
    </row>
    <row r="47114" spans="1:6" x14ac:dyDescent="0.25">
      <c r="A47114">
        <v>144644</v>
      </c>
      <c r="B47114" s="2">
        <v>44353.247962889494</v>
      </c>
      <c r="C47114" s="26">
        <v>44353.247962889494</v>
      </c>
      <c r="D47114" s="24">
        <f t="shared" si="736"/>
        <v>6</v>
      </c>
      <c r="E47114">
        <v>78319</v>
      </c>
      <c r="F47114">
        <v>206501</v>
      </c>
    </row>
    <row r="47115" spans="1:6" x14ac:dyDescent="0.25">
      <c r="A47115">
        <v>144649</v>
      </c>
      <c r="B47115" s="2">
        <v>44353.249214148382</v>
      </c>
      <c r="C47115" s="26">
        <v>44353.249214148382</v>
      </c>
      <c r="D47115" s="24">
        <f t="shared" si="736"/>
        <v>6</v>
      </c>
      <c r="E47115">
        <v>26117</v>
      </c>
      <c r="F47115">
        <v>411922</v>
      </c>
    </row>
    <row r="47116" spans="1:6" x14ac:dyDescent="0.25">
      <c r="A47116">
        <v>144653</v>
      </c>
      <c r="B47116" s="2">
        <v>44353.251333333334</v>
      </c>
      <c r="C47116" s="26">
        <v>44353.251333333334</v>
      </c>
      <c r="D47116" s="24">
        <f t="shared" si="736"/>
        <v>6</v>
      </c>
      <c r="E47116">
        <v>106635</v>
      </c>
      <c r="F47116">
        <v>242428</v>
      </c>
    </row>
    <row r="47117" spans="1:6" x14ac:dyDescent="0.25">
      <c r="A47117">
        <v>144658</v>
      </c>
      <c r="B47117" s="2">
        <v>44353.25208288827</v>
      </c>
      <c r="C47117" s="26">
        <v>44353.25208288827</v>
      </c>
      <c r="D47117" s="24">
        <f t="shared" si="736"/>
        <v>6</v>
      </c>
      <c r="E47117">
        <v>85865</v>
      </c>
      <c r="F47117">
        <v>401945</v>
      </c>
    </row>
    <row r="47118" spans="1:6" x14ac:dyDescent="0.25">
      <c r="A47118">
        <v>144660</v>
      </c>
      <c r="B47118" s="2">
        <v>44353.255851132686</v>
      </c>
      <c r="C47118" s="26">
        <v>44353.255851132686</v>
      </c>
      <c r="D47118" s="24">
        <f t="shared" si="736"/>
        <v>6</v>
      </c>
      <c r="E47118">
        <v>93158</v>
      </c>
      <c r="F47118">
        <v>241927</v>
      </c>
    </row>
    <row r="47119" spans="1:6" x14ac:dyDescent="0.25">
      <c r="A47119">
        <v>144663</v>
      </c>
      <c r="B47119" s="2">
        <v>44353.255989257486</v>
      </c>
      <c r="C47119" s="26">
        <v>44353.255989257486</v>
      </c>
      <c r="D47119" s="24">
        <f t="shared" si="736"/>
        <v>6</v>
      </c>
      <c r="E47119">
        <v>80472</v>
      </c>
      <c r="F47119">
        <v>209122</v>
      </c>
    </row>
    <row r="47120" spans="1:6" x14ac:dyDescent="0.25">
      <c r="A47120">
        <v>144665</v>
      </c>
      <c r="B47120" s="2">
        <v>44353.2563554796</v>
      </c>
      <c r="C47120" s="26">
        <v>44353.2563554796</v>
      </c>
      <c r="D47120" s="24">
        <f t="shared" si="736"/>
        <v>6</v>
      </c>
      <c r="E47120">
        <v>233352</v>
      </c>
      <c r="F47120">
        <v>141259</v>
      </c>
    </row>
    <row r="47121" spans="1:6" x14ac:dyDescent="0.25">
      <c r="A47121">
        <v>144667</v>
      </c>
      <c r="B47121" s="2">
        <v>44353.256508072147</v>
      </c>
      <c r="C47121" s="26">
        <v>44353.256508072147</v>
      </c>
      <c r="D47121" s="24">
        <f t="shared" si="736"/>
        <v>6</v>
      </c>
      <c r="E47121">
        <v>328469</v>
      </c>
      <c r="F47121">
        <v>415630</v>
      </c>
    </row>
    <row r="47122" spans="1:6" x14ac:dyDescent="0.25">
      <c r="A47122">
        <v>144668</v>
      </c>
      <c r="B47122" s="2">
        <v>44353.258125553148</v>
      </c>
      <c r="C47122" s="26">
        <v>44353.258125553148</v>
      </c>
      <c r="D47122" s="24">
        <f t="shared" si="736"/>
        <v>6</v>
      </c>
      <c r="E47122">
        <v>24993</v>
      </c>
      <c r="F47122">
        <v>58674</v>
      </c>
    </row>
    <row r="47123" spans="1:6" x14ac:dyDescent="0.25">
      <c r="A47123">
        <v>144670</v>
      </c>
      <c r="B47123" s="2">
        <v>44353.258583330789</v>
      </c>
      <c r="C47123" s="26">
        <v>44353.258583330789</v>
      </c>
      <c r="D47123" s="24">
        <f t="shared" si="736"/>
        <v>6</v>
      </c>
      <c r="E47123">
        <v>181867</v>
      </c>
      <c r="F47123">
        <v>347008</v>
      </c>
    </row>
    <row r="47124" spans="1:6" x14ac:dyDescent="0.25">
      <c r="A47124">
        <v>144672</v>
      </c>
      <c r="B47124" s="2">
        <v>44353.258827478865</v>
      </c>
      <c r="C47124" s="26">
        <v>44353.258827478865</v>
      </c>
      <c r="D47124" s="24">
        <f t="shared" si="736"/>
        <v>6</v>
      </c>
      <c r="E47124">
        <v>271954</v>
      </c>
      <c r="F47124">
        <v>324893</v>
      </c>
    </row>
    <row r="47125" spans="1:6" x14ac:dyDescent="0.25">
      <c r="A47125">
        <v>144676</v>
      </c>
      <c r="B47125" s="2">
        <v>44353.259468367563</v>
      </c>
      <c r="C47125" s="26">
        <v>44353.259468367563</v>
      </c>
      <c r="D47125" s="24">
        <f t="shared" si="736"/>
        <v>6</v>
      </c>
      <c r="E47125">
        <v>287657</v>
      </c>
      <c r="F47125">
        <v>278622</v>
      </c>
    </row>
    <row r="47126" spans="1:6" x14ac:dyDescent="0.25">
      <c r="A47126">
        <v>144680</v>
      </c>
      <c r="B47126" s="2">
        <v>44353.261818292798</v>
      </c>
      <c r="C47126" s="26">
        <v>44353.261818292798</v>
      </c>
      <c r="D47126" s="24">
        <f t="shared" si="736"/>
        <v>6</v>
      </c>
      <c r="E47126">
        <v>136762</v>
      </c>
      <c r="F47126">
        <v>230507</v>
      </c>
    </row>
    <row r="47127" spans="1:6" x14ac:dyDescent="0.25">
      <c r="A47127">
        <v>144684</v>
      </c>
      <c r="B47127" s="2">
        <v>44353.264412366101</v>
      </c>
      <c r="C47127" s="26">
        <v>44353.264412366101</v>
      </c>
      <c r="D47127" s="24">
        <f t="shared" si="736"/>
        <v>6</v>
      </c>
      <c r="E47127">
        <v>10830</v>
      </c>
      <c r="F47127">
        <v>267896</v>
      </c>
    </row>
    <row r="47128" spans="1:6" x14ac:dyDescent="0.25">
      <c r="A47128">
        <v>144687</v>
      </c>
      <c r="B47128" s="2">
        <v>44353.269661549733</v>
      </c>
      <c r="C47128" s="26">
        <v>44353.269661549733</v>
      </c>
      <c r="D47128" s="24">
        <f t="shared" si="736"/>
        <v>6</v>
      </c>
      <c r="E47128">
        <v>123143</v>
      </c>
      <c r="F47128">
        <v>242428</v>
      </c>
    </row>
    <row r="47129" spans="1:6" x14ac:dyDescent="0.25">
      <c r="A47129">
        <v>144691</v>
      </c>
      <c r="B47129" s="2">
        <v>44353.270668660545</v>
      </c>
      <c r="C47129" s="26">
        <v>44353.270668660545</v>
      </c>
      <c r="D47129" s="24">
        <f t="shared" si="736"/>
        <v>6</v>
      </c>
      <c r="E47129">
        <v>290595</v>
      </c>
      <c r="F47129">
        <v>111368</v>
      </c>
    </row>
    <row r="47130" spans="1:6" x14ac:dyDescent="0.25">
      <c r="A47130">
        <v>144692</v>
      </c>
      <c r="B47130" s="2">
        <v>44353.273262733848</v>
      </c>
      <c r="C47130" s="26">
        <v>44353.273262733848</v>
      </c>
      <c r="D47130" s="24">
        <f t="shared" si="736"/>
        <v>6</v>
      </c>
      <c r="E47130">
        <v>125600</v>
      </c>
      <c r="F47130">
        <v>103334</v>
      </c>
    </row>
    <row r="47131" spans="1:6" x14ac:dyDescent="0.25">
      <c r="A47131">
        <v>144693</v>
      </c>
      <c r="B47131" s="2">
        <v>44353.273333333338</v>
      </c>
      <c r="C47131" s="26">
        <v>44353.273333333338</v>
      </c>
      <c r="D47131" s="24">
        <f t="shared" si="736"/>
        <v>6</v>
      </c>
      <c r="E47131">
        <v>140363</v>
      </c>
      <c r="F47131">
        <v>62129</v>
      </c>
    </row>
    <row r="47132" spans="1:6" x14ac:dyDescent="0.25">
      <c r="A47132">
        <v>144697</v>
      </c>
      <c r="B47132" s="2">
        <v>44353.274056215094</v>
      </c>
      <c r="C47132" s="26">
        <v>44353.274056215094</v>
      </c>
      <c r="D47132" s="24">
        <f t="shared" si="736"/>
        <v>6</v>
      </c>
      <c r="E47132">
        <v>182736</v>
      </c>
      <c r="F47132">
        <v>470762</v>
      </c>
    </row>
    <row r="47133" spans="1:6" x14ac:dyDescent="0.25">
      <c r="A47133">
        <v>144698</v>
      </c>
      <c r="B47133" s="2">
        <v>44353.27484969634</v>
      </c>
      <c r="C47133" s="26">
        <v>44353.27484969634</v>
      </c>
      <c r="D47133" s="24">
        <f t="shared" si="736"/>
        <v>6</v>
      </c>
      <c r="E47133">
        <v>309677</v>
      </c>
      <c r="F47133">
        <v>158978</v>
      </c>
    </row>
    <row r="47134" spans="1:6" x14ac:dyDescent="0.25">
      <c r="A47134">
        <v>144702</v>
      </c>
      <c r="B47134" s="2">
        <v>44353.275429548019</v>
      </c>
      <c r="C47134" s="26">
        <v>44353.275429548019</v>
      </c>
      <c r="D47134" s="24">
        <f t="shared" si="736"/>
        <v>6</v>
      </c>
      <c r="E47134">
        <v>189854</v>
      </c>
      <c r="F47134">
        <v>98921</v>
      </c>
    </row>
    <row r="47135" spans="1:6" x14ac:dyDescent="0.25">
      <c r="A47135">
        <v>144703</v>
      </c>
      <c r="B47135" s="2">
        <v>44353.275666666661</v>
      </c>
      <c r="C47135" s="26">
        <v>44353.275666666661</v>
      </c>
      <c r="D47135" s="24">
        <f t="shared" si="736"/>
        <v>6</v>
      </c>
      <c r="E47135">
        <v>181079</v>
      </c>
      <c r="F47135">
        <v>458519</v>
      </c>
    </row>
    <row r="47136" spans="1:6" x14ac:dyDescent="0.25">
      <c r="A47136">
        <v>144704</v>
      </c>
      <c r="B47136" s="2">
        <v>44353.281441694387</v>
      </c>
      <c r="C47136" s="26">
        <v>44353.281441694387</v>
      </c>
      <c r="D47136" s="24">
        <f t="shared" si="736"/>
        <v>6</v>
      </c>
      <c r="E47136">
        <v>185891</v>
      </c>
      <c r="F47136">
        <v>165821</v>
      </c>
    </row>
    <row r="47137" spans="1:6" x14ac:dyDescent="0.25">
      <c r="A47137">
        <v>144707</v>
      </c>
      <c r="B47137" s="2">
        <v>44353.281594286935</v>
      </c>
      <c r="C47137" s="26">
        <v>44353.281594286935</v>
      </c>
      <c r="D47137" s="24">
        <f t="shared" si="736"/>
        <v>6</v>
      </c>
      <c r="E47137">
        <v>270597</v>
      </c>
      <c r="F47137">
        <v>397390</v>
      </c>
    </row>
    <row r="47138" spans="1:6" x14ac:dyDescent="0.25">
      <c r="A47138">
        <v>144711</v>
      </c>
      <c r="B47138" s="2">
        <v>44353.283425397502</v>
      </c>
      <c r="C47138" s="26">
        <v>44353.283425397502</v>
      </c>
      <c r="D47138" s="24">
        <f t="shared" si="736"/>
        <v>6</v>
      </c>
      <c r="E47138">
        <v>273950</v>
      </c>
      <c r="F47138">
        <v>250679</v>
      </c>
    </row>
    <row r="47139" spans="1:6" x14ac:dyDescent="0.25">
      <c r="A47139">
        <v>144714</v>
      </c>
      <c r="B47139" s="2">
        <v>44353.284340952785</v>
      </c>
      <c r="C47139" s="26">
        <v>44353.284340952785</v>
      </c>
      <c r="D47139" s="24">
        <f t="shared" si="736"/>
        <v>6</v>
      </c>
      <c r="E47139">
        <v>99399</v>
      </c>
      <c r="F47139">
        <v>111706</v>
      </c>
    </row>
    <row r="47140" spans="1:6" x14ac:dyDescent="0.25">
      <c r="A47140">
        <v>144719</v>
      </c>
      <c r="B47140" s="2">
        <v>44353.284646137879</v>
      </c>
      <c r="C47140" s="26">
        <v>44353.284646137879</v>
      </c>
      <c r="D47140" s="24">
        <f t="shared" si="736"/>
        <v>6</v>
      </c>
      <c r="E47140">
        <v>182944</v>
      </c>
      <c r="F47140">
        <v>466283</v>
      </c>
    </row>
    <row r="47141" spans="1:6" x14ac:dyDescent="0.25">
      <c r="A47141">
        <v>144724</v>
      </c>
      <c r="B47141" s="2">
        <v>44353.28614154485</v>
      </c>
      <c r="C47141" s="26">
        <v>44353.28614154485</v>
      </c>
      <c r="D47141" s="24">
        <f t="shared" si="736"/>
        <v>6</v>
      </c>
      <c r="E47141">
        <v>60550</v>
      </c>
      <c r="F47141">
        <v>461611</v>
      </c>
    </row>
    <row r="47142" spans="1:6" x14ac:dyDescent="0.25">
      <c r="A47142">
        <v>144725</v>
      </c>
      <c r="B47142" s="2">
        <v>44353.287179174171</v>
      </c>
      <c r="C47142" s="26">
        <v>44353.287179174171</v>
      </c>
      <c r="D47142" s="24">
        <f t="shared" si="736"/>
        <v>6</v>
      </c>
      <c r="E47142">
        <v>187945</v>
      </c>
      <c r="F47142">
        <v>143150</v>
      </c>
    </row>
    <row r="47143" spans="1:6" x14ac:dyDescent="0.25">
      <c r="A47143">
        <v>144727</v>
      </c>
      <c r="B47143" s="2">
        <v>44353.287575914794</v>
      </c>
      <c r="C47143" s="26">
        <v>44353.287575914794</v>
      </c>
      <c r="D47143" s="24">
        <f t="shared" si="736"/>
        <v>6</v>
      </c>
      <c r="E47143">
        <v>309227</v>
      </c>
      <c r="F47143">
        <v>189296</v>
      </c>
    </row>
    <row r="47144" spans="1:6" x14ac:dyDescent="0.25">
      <c r="A47144">
        <v>144732</v>
      </c>
      <c r="B47144" s="2">
        <v>44353.294333333339</v>
      </c>
      <c r="C47144" s="26">
        <v>44353.294333333339</v>
      </c>
      <c r="D47144" s="24">
        <f t="shared" si="736"/>
        <v>6</v>
      </c>
      <c r="E47144">
        <v>64157</v>
      </c>
      <c r="F47144">
        <v>411922</v>
      </c>
    </row>
    <row r="47145" spans="1:6" x14ac:dyDescent="0.25">
      <c r="A47145">
        <v>144737</v>
      </c>
      <c r="B47145" s="2">
        <v>44353.296666666662</v>
      </c>
      <c r="C47145" s="26">
        <v>44353.296666666662</v>
      </c>
      <c r="D47145" s="24">
        <f t="shared" si="736"/>
        <v>6</v>
      </c>
      <c r="E47145">
        <v>67680</v>
      </c>
      <c r="F47145">
        <v>98342</v>
      </c>
    </row>
    <row r="47146" spans="1:6" x14ac:dyDescent="0.25">
      <c r="A47146">
        <v>144740</v>
      </c>
      <c r="B47146" s="2">
        <v>44353.296761986145</v>
      </c>
      <c r="C47146" s="26">
        <v>44353.296761986145</v>
      </c>
      <c r="D47146" s="24">
        <f t="shared" si="736"/>
        <v>6</v>
      </c>
      <c r="E47146">
        <v>160255</v>
      </c>
      <c r="F47146">
        <v>351192</v>
      </c>
    </row>
    <row r="47147" spans="1:6" x14ac:dyDescent="0.25">
      <c r="A47147">
        <v>144741</v>
      </c>
      <c r="B47147" s="2">
        <v>44353.297067171239</v>
      </c>
      <c r="C47147" s="26">
        <v>44353.297067171239</v>
      </c>
      <c r="D47147" s="24">
        <f t="shared" si="736"/>
        <v>6</v>
      </c>
      <c r="E47147">
        <v>63606</v>
      </c>
      <c r="F47147">
        <v>62570</v>
      </c>
    </row>
    <row r="47148" spans="1:6" x14ac:dyDescent="0.25">
      <c r="A47148">
        <v>144743</v>
      </c>
      <c r="B47148" s="2">
        <v>44353.298257393108</v>
      </c>
      <c r="C47148" s="26">
        <v>44353.298257393108</v>
      </c>
      <c r="D47148" s="24">
        <f t="shared" si="736"/>
        <v>6</v>
      </c>
      <c r="E47148">
        <v>270321</v>
      </c>
      <c r="F47148">
        <v>68786</v>
      </c>
    </row>
    <row r="47149" spans="1:6" x14ac:dyDescent="0.25">
      <c r="A47149">
        <v>144748</v>
      </c>
      <c r="B47149" s="2">
        <v>44353.299666666666</v>
      </c>
      <c r="C47149" s="26">
        <v>44353.299666666666</v>
      </c>
      <c r="D47149" s="24">
        <f t="shared" si="736"/>
        <v>6</v>
      </c>
      <c r="E47149">
        <v>188621</v>
      </c>
      <c r="F47149">
        <v>433247</v>
      </c>
    </row>
    <row r="47150" spans="1:6" x14ac:dyDescent="0.25">
      <c r="A47150">
        <v>144752</v>
      </c>
      <c r="B47150" s="2">
        <v>44353.300576799826</v>
      </c>
      <c r="C47150" s="26">
        <v>44353.300576799826</v>
      </c>
      <c r="D47150" s="24">
        <f t="shared" si="736"/>
        <v>6</v>
      </c>
      <c r="E47150">
        <v>9286</v>
      </c>
      <c r="F47150">
        <v>140460</v>
      </c>
    </row>
    <row r="47151" spans="1:6" x14ac:dyDescent="0.25">
      <c r="A47151">
        <v>144755</v>
      </c>
      <c r="B47151" s="2">
        <v>44353.300607318335</v>
      </c>
      <c r="C47151" s="26">
        <v>44353.300607318335</v>
      </c>
      <c r="D47151" s="24">
        <f t="shared" si="736"/>
        <v>6</v>
      </c>
      <c r="E47151">
        <v>228778</v>
      </c>
      <c r="F47151">
        <v>127233</v>
      </c>
    </row>
    <row r="47152" spans="1:6" x14ac:dyDescent="0.25">
      <c r="A47152">
        <v>144756</v>
      </c>
      <c r="B47152" s="2">
        <v>44353.301553392135</v>
      </c>
      <c r="C47152" s="26">
        <v>44353.301553392135</v>
      </c>
      <c r="D47152" s="24">
        <f t="shared" si="736"/>
        <v>6</v>
      </c>
      <c r="E47152">
        <v>117768</v>
      </c>
      <c r="F47152">
        <v>101273</v>
      </c>
    </row>
    <row r="47153" spans="1:6" x14ac:dyDescent="0.25">
      <c r="A47153">
        <v>144758</v>
      </c>
      <c r="B47153" s="2">
        <v>44353.302285836362</v>
      </c>
      <c r="C47153" s="26">
        <v>44353.302285836362</v>
      </c>
      <c r="D47153" s="24">
        <f t="shared" si="736"/>
        <v>6</v>
      </c>
      <c r="E47153">
        <v>257002</v>
      </c>
      <c r="F47153">
        <v>401938</v>
      </c>
    </row>
    <row r="47154" spans="1:6" x14ac:dyDescent="0.25">
      <c r="A47154">
        <v>144759</v>
      </c>
      <c r="B47154" s="2">
        <v>44353.302560502947</v>
      </c>
      <c r="C47154" s="26">
        <v>44353.302560502947</v>
      </c>
      <c r="D47154" s="24">
        <f t="shared" si="736"/>
        <v>6</v>
      </c>
      <c r="E47154">
        <v>234636</v>
      </c>
      <c r="F47154">
        <v>227775</v>
      </c>
    </row>
    <row r="47155" spans="1:6" x14ac:dyDescent="0.25">
      <c r="A47155">
        <v>144761</v>
      </c>
      <c r="B47155" s="2">
        <v>44353.303201391645</v>
      </c>
      <c r="C47155" s="26">
        <v>44353.303201391645</v>
      </c>
      <c r="D47155" s="24">
        <f t="shared" si="736"/>
        <v>6</v>
      </c>
      <c r="E47155">
        <v>301851</v>
      </c>
      <c r="F47155">
        <v>347393</v>
      </c>
    </row>
    <row r="47156" spans="1:6" x14ac:dyDescent="0.25">
      <c r="A47156">
        <v>144763</v>
      </c>
      <c r="B47156" s="2">
        <v>44353.30573442793</v>
      </c>
      <c r="C47156" s="26">
        <v>44353.30573442793</v>
      </c>
      <c r="D47156" s="24">
        <f t="shared" si="736"/>
        <v>6</v>
      </c>
      <c r="E47156">
        <v>20864</v>
      </c>
      <c r="F47156">
        <v>411922</v>
      </c>
    </row>
    <row r="47157" spans="1:6" x14ac:dyDescent="0.25">
      <c r="A47157">
        <v>144765</v>
      </c>
      <c r="B47157" s="2">
        <v>44353.307840205081</v>
      </c>
      <c r="C47157" s="26">
        <v>44353.307840205081</v>
      </c>
      <c r="D47157" s="24">
        <f t="shared" si="736"/>
        <v>6</v>
      </c>
      <c r="E47157">
        <v>182621</v>
      </c>
      <c r="F47157">
        <v>172251</v>
      </c>
    </row>
    <row r="47158" spans="1:6" x14ac:dyDescent="0.25">
      <c r="A47158">
        <v>144768</v>
      </c>
      <c r="B47158" s="2">
        <v>44353.310190130316</v>
      </c>
      <c r="C47158" s="26">
        <v>44353.310190130316</v>
      </c>
      <c r="D47158" s="24">
        <f t="shared" si="736"/>
        <v>6</v>
      </c>
      <c r="E47158">
        <v>33915</v>
      </c>
      <c r="F47158">
        <v>347008</v>
      </c>
    </row>
    <row r="47159" spans="1:6" x14ac:dyDescent="0.25">
      <c r="A47159">
        <v>144771</v>
      </c>
      <c r="B47159" s="2">
        <v>44353.310867313914</v>
      </c>
      <c r="C47159" s="26">
        <v>44353.310867313914</v>
      </c>
      <c r="D47159" s="24">
        <f t="shared" si="736"/>
        <v>6</v>
      </c>
      <c r="E47159">
        <v>85281</v>
      </c>
      <c r="F47159">
        <v>153808</v>
      </c>
    </row>
    <row r="47160" spans="1:6" x14ac:dyDescent="0.25">
      <c r="A47160">
        <v>144773</v>
      </c>
      <c r="B47160" s="2">
        <v>44353.311380352185</v>
      </c>
      <c r="C47160" s="26">
        <v>44353.311380352185</v>
      </c>
      <c r="D47160" s="24">
        <f t="shared" si="736"/>
        <v>6</v>
      </c>
      <c r="E47160">
        <v>134530</v>
      </c>
      <c r="F47160">
        <v>21760</v>
      </c>
    </row>
    <row r="47161" spans="1:6" x14ac:dyDescent="0.25">
      <c r="A47161">
        <v>144776</v>
      </c>
      <c r="B47161" s="2">
        <v>44353.31495101779</v>
      </c>
      <c r="C47161" s="26">
        <v>44353.31495101779</v>
      </c>
      <c r="D47161" s="24">
        <f t="shared" si="736"/>
        <v>6</v>
      </c>
      <c r="E47161">
        <v>149029</v>
      </c>
      <c r="F47161">
        <v>411922</v>
      </c>
    </row>
    <row r="47162" spans="1:6" x14ac:dyDescent="0.25">
      <c r="A47162">
        <v>144777</v>
      </c>
      <c r="B47162" s="2">
        <v>44353.316690572836</v>
      </c>
      <c r="C47162" s="26">
        <v>44353.316690572836</v>
      </c>
      <c r="D47162" s="24">
        <f t="shared" si="736"/>
        <v>6</v>
      </c>
      <c r="E47162">
        <v>12603</v>
      </c>
      <c r="F47162">
        <v>343712</v>
      </c>
    </row>
    <row r="47163" spans="1:6" x14ac:dyDescent="0.25">
      <c r="A47163">
        <v>144778</v>
      </c>
      <c r="B47163" s="2">
        <v>44353.319284646139</v>
      </c>
      <c r="C47163" s="26">
        <v>44353.319284646139</v>
      </c>
      <c r="D47163" s="24">
        <f t="shared" si="736"/>
        <v>6</v>
      </c>
      <c r="E47163">
        <v>162284</v>
      </c>
      <c r="F47163">
        <v>404226</v>
      </c>
    </row>
    <row r="47164" spans="1:6" x14ac:dyDescent="0.25">
      <c r="A47164">
        <v>144781</v>
      </c>
      <c r="B47164" s="2">
        <v>44353.322702719197</v>
      </c>
      <c r="C47164" s="26">
        <v>44353.322702719197</v>
      </c>
      <c r="D47164" s="24">
        <f t="shared" si="736"/>
        <v>6</v>
      </c>
      <c r="E47164">
        <v>155175</v>
      </c>
      <c r="F47164">
        <v>172677</v>
      </c>
    </row>
    <row r="47165" spans="1:6" x14ac:dyDescent="0.25">
      <c r="A47165">
        <v>144783</v>
      </c>
      <c r="B47165" s="2">
        <v>44353.323709830009</v>
      </c>
      <c r="C47165" s="26">
        <v>44353.323709830009</v>
      </c>
      <c r="D47165" s="24">
        <f t="shared" si="736"/>
        <v>6</v>
      </c>
      <c r="E47165">
        <v>226699</v>
      </c>
      <c r="F47165">
        <v>12149</v>
      </c>
    </row>
    <row r="47166" spans="1:6" x14ac:dyDescent="0.25">
      <c r="A47166">
        <v>144784</v>
      </c>
      <c r="B47166" s="2">
        <v>44353.324076052122</v>
      </c>
      <c r="C47166" s="26">
        <v>44353.324076052122</v>
      </c>
      <c r="D47166" s="24">
        <f t="shared" si="736"/>
        <v>6</v>
      </c>
      <c r="E47166">
        <v>251315</v>
      </c>
      <c r="F47166">
        <v>364699</v>
      </c>
    </row>
    <row r="47167" spans="1:6" x14ac:dyDescent="0.25">
      <c r="A47167">
        <v>144787</v>
      </c>
      <c r="B47167" s="2">
        <v>44353.32459486679</v>
      </c>
      <c r="C47167" s="26">
        <v>44353.32459486679</v>
      </c>
      <c r="D47167" s="24">
        <f t="shared" si="736"/>
        <v>6</v>
      </c>
      <c r="E47167">
        <v>274988</v>
      </c>
      <c r="F47167">
        <v>158978</v>
      </c>
    </row>
    <row r="47168" spans="1:6" x14ac:dyDescent="0.25">
      <c r="A47168">
        <v>144789</v>
      </c>
      <c r="B47168" s="2">
        <v>44353.325430420708</v>
      </c>
      <c r="C47168" s="26">
        <v>44353.325430420708</v>
      </c>
      <c r="D47168" s="24">
        <f t="shared" si="736"/>
        <v>6</v>
      </c>
      <c r="E47168">
        <v>223127</v>
      </c>
      <c r="F47168">
        <v>42705</v>
      </c>
    </row>
    <row r="47169" spans="1:6" x14ac:dyDescent="0.25">
      <c r="A47169">
        <v>144792</v>
      </c>
      <c r="B47169" s="2">
        <v>44353.326883754999</v>
      </c>
      <c r="C47169" s="26">
        <v>44353.326883754999</v>
      </c>
      <c r="D47169" s="24">
        <f t="shared" si="736"/>
        <v>6</v>
      </c>
      <c r="E47169">
        <v>110334</v>
      </c>
      <c r="F47169">
        <v>267852</v>
      </c>
    </row>
    <row r="47170" spans="1:6" x14ac:dyDescent="0.25">
      <c r="A47170">
        <v>144794</v>
      </c>
      <c r="B47170" s="2">
        <v>44353.327066866055</v>
      </c>
      <c r="C47170" s="26">
        <v>44353.327066866055</v>
      </c>
      <c r="D47170" s="24">
        <f t="shared" si="736"/>
        <v>6</v>
      </c>
      <c r="E47170">
        <v>302290</v>
      </c>
      <c r="F47170">
        <v>470762</v>
      </c>
    </row>
    <row r="47171" spans="1:6" x14ac:dyDescent="0.25">
      <c r="A47171">
        <v>144797</v>
      </c>
      <c r="B47171" s="2">
        <v>44353.327402569659</v>
      </c>
      <c r="C47171" s="26">
        <v>44353.327402569659</v>
      </c>
      <c r="D47171" s="24">
        <f t="shared" ref="D47171:D47234" si="737">MONTH(C47171)</f>
        <v>6</v>
      </c>
      <c r="E47171">
        <v>228016</v>
      </c>
      <c r="F47171">
        <v>54565</v>
      </c>
    </row>
    <row r="47172" spans="1:6" x14ac:dyDescent="0.25">
      <c r="A47172">
        <v>144800</v>
      </c>
      <c r="B47172" s="2">
        <v>44353.32898953215</v>
      </c>
      <c r="C47172" s="26">
        <v>44353.32898953215</v>
      </c>
      <c r="D47172" s="24">
        <f t="shared" si="737"/>
        <v>6</v>
      </c>
      <c r="E47172">
        <v>174637</v>
      </c>
      <c r="F47172">
        <v>452568</v>
      </c>
    </row>
    <row r="47173" spans="1:6" x14ac:dyDescent="0.25">
      <c r="A47173">
        <v>144801</v>
      </c>
      <c r="B47173" s="2">
        <v>44353.331125827812</v>
      </c>
      <c r="C47173" s="26">
        <v>44353.331125827812</v>
      </c>
      <c r="D47173" s="24">
        <f t="shared" si="737"/>
        <v>6</v>
      </c>
      <c r="E47173">
        <v>328285</v>
      </c>
      <c r="F47173">
        <v>104581</v>
      </c>
    </row>
    <row r="47174" spans="1:6" x14ac:dyDescent="0.25">
      <c r="A47174">
        <v>144804</v>
      </c>
      <c r="B47174" s="2">
        <v>44353.331498381878</v>
      </c>
      <c r="C47174" s="26">
        <v>44353.331498381878</v>
      </c>
      <c r="D47174" s="24">
        <f t="shared" si="737"/>
        <v>6</v>
      </c>
      <c r="E47174">
        <v>8587</v>
      </c>
      <c r="F47174">
        <v>273920</v>
      </c>
    </row>
    <row r="47175" spans="1:6" x14ac:dyDescent="0.25">
      <c r="A47175">
        <v>144807</v>
      </c>
      <c r="B47175" s="2">
        <v>44353.331919309057</v>
      </c>
      <c r="C47175" s="26">
        <v>44353.331919309057</v>
      </c>
      <c r="D47175" s="24">
        <f t="shared" si="737"/>
        <v>6</v>
      </c>
      <c r="E47175">
        <v>24806</v>
      </c>
      <c r="F47175">
        <v>21407</v>
      </c>
    </row>
    <row r="47176" spans="1:6" x14ac:dyDescent="0.25">
      <c r="A47176">
        <v>144808</v>
      </c>
      <c r="B47176" s="2">
        <v>44353.33436078982</v>
      </c>
      <c r="C47176" s="26">
        <v>44353.33436078982</v>
      </c>
      <c r="D47176" s="24">
        <f t="shared" si="737"/>
        <v>6</v>
      </c>
      <c r="E47176">
        <v>156104</v>
      </c>
      <c r="F47176">
        <v>339123</v>
      </c>
    </row>
    <row r="47177" spans="1:6" x14ac:dyDescent="0.25">
      <c r="A47177">
        <v>144813</v>
      </c>
      <c r="B47177" s="2">
        <v>44353.335543689318</v>
      </c>
      <c r="C47177" s="26">
        <v>44353.335543689318</v>
      </c>
      <c r="D47177" s="24">
        <f t="shared" si="737"/>
        <v>6</v>
      </c>
      <c r="E47177">
        <v>267240</v>
      </c>
      <c r="F47177">
        <v>180863</v>
      </c>
    </row>
    <row r="47178" spans="1:6" x14ac:dyDescent="0.25">
      <c r="A47178">
        <v>144817</v>
      </c>
      <c r="B47178" s="2">
        <v>44353.336352750812</v>
      </c>
      <c r="C47178" s="26">
        <v>44353.336352750812</v>
      </c>
      <c r="D47178" s="24">
        <f t="shared" si="737"/>
        <v>6</v>
      </c>
      <c r="E47178">
        <v>240981</v>
      </c>
      <c r="F47178">
        <v>465849</v>
      </c>
    </row>
    <row r="47179" spans="1:6" x14ac:dyDescent="0.25">
      <c r="A47179">
        <v>144821</v>
      </c>
      <c r="B47179" s="2">
        <v>44353.336757281555</v>
      </c>
      <c r="C47179" s="26">
        <v>44353.336757281555</v>
      </c>
      <c r="D47179" s="24">
        <f t="shared" si="737"/>
        <v>6</v>
      </c>
      <c r="E47179">
        <v>287006</v>
      </c>
      <c r="F47179">
        <v>172251</v>
      </c>
    </row>
    <row r="47180" spans="1:6" x14ac:dyDescent="0.25">
      <c r="A47180">
        <v>144822</v>
      </c>
      <c r="B47180" s="2">
        <v>44353.337076937161</v>
      </c>
      <c r="C47180" s="26">
        <v>44353.337076937161</v>
      </c>
      <c r="D47180" s="24">
        <f t="shared" si="737"/>
        <v>6</v>
      </c>
      <c r="E47180">
        <v>93351</v>
      </c>
      <c r="F47180">
        <v>179296</v>
      </c>
    </row>
    <row r="47181" spans="1:6" x14ac:dyDescent="0.25">
      <c r="A47181">
        <v>144826</v>
      </c>
      <c r="B47181" s="2">
        <v>44353.337076937161</v>
      </c>
      <c r="C47181" s="26">
        <v>44353.337076937161</v>
      </c>
      <c r="D47181" s="24">
        <f t="shared" si="737"/>
        <v>6</v>
      </c>
      <c r="E47181">
        <v>328946</v>
      </c>
      <c r="F47181">
        <v>68870</v>
      </c>
    </row>
    <row r="47182" spans="1:6" x14ac:dyDescent="0.25">
      <c r="A47182">
        <v>144827</v>
      </c>
      <c r="B47182" s="2">
        <v>44353.340067751094</v>
      </c>
      <c r="C47182" s="26">
        <v>44353.340067751094</v>
      </c>
      <c r="D47182" s="24">
        <f t="shared" si="737"/>
        <v>6</v>
      </c>
      <c r="E47182">
        <v>142127</v>
      </c>
      <c r="F47182">
        <v>470762</v>
      </c>
    </row>
    <row r="47183" spans="1:6" x14ac:dyDescent="0.25">
      <c r="A47183">
        <v>144830</v>
      </c>
      <c r="B47183" s="2">
        <v>44353.34086123234</v>
      </c>
      <c r="C47183" s="26">
        <v>44353.34086123234</v>
      </c>
      <c r="D47183" s="24">
        <f t="shared" si="737"/>
        <v>6</v>
      </c>
      <c r="E47183">
        <v>100937</v>
      </c>
      <c r="F47183">
        <v>158978</v>
      </c>
    </row>
    <row r="47184" spans="1:6" x14ac:dyDescent="0.25">
      <c r="A47184">
        <v>144835</v>
      </c>
      <c r="B47184" s="2">
        <v>44353.341593676567</v>
      </c>
      <c r="C47184" s="26">
        <v>44353.341593676567</v>
      </c>
      <c r="D47184" s="24">
        <f t="shared" si="737"/>
        <v>6</v>
      </c>
      <c r="E47184">
        <v>255078</v>
      </c>
      <c r="F47184">
        <v>282234</v>
      </c>
    </row>
    <row r="47185" spans="1:6" x14ac:dyDescent="0.25">
      <c r="A47185">
        <v>144837</v>
      </c>
      <c r="B47185" s="2">
        <v>44353.341611650481</v>
      </c>
      <c r="C47185" s="26">
        <v>44353.341611650481</v>
      </c>
      <c r="D47185" s="24">
        <f t="shared" si="737"/>
        <v>6</v>
      </c>
      <c r="E47185">
        <v>33797</v>
      </c>
      <c r="F47185">
        <v>248634</v>
      </c>
    </row>
    <row r="47186" spans="1:6" x14ac:dyDescent="0.25">
      <c r="A47186">
        <v>144842</v>
      </c>
      <c r="B47186" s="2">
        <v>44353.34305856502</v>
      </c>
      <c r="C47186" s="26">
        <v>44353.34305856502</v>
      </c>
      <c r="D47186" s="24">
        <f t="shared" si="737"/>
        <v>6</v>
      </c>
      <c r="E47186">
        <v>283461</v>
      </c>
      <c r="F47186">
        <v>472712</v>
      </c>
    </row>
    <row r="47187" spans="1:6" x14ac:dyDescent="0.25">
      <c r="A47187">
        <v>144844</v>
      </c>
      <c r="B47187" s="2">
        <v>44353.344615009002</v>
      </c>
      <c r="C47187" s="26">
        <v>44353.344615009002</v>
      </c>
      <c r="D47187" s="24">
        <f t="shared" si="737"/>
        <v>6</v>
      </c>
      <c r="E47187">
        <v>267896</v>
      </c>
      <c r="F47187">
        <v>249054</v>
      </c>
    </row>
    <row r="47188" spans="1:6" x14ac:dyDescent="0.25">
      <c r="A47188">
        <v>144848</v>
      </c>
      <c r="B47188" s="2">
        <v>44353.34528641621</v>
      </c>
      <c r="C47188" s="26">
        <v>44353.34528641621</v>
      </c>
      <c r="D47188" s="24">
        <f t="shared" si="737"/>
        <v>6</v>
      </c>
      <c r="E47188">
        <v>241961</v>
      </c>
      <c r="F47188">
        <v>463778</v>
      </c>
    </row>
    <row r="47189" spans="1:6" x14ac:dyDescent="0.25">
      <c r="A47189">
        <v>144849</v>
      </c>
      <c r="B47189" s="2">
        <v>44353.349803155616</v>
      </c>
      <c r="C47189" s="26">
        <v>44353.349803155616</v>
      </c>
      <c r="D47189" s="24">
        <f t="shared" si="737"/>
        <v>6</v>
      </c>
      <c r="E47189">
        <v>308876</v>
      </c>
      <c r="F47189">
        <v>472712</v>
      </c>
    </row>
    <row r="47190" spans="1:6" x14ac:dyDescent="0.25">
      <c r="A47190">
        <v>144851</v>
      </c>
      <c r="B47190" s="2">
        <v>44353.350810266427</v>
      </c>
      <c r="C47190" s="26">
        <v>44353.350810266427</v>
      </c>
      <c r="D47190" s="24">
        <f t="shared" si="737"/>
        <v>6</v>
      </c>
      <c r="E47190">
        <v>57260</v>
      </c>
      <c r="F47190">
        <v>449839</v>
      </c>
    </row>
    <row r="47191" spans="1:6" x14ac:dyDescent="0.25">
      <c r="A47191">
        <v>144852</v>
      </c>
      <c r="B47191" s="2">
        <v>44353.354152103566</v>
      </c>
      <c r="C47191" s="26">
        <v>44353.354152103566</v>
      </c>
      <c r="D47191" s="24">
        <f t="shared" si="737"/>
        <v>6</v>
      </c>
      <c r="E47191">
        <v>164680</v>
      </c>
      <c r="F47191">
        <v>351192</v>
      </c>
    </row>
    <row r="47192" spans="1:6" x14ac:dyDescent="0.25">
      <c r="A47192">
        <v>144855</v>
      </c>
      <c r="B47192" s="2">
        <v>44353.354289376504</v>
      </c>
      <c r="C47192" s="26">
        <v>44353.354289376504</v>
      </c>
      <c r="D47192" s="24">
        <f t="shared" si="737"/>
        <v>6</v>
      </c>
      <c r="E47192">
        <v>347549</v>
      </c>
      <c r="F47192">
        <v>182984</v>
      </c>
    </row>
    <row r="47193" spans="1:6" x14ac:dyDescent="0.25">
      <c r="A47193">
        <v>144858</v>
      </c>
      <c r="B47193" s="2">
        <v>44353.355845820493</v>
      </c>
      <c r="C47193" s="26">
        <v>44353.355845820493</v>
      </c>
      <c r="D47193" s="24">
        <f t="shared" si="737"/>
        <v>6</v>
      </c>
      <c r="E47193">
        <v>148270</v>
      </c>
      <c r="F47193">
        <v>20534</v>
      </c>
    </row>
    <row r="47194" spans="1:6" x14ac:dyDescent="0.25">
      <c r="A47194">
        <v>144863</v>
      </c>
      <c r="B47194" s="2">
        <v>44353.358500930815</v>
      </c>
      <c r="C47194" s="26">
        <v>44353.358500930815</v>
      </c>
      <c r="D47194" s="24">
        <f t="shared" si="737"/>
        <v>6</v>
      </c>
      <c r="E47194">
        <v>250563</v>
      </c>
      <c r="F47194">
        <v>70091</v>
      </c>
    </row>
    <row r="47195" spans="1:6" x14ac:dyDescent="0.25">
      <c r="A47195">
        <v>144865</v>
      </c>
      <c r="B47195" s="2">
        <v>44353.363051779932</v>
      </c>
      <c r="C47195" s="26">
        <v>44353.363051779932</v>
      </c>
      <c r="D47195" s="24">
        <f t="shared" si="737"/>
        <v>6</v>
      </c>
      <c r="E47195">
        <v>58684</v>
      </c>
      <c r="F47195">
        <v>154256</v>
      </c>
    </row>
    <row r="47196" spans="1:6" x14ac:dyDescent="0.25">
      <c r="A47196">
        <v>144870</v>
      </c>
      <c r="B47196" s="2">
        <v>44353.364669902912</v>
      </c>
      <c r="C47196" s="26">
        <v>44353.364669902912</v>
      </c>
      <c r="D47196" s="24">
        <f t="shared" si="737"/>
        <v>6</v>
      </c>
      <c r="E47196">
        <v>213505</v>
      </c>
      <c r="F47196">
        <v>241927</v>
      </c>
    </row>
    <row r="47197" spans="1:6" x14ac:dyDescent="0.25">
      <c r="A47197">
        <v>144872</v>
      </c>
      <c r="B47197" s="2">
        <v>44353.367097087379</v>
      </c>
      <c r="C47197" s="26">
        <v>44353.367097087379</v>
      </c>
      <c r="D47197" s="24">
        <f t="shared" si="737"/>
        <v>6</v>
      </c>
      <c r="E47197">
        <v>118515</v>
      </c>
      <c r="F47197">
        <v>143024</v>
      </c>
    </row>
    <row r="47198" spans="1:6" x14ac:dyDescent="0.25">
      <c r="A47198">
        <v>144874</v>
      </c>
      <c r="B47198" s="2">
        <v>44353.368715210359</v>
      </c>
      <c r="C47198" s="26">
        <v>44353.368715210359</v>
      </c>
      <c r="D47198" s="24">
        <f t="shared" si="737"/>
        <v>6</v>
      </c>
      <c r="E47198">
        <v>300762</v>
      </c>
      <c r="F47198">
        <v>250679</v>
      </c>
    </row>
    <row r="47199" spans="1:6" x14ac:dyDescent="0.25">
      <c r="A47199">
        <v>144877</v>
      </c>
      <c r="B47199" s="2">
        <v>44353.368816187016</v>
      </c>
      <c r="C47199" s="26">
        <v>44353.368816187016</v>
      </c>
      <c r="D47199" s="24">
        <f t="shared" si="737"/>
        <v>6</v>
      </c>
      <c r="E47199">
        <v>76908</v>
      </c>
      <c r="F47199">
        <v>153893</v>
      </c>
    </row>
    <row r="47200" spans="1:6" x14ac:dyDescent="0.25">
      <c r="A47200">
        <v>144879</v>
      </c>
      <c r="B47200" s="2">
        <v>44353.369304483167</v>
      </c>
      <c r="C47200" s="26">
        <v>44353.369304483167</v>
      </c>
      <c r="D47200" s="24">
        <f t="shared" si="737"/>
        <v>6</v>
      </c>
      <c r="E47200">
        <v>122074</v>
      </c>
      <c r="F47200">
        <v>411922</v>
      </c>
    </row>
    <row r="47201" spans="1:6" x14ac:dyDescent="0.25">
      <c r="A47201">
        <v>144881</v>
      </c>
      <c r="B47201" s="2">
        <v>44353.369524271846</v>
      </c>
      <c r="C47201" s="26">
        <v>44353.369524271846</v>
      </c>
      <c r="D47201" s="24">
        <f t="shared" si="737"/>
        <v>6</v>
      </c>
      <c r="E47201">
        <v>77115</v>
      </c>
      <c r="F47201">
        <v>3876</v>
      </c>
    </row>
    <row r="47202" spans="1:6" x14ac:dyDescent="0.25">
      <c r="A47202">
        <v>144882</v>
      </c>
      <c r="B47202" s="2">
        <v>44353.370333333332</v>
      </c>
      <c r="C47202" s="26">
        <v>44353.370333333332</v>
      </c>
      <c r="D47202" s="24">
        <f t="shared" si="737"/>
        <v>6</v>
      </c>
      <c r="E47202">
        <v>280985</v>
      </c>
      <c r="F47202">
        <v>21760</v>
      </c>
    </row>
    <row r="47203" spans="1:6" x14ac:dyDescent="0.25">
      <c r="A47203">
        <v>144885</v>
      </c>
      <c r="B47203" s="2">
        <v>44353.370555742054</v>
      </c>
      <c r="C47203" s="26">
        <v>44353.370555742054</v>
      </c>
      <c r="D47203" s="24">
        <f t="shared" si="737"/>
        <v>6</v>
      </c>
      <c r="E47203">
        <v>73169</v>
      </c>
      <c r="F47203">
        <v>154228</v>
      </c>
    </row>
    <row r="47204" spans="1:6" x14ac:dyDescent="0.25">
      <c r="A47204">
        <v>144887</v>
      </c>
      <c r="B47204" s="2">
        <v>44353.373302407912</v>
      </c>
      <c r="C47204" s="26">
        <v>44353.373302407912</v>
      </c>
      <c r="D47204" s="24">
        <f t="shared" si="737"/>
        <v>6</v>
      </c>
      <c r="E47204">
        <v>55493</v>
      </c>
      <c r="F47204">
        <v>291066</v>
      </c>
    </row>
    <row r="47205" spans="1:6" x14ac:dyDescent="0.25">
      <c r="A47205">
        <v>144891</v>
      </c>
      <c r="B47205" s="2">
        <v>44353.373569579286</v>
      </c>
      <c r="C47205" s="26">
        <v>44353.373569579286</v>
      </c>
      <c r="D47205" s="24">
        <f t="shared" si="737"/>
        <v>6</v>
      </c>
      <c r="E47205">
        <v>89282</v>
      </c>
      <c r="F47205">
        <v>149749</v>
      </c>
    </row>
    <row r="47206" spans="1:6" x14ac:dyDescent="0.25">
      <c r="A47206">
        <v>144892</v>
      </c>
      <c r="B47206" s="2">
        <v>44353.376805825246</v>
      </c>
      <c r="C47206" s="26">
        <v>44353.376805825246</v>
      </c>
      <c r="D47206" s="24">
        <f t="shared" si="737"/>
        <v>6</v>
      </c>
      <c r="E47206">
        <v>185829</v>
      </c>
      <c r="F47206">
        <v>267654</v>
      </c>
    </row>
    <row r="47207" spans="1:6" x14ac:dyDescent="0.25">
      <c r="A47207">
        <v>144893</v>
      </c>
      <c r="B47207" s="2">
        <v>44353.377636036254</v>
      </c>
      <c r="C47207" s="26">
        <v>44353.377636036254</v>
      </c>
      <c r="D47207" s="24">
        <f t="shared" si="737"/>
        <v>6</v>
      </c>
      <c r="E47207">
        <v>122021</v>
      </c>
      <c r="F47207">
        <v>158978</v>
      </c>
    </row>
    <row r="47208" spans="1:6" x14ac:dyDescent="0.25">
      <c r="A47208">
        <v>144898</v>
      </c>
      <c r="B47208" s="2">
        <v>44353.378019417476</v>
      </c>
      <c r="C47208" s="26">
        <v>44353.378019417476</v>
      </c>
      <c r="D47208" s="24">
        <f t="shared" si="737"/>
        <v>6</v>
      </c>
      <c r="E47208">
        <v>266896</v>
      </c>
      <c r="F47208">
        <v>466497</v>
      </c>
    </row>
    <row r="47209" spans="1:6" x14ac:dyDescent="0.25">
      <c r="A47209">
        <v>144899</v>
      </c>
      <c r="B47209" s="2">
        <v>44353.379284035771</v>
      </c>
      <c r="C47209" s="26">
        <v>44353.379284035771</v>
      </c>
      <c r="D47209" s="24">
        <f t="shared" si="737"/>
        <v>6</v>
      </c>
      <c r="E47209">
        <v>202849</v>
      </c>
      <c r="F47209">
        <v>398916</v>
      </c>
    </row>
    <row r="47210" spans="1:6" x14ac:dyDescent="0.25">
      <c r="A47210">
        <v>144900</v>
      </c>
      <c r="B47210" s="2">
        <v>44353.380779442734</v>
      </c>
      <c r="C47210" s="26">
        <v>44353.380779442734</v>
      </c>
      <c r="D47210" s="24">
        <f t="shared" si="737"/>
        <v>6</v>
      </c>
      <c r="E47210">
        <v>269546</v>
      </c>
      <c r="F47210">
        <v>111368</v>
      </c>
    </row>
    <row r="47211" spans="1:6" x14ac:dyDescent="0.25">
      <c r="A47211">
        <v>144905</v>
      </c>
      <c r="B47211" s="2">
        <v>44353.381756035036</v>
      </c>
      <c r="C47211" s="26">
        <v>44353.381756035036</v>
      </c>
      <c r="D47211" s="24">
        <f t="shared" si="737"/>
        <v>6</v>
      </c>
      <c r="E47211">
        <v>88926</v>
      </c>
      <c r="F47211">
        <v>182191</v>
      </c>
    </row>
    <row r="47212" spans="1:6" x14ac:dyDescent="0.25">
      <c r="A47212">
        <v>144907</v>
      </c>
      <c r="B47212" s="2">
        <v>44353.383037812433</v>
      </c>
      <c r="C47212" s="26">
        <v>44353.383037812433</v>
      </c>
      <c r="D47212" s="24">
        <f t="shared" si="737"/>
        <v>6</v>
      </c>
      <c r="E47212">
        <v>192531</v>
      </c>
      <c r="F47212">
        <v>403358</v>
      </c>
    </row>
    <row r="47213" spans="1:6" x14ac:dyDescent="0.25">
      <c r="A47213">
        <v>144910</v>
      </c>
      <c r="B47213" s="2">
        <v>44353.387524033329</v>
      </c>
      <c r="C47213" s="26">
        <v>44353.387524033329</v>
      </c>
      <c r="D47213" s="24">
        <f t="shared" si="737"/>
        <v>6</v>
      </c>
      <c r="E47213">
        <v>20062</v>
      </c>
      <c r="F47213">
        <v>59485</v>
      </c>
    </row>
    <row r="47214" spans="1:6" x14ac:dyDescent="0.25">
      <c r="A47214">
        <v>144914</v>
      </c>
      <c r="B47214" s="2">
        <v>44353.387728155343</v>
      </c>
      <c r="C47214" s="26">
        <v>44353.387728155343</v>
      </c>
      <c r="D47214" s="24">
        <f t="shared" si="737"/>
        <v>6</v>
      </c>
      <c r="E47214">
        <v>140605</v>
      </c>
      <c r="F47214">
        <v>158978</v>
      </c>
    </row>
    <row r="47215" spans="1:6" x14ac:dyDescent="0.25">
      <c r="A47215">
        <v>144918</v>
      </c>
      <c r="B47215" s="2">
        <v>44353.388348033084</v>
      </c>
      <c r="C47215" s="26">
        <v>44353.388348033084</v>
      </c>
      <c r="D47215" s="24">
        <f t="shared" si="737"/>
        <v>6</v>
      </c>
      <c r="E47215">
        <v>136905</v>
      </c>
      <c r="F47215">
        <v>17483</v>
      </c>
    </row>
    <row r="47216" spans="1:6" x14ac:dyDescent="0.25">
      <c r="A47216">
        <v>144919</v>
      </c>
      <c r="B47216" s="2">
        <v>44353.389202551349</v>
      </c>
      <c r="C47216" s="26">
        <v>44353.389202551349</v>
      </c>
      <c r="D47216" s="24">
        <f t="shared" si="737"/>
        <v>6</v>
      </c>
      <c r="E47216">
        <v>181987</v>
      </c>
      <c r="F47216">
        <v>473323</v>
      </c>
    </row>
    <row r="47217" spans="1:6" x14ac:dyDescent="0.25">
      <c r="A47217">
        <v>144923</v>
      </c>
      <c r="B47217" s="2">
        <v>44353.389750809067</v>
      </c>
      <c r="C47217" s="26">
        <v>44353.389750809067</v>
      </c>
      <c r="D47217" s="24">
        <f t="shared" si="737"/>
        <v>6</v>
      </c>
      <c r="E47217">
        <v>32372</v>
      </c>
      <c r="F47217">
        <v>411922</v>
      </c>
    </row>
    <row r="47218" spans="1:6" x14ac:dyDescent="0.25">
      <c r="A47218">
        <v>144925</v>
      </c>
      <c r="B47218" s="2">
        <v>44353.390453810236</v>
      </c>
      <c r="C47218" s="26">
        <v>44353.390453810236</v>
      </c>
      <c r="D47218" s="24">
        <f t="shared" si="737"/>
        <v>6</v>
      </c>
      <c r="E47218">
        <v>325151</v>
      </c>
      <c r="F47218">
        <v>158978</v>
      </c>
    </row>
    <row r="47219" spans="1:6" x14ac:dyDescent="0.25">
      <c r="A47219">
        <v>144930</v>
      </c>
      <c r="B47219" s="2">
        <v>44353.391666666663</v>
      </c>
      <c r="C47219" s="26">
        <v>44353.391666666663</v>
      </c>
      <c r="D47219" s="24">
        <f t="shared" si="737"/>
        <v>6</v>
      </c>
      <c r="E47219">
        <v>123921</v>
      </c>
      <c r="F47219">
        <v>446092</v>
      </c>
    </row>
    <row r="47220" spans="1:6" x14ac:dyDescent="0.25">
      <c r="A47220">
        <v>144932</v>
      </c>
      <c r="B47220" s="2">
        <v>44353.392345957822</v>
      </c>
      <c r="C47220" s="26">
        <v>44353.392345957822</v>
      </c>
      <c r="D47220" s="24">
        <f t="shared" si="737"/>
        <v>6</v>
      </c>
      <c r="E47220">
        <v>63398</v>
      </c>
      <c r="F47220">
        <v>112334</v>
      </c>
    </row>
    <row r="47221" spans="1:6" x14ac:dyDescent="0.25">
      <c r="A47221">
        <v>144934</v>
      </c>
      <c r="B47221" s="2">
        <v>44353.394605177993</v>
      </c>
      <c r="C47221" s="26">
        <v>44353.394605177993</v>
      </c>
      <c r="D47221" s="24">
        <f t="shared" si="737"/>
        <v>6</v>
      </c>
      <c r="E47221">
        <v>32275</v>
      </c>
      <c r="F47221">
        <v>301748</v>
      </c>
    </row>
    <row r="47222" spans="1:6" x14ac:dyDescent="0.25">
      <c r="A47222">
        <v>144938</v>
      </c>
      <c r="B47222" s="2">
        <v>44353.396666666667</v>
      </c>
      <c r="C47222" s="26">
        <v>44353.396666666667</v>
      </c>
      <c r="D47222" s="24">
        <f t="shared" si="737"/>
        <v>6</v>
      </c>
      <c r="E47222">
        <v>167748</v>
      </c>
      <c r="F47222">
        <v>411922</v>
      </c>
    </row>
    <row r="47223" spans="1:6" x14ac:dyDescent="0.25">
      <c r="A47223">
        <v>144942</v>
      </c>
      <c r="B47223" s="2">
        <v>44353.396666666667</v>
      </c>
      <c r="C47223" s="26">
        <v>44353.396666666667</v>
      </c>
      <c r="D47223" s="24">
        <f t="shared" si="737"/>
        <v>6</v>
      </c>
      <c r="E47223">
        <v>193433</v>
      </c>
      <c r="F47223">
        <v>278622</v>
      </c>
    </row>
    <row r="47224" spans="1:6" x14ac:dyDescent="0.25">
      <c r="A47224">
        <v>144945</v>
      </c>
      <c r="B47224" s="2">
        <v>44353.396999999997</v>
      </c>
      <c r="C47224" s="26">
        <v>44353.396999999997</v>
      </c>
      <c r="D47224" s="24">
        <f t="shared" si="737"/>
        <v>6</v>
      </c>
      <c r="E47224">
        <v>99950</v>
      </c>
      <c r="F47224">
        <v>204394</v>
      </c>
    </row>
    <row r="47225" spans="1:6" x14ac:dyDescent="0.25">
      <c r="A47225">
        <v>144949</v>
      </c>
      <c r="B47225" s="2">
        <v>44353.398000000001</v>
      </c>
      <c r="C47225" s="26">
        <v>44353.398000000001</v>
      </c>
      <c r="D47225" s="24">
        <f t="shared" si="737"/>
        <v>6</v>
      </c>
      <c r="E47225">
        <v>105901</v>
      </c>
      <c r="F47225">
        <v>294042</v>
      </c>
    </row>
    <row r="47226" spans="1:6" x14ac:dyDescent="0.25">
      <c r="A47226">
        <v>144950</v>
      </c>
      <c r="B47226" s="2">
        <v>44353.398666666668</v>
      </c>
      <c r="C47226" s="26">
        <v>44353.398666666668</v>
      </c>
      <c r="D47226" s="24">
        <f t="shared" si="737"/>
        <v>6</v>
      </c>
      <c r="E47226">
        <v>267052</v>
      </c>
      <c r="F47226">
        <v>242428</v>
      </c>
    </row>
    <row r="47227" spans="1:6" x14ac:dyDescent="0.25">
      <c r="A47227">
        <v>144954</v>
      </c>
      <c r="B47227" s="2">
        <v>44353.40148220065</v>
      </c>
      <c r="C47227" s="26">
        <v>44353.40148220065</v>
      </c>
      <c r="D47227" s="24">
        <f t="shared" si="737"/>
        <v>6</v>
      </c>
      <c r="E47227">
        <v>146260</v>
      </c>
      <c r="F47227">
        <v>411922</v>
      </c>
    </row>
    <row r="47228" spans="1:6" x14ac:dyDescent="0.25">
      <c r="A47228">
        <v>144955</v>
      </c>
      <c r="B47228" s="2">
        <v>44353.401886731393</v>
      </c>
      <c r="C47228" s="26">
        <v>44353.401886731393</v>
      </c>
      <c r="D47228" s="24">
        <f t="shared" si="737"/>
        <v>6</v>
      </c>
      <c r="E47228">
        <v>69664</v>
      </c>
      <c r="F47228">
        <v>250679</v>
      </c>
    </row>
    <row r="47229" spans="1:6" x14ac:dyDescent="0.25">
      <c r="A47229">
        <v>144958</v>
      </c>
      <c r="B47229" s="2">
        <v>44353.403057954652</v>
      </c>
      <c r="C47229" s="26">
        <v>44353.403057954652</v>
      </c>
      <c r="D47229" s="24">
        <f t="shared" si="737"/>
        <v>6</v>
      </c>
      <c r="E47229">
        <v>220180</v>
      </c>
      <c r="F47229">
        <v>341333</v>
      </c>
    </row>
    <row r="47230" spans="1:6" x14ac:dyDescent="0.25">
      <c r="A47230">
        <v>144962</v>
      </c>
      <c r="B47230" s="2">
        <v>44353.40390938511</v>
      </c>
      <c r="C47230" s="26">
        <v>44353.40390938511</v>
      </c>
      <c r="D47230" s="24">
        <f t="shared" si="737"/>
        <v>6</v>
      </c>
      <c r="E47230">
        <v>11548</v>
      </c>
      <c r="F47230">
        <v>249762</v>
      </c>
    </row>
    <row r="47231" spans="1:6" x14ac:dyDescent="0.25">
      <c r="A47231">
        <v>144967</v>
      </c>
      <c r="B47231" s="2">
        <v>44353.405333333336</v>
      </c>
      <c r="C47231" s="26">
        <v>44353.405333333336</v>
      </c>
      <c r="D47231" s="24">
        <f t="shared" si="737"/>
        <v>6</v>
      </c>
      <c r="E47231">
        <v>124407</v>
      </c>
      <c r="F47231">
        <v>74456</v>
      </c>
    </row>
    <row r="47232" spans="1:6" x14ac:dyDescent="0.25">
      <c r="A47232">
        <v>144972</v>
      </c>
      <c r="B47232" s="2">
        <v>44353.405333333336</v>
      </c>
      <c r="C47232" s="26">
        <v>44353.405333333336</v>
      </c>
      <c r="D47232" s="24">
        <f t="shared" si="737"/>
        <v>6</v>
      </c>
      <c r="E47232">
        <v>244549</v>
      </c>
      <c r="F47232">
        <v>214179</v>
      </c>
    </row>
    <row r="47233" spans="1:6" x14ac:dyDescent="0.25">
      <c r="A47233">
        <v>144973</v>
      </c>
      <c r="B47233" s="2">
        <v>44353.407452620013</v>
      </c>
      <c r="C47233" s="26">
        <v>44353.407452620013</v>
      </c>
      <c r="D47233" s="24">
        <f t="shared" si="737"/>
        <v>6</v>
      </c>
      <c r="E47233">
        <v>229219</v>
      </c>
      <c r="F47233">
        <v>192331</v>
      </c>
    </row>
    <row r="47234" spans="1:6" x14ac:dyDescent="0.25">
      <c r="A47234">
        <v>144978</v>
      </c>
      <c r="B47234" s="2">
        <v>44353.407550161814</v>
      </c>
      <c r="C47234" s="26">
        <v>44353.407550161814</v>
      </c>
      <c r="D47234" s="24">
        <f t="shared" si="737"/>
        <v>6</v>
      </c>
      <c r="E47234">
        <v>70273</v>
      </c>
      <c r="F47234">
        <v>420375</v>
      </c>
    </row>
    <row r="47235" spans="1:6" x14ac:dyDescent="0.25">
      <c r="A47235">
        <v>144980</v>
      </c>
      <c r="B47235" s="2">
        <v>44353.408398693806</v>
      </c>
      <c r="C47235" s="26">
        <v>44353.408398693806</v>
      </c>
      <c r="D47235" s="24">
        <f t="shared" ref="D47235:D47298" si="738">MONTH(C47235)</f>
        <v>6</v>
      </c>
      <c r="E47235">
        <v>149180</v>
      </c>
      <c r="F47235">
        <v>262099</v>
      </c>
    </row>
    <row r="47236" spans="1:6" x14ac:dyDescent="0.25">
      <c r="A47236">
        <v>144985</v>
      </c>
      <c r="B47236" s="2">
        <v>44353.408429212315</v>
      </c>
      <c r="C47236" s="26">
        <v>44353.408429212315</v>
      </c>
      <c r="D47236" s="24">
        <f t="shared" si="738"/>
        <v>6</v>
      </c>
      <c r="E47236">
        <v>159374</v>
      </c>
      <c r="F47236">
        <v>411922</v>
      </c>
    </row>
    <row r="47237" spans="1:6" x14ac:dyDescent="0.25">
      <c r="A47237">
        <v>144987</v>
      </c>
      <c r="B47237" s="2">
        <v>44353.412404530747</v>
      </c>
      <c r="C47237" s="26">
        <v>44353.412404530747</v>
      </c>
      <c r="D47237" s="24">
        <f t="shared" si="738"/>
        <v>6</v>
      </c>
      <c r="E47237">
        <v>171319</v>
      </c>
      <c r="F47237">
        <v>439981</v>
      </c>
    </row>
    <row r="47238" spans="1:6" x14ac:dyDescent="0.25">
      <c r="A47238">
        <v>144991</v>
      </c>
      <c r="B47238" s="2">
        <v>44353.416045307444</v>
      </c>
      <c r="C47238" s="26">
        <v>44353.416045307444</v>
      </c>
      <c r="D47238" s="24">
        <f t="shared" si="738"/>
        <v>6</v>
      </c>
      <c r="E47238">
        <v>124657</v>
      </c>
      <c r="F47238">
        <v>251150</v>
      </c>
    </row>
    <row r="47239" spans="1:6" x14ac:dyDescent="0.25">
      <c r="A47239">
        <v>144992</v>
      </c>
      <c r="B47239" s="2">
        <v>44353.41685436893</v>
      </c>
      <c r="C47239" s="26">
        <v>44353.41685436893</v>
      </c>
      <c r="D47239" s="24">
        <f t="shared" si="738"/>
        <v>6</v>
      </c>
      <c r="E47239">
        <v>270641</v>
      </c>
      <c r="F47239">
        <v>261368</v>
      </c>
    </row>
    <row r="47240" spans="1:6" x14ac:dyDescent="0.25">
      <c r="A47240">
        <v>144997</v>
      </c>
      <c r="B47240" s="2">
        <v>44353.41685436893</v>
      </c>
      <c r="C47240" s="26">
        <v>44353.41685436893</v>
      </c>
      <c r="D47240" s="24">
        <f t="shared" si="738"/>
        <v>6</v>
      </c>
      <c r="E47240">
        <v>277749</v>
      </c>
      <c r="F47240">
        <v>398201</v>
      </c>
    </row>
    <row r="47241" spans="1:6" x14ac:dyDescent="0.25">
      <c r="A47241">
        <v>144999</v>
      </c>
      <c r="B47241" s="2">
        <v>44353.418067961167</v>
      </c>
      <c r="C47241" s="26">
        <v>44353.418067961167</v>
      </c>
      <c r="D47241" s="24">
        <f t="shared" si="738"/>
        <v>6</v>
      </c>
      <c r="E47241">
        <v>205833</v>
      </c>
      <c r="F47241">
        <v>394819</v>
      </c>
    </row>
    <row r="47242" spans="1:6" x14ac:dyDescent="0.25">
      <c r="A47242">
        <v>145004</v>
      </c>
      <c r="B47242" s="2">
        <v>44353.421155430769</v>
      </c>
      <c r="C47242" s="26">
        <v>44353.421155430769</v>
      </c>
      <c r="D47242" s="24">
        <f t="shared" si="738"/>
        <v>6</v>
      </c>
      <c r="E47242">
        <v>218761</v>
      </c>
      <c r="F47242">
        <v>250679</v>
      </c>
    </row>
    <row r="47243" spans="1:6" x14ac:dyDescent="0.25">
      <c r="A47243">
        <v>145006</v>
      </c>
      <c r="B47243" s="2">
        <v>44353.421304207121</v>
      </c>
      <c r="C47243" s="26">
        <v>44353.421304207121</v>
      </c>
      <c r="D47243" s="24">
        <f t="shared" si="738"/>
        <v>6</v>
      </c>
      <c r="E47243">
        <v>321867</v>
      </c>
      <c r="F47243">
        <v>227775</v>
      </c>
    </row>
    <row r="47244" spans="1:6" x14ac:dyDescent="0.25">
      <c r="A47244">
        <v>145009</v>
      </c>
      <c r="B47244" s="2">
        <v>44353.421399578845</v>
      </c>
      <c r="C47244" s="26">
        <v>44353.421399578845</v>
      </c>
      <c r="D47244" s="24">
        <f t="shared" si="738"/>
        <v>6</v>
      </c>
      <c r="E47244">
        <v>38832</v>
      </c>
      <c r="F47244">
        <v>262099</v>
      </c>
    </row>
    <row r="47245" spans="1:6" x14ac:dyDescent="0.25">
      <c r="A47245">
        <v>145013</v>
      </c>
      <c r="B47245" s="2">
        <v>44353.422333333336</v>
      </c>
      <c r="C47245" s="26">
        <v>44353.422333333336</v>
      </c>
      <c r="D47245" s="24">
        <f t="shared" si="738"/>
        <v>6</v>
      </c>
      <c r="E47245">
        <v>60019</v>
      </c>
      <c r="F47245">
        <v>182191</v>
      </c>
    </row>
    <row r="47246" spans="1:6" x14ac:dyDescent="0.25">
      <c r="A47246">
        <v>145016</v>
      </c>
      <c r="B47246" s="2">
        <v>44353.426333333337</v>
      </c>
      <c r="C47246" s="26">
        <v>44353.426333333337</v>
      </c>
      <c r="D47246" s="24">
        <f t="shared" si="738"/>
        <v>6</v>
      </c>
      <c r="E47246">
        <v>170069</v>
      </c>
      <c r="F47246">
        <v>411922</v>
      </c>
    </row>
    <row r="47247" spans="1:6" x14ac:dyDescent="0.25">
      <c r="A47247">
        <v>145018</v>
      </c>
      <c r="B47247" s="2">
        <v>44353.426557206949</v>
      </c>
      <c r="C47247" s="26">
        <v>44353.426557206949</v>
      </c>
      <c r="D47247" s="24">
        <f t="shared" si="738"/>
        <v>6</v>
      </c>
      <c r="E47247">
        <v>329332</v>
      </c>
      <c r="F47247">
        <v>201832</v>
      </c>
    </row>
    <row r="47248" spans="1:6" x14ac:dyDescent="0.25">
      <c r="A47248">
        <v>145019</v>
      </c>
      <c r="B47248" s="2">
        <v>44353.427259132666</v>
      </c>
      <c r="C47248" s="26">
        <v>44353.427259132666</v>
      </c>
      <c r="D47248" s="24">
        <f t="shared" si="738"/>
        <v>6</v>
      </c>
      <c r="E47248">
        <v>57380</v>
      </c>
      <c r="F47248">
        <v>230507</v>
      </c>
    </row>
    <row r="47249" spans="1:6" x14ac:dyDescent="0.25">
      <c r="A47249">
        <v>145022</v>
      </c>
      <c r="B47249" s="2">
        <v>44353.427350688195</v>
      </c>
      <c r="C47249" s="26">
        <v>44353.427350688195</v>
      </c>
      <c r="D47249" s="24">
        <f t="shared" si="738"/>
        <v>6</v>
      </c>
      <c r="E47249">
        <v>298355</v>
      </c>
      <c r="F47249">
        <v>182191</v>
      </c>
    </row>
    <row r="47250" spans="1:6" x14ac:dyDescent="0.25">
      <c r="A47250">
        <v>145027</v>
      </c>
      <c r="B47250" s="2">
        <v>44353.429212317271</v>
      </c>
      <c r="C47250" s="26">
        <v>44353.429212317271</v>
      </c>
      <c r="D47250" s="24">
        <f t="shared" si="738"/>
        <v>6</v>
      </c>
      <c r="E47250">
        <v>1743</v>
      </c>
      <c r="F47250">
        <v>230507</v>
      </c>
    </row>
    <row r="47251" spans="1:6" x14ac:dyDescent="0.25">
      <c r="A47251">
        <v>145032</v>
      </c>
      <c r="B47251" s="2">
        <v>44353.430463576158</v>
      </c>
      <c r="C47251" s="26">
        <v>44353.430463576158</v>
      </c>
      <c r="D47251" s="24">
        <f t="shared" si="738"/>
        <v>6</v>
      </c>
      <c r="E47251">
        <v>320117</v>
      </c>
      <c r="F47251">
        <v>182841</v>
      </c>
    </row>
    <row r="47252" spans="1:6" x14ac:dyDescent="0.25">
      <c r="A47252">
        <v>145037</v>
      </c>
      <c r="B47252" s="2">
        <v>44353.430738242743</v>
      </c>
      <c r="C47252" s="26">
        <v>44353.430738242743</v>
      </c>
      <c r="D47252" s="24">
        <f t="shared" si="738"/>
        <v>6</v>
      </c>
      <c r="E47252">
        <v>31891</v>
      </c>
      <c r="F47252">
        <v>344690</v>
      </c>
    </row>
    <row r="47253" spans="1:6" x14ac:dyDescent="0.25">
      <c r="A47253">
        <v>145038</v>
      </c>
      <c r="B47253" s="2">
        <v>44353.43101294498</v>
      </c>
      <c r="C47253" s="26">
        <v>44353.43101294498</v>
      </c>
      <c r="D47253" s="24">
        <f t="shared" si="738"/>
        <v>6</v>
      </c>
      <c r="E47253">
        <v>140939</v>
      </c>
      <c r="F47253">
        <v>75399</v>
      </c>
    </row>
    <row r="47254" spans="1:6" x14ac:dyDescent="0.25">
      <c r="A47254">
        <v>145043</v>
      </c>
      <c r="B47254" s="2">
        <v>44353.431287575913</v>
      </c>
      <c r="C47254" s="26">
        <v>44353.431287575913</v>
      </c>
      <c r="D47254" s="24">
        <f t="shared" si="738"/>
        <v>6</v>
      </c>
      <c r="E47254">
        <v>315</v>
      </c>
      <c r="F47254">
        <v>43842</v>
      </c>
    </row>
    <row r="47255" spans="1:6" x14ac:dyDescent="0.25">
      <c r="A47255">
        <v>145046</v>
      </c>
      <c r="B47255" s="2">
        <v>44353.432264168216</v>
      </c>
      <c r="C47255" s="26">
        <v>44353.432264168216</v>
      </c>
      <c r="D47255" s="24">
        <f t="shared" si="738"/>
        <v>6</v>
      </c>
      <c r="E47255">
        <v>152428</v>
      </c>
      <c r="F47255">
        <v>341333</v>
      </c>
    </row>
    <row r="47256" spans="1:6" x14ac:dyDescent="0.25">
      <c r="A47256">
        <v>145049</v>
      </c>
      <c r="B47256" s="2">
        <v>44353.43256935331</v>
      </c>
      <c r="C47256" s="26">
        <v>44353.43256935331</v>
      </c>
      <c r="D47256" s="24">
        <f t="shared" si="738"/>
        <v>6</v>
      </c>
      <c r="E47256">
        <v>31487</v>
      </c>
      <c r="F47256">
        <v>449317</v>
      </c>
    </row>
    <row r="47257" spans="1:6" x14ac:dyDescent="0.25">
      <c r="A47257">
        <v>145050</v>
      </c>
      <c r="B47257" s="2">
        <v>44353.43314920499</v>
      </c>
      <c r="C47257" s="26">
        <v>44353.43314920499</v>
      </c>
      <c r="D47257" s="24">
        <f t="shared" si="738"/>
        <v>6</v>
      </c>
      <c r="E47257">
        <v>194789</v>
      </c>
      <c r="F47257">
        <v>458081</v>
      </c>
    </row>
    <row r="47258" spans="1:6" x14ac:dyDescent="0.25">
      <c r="A47258">
        <v>145054</v>
      </c>
      <c r="B47258" s="2">
        <v>44353.433576464122</v>
      </c>
      <c r="C47258" s="26">
        <v>44353.433576464122</v>
      </c>
      <c r="D47258" s="24">
        <f t="shared" si="738"/>
        <v>6</v>
      </c>
      <c r="E47258">
        <v>57675</v>
      </c>
      <c r="F47258">
        <v>180017</v>
      </c>
    </row>
    <row r="47259" spans="1:6" x14ac:dyDescent="0.25">
      <c r="A47259">
        <v>145056</v>
      </c>
      <c r="B47259" s="2">
        <v>44353.433844660198</v>
      </c>
      <c r="C47259" s="26">
        <v>44353.433844660198</v>
      </c>
      <c r="D47259" s="24">
        <f t="shared" si="738"/>
        <v>6</v>
      </c>
      <c r="E47259">
        <v>34520</v>
      </c>
      <c r="F47259">
        <v>5151</v>
      </c>
    </row>
    <row r="47260" spans="1:6" x14ac:dyDescent="0.25">
      <c r="A47260">
        <v>145059</v>
      </c>
      <c r="B47260" s="2">
        <v>44353.434000000001</v>
      </c>
      <c r="C47260" s="26">
        <v>44353.434000000001</v>
      </c>
      <c r="D47260" s="24">
        <f t="shared" si="738"/>
        <v>6</v>
      </c>
      <c r="E47260">
        <v>155606</v>
      </c>
      <c r="F47260">
        <v>104958</v>
      </c>
    </row>
    <row r="47261" spans="1:6" x14ac:dyDescent="0.25">
      <c r="A47261">
        <v>145060</v>
      </c>
      <c r="B47261" s="2">
        <v>44353.435058252428</v>
      </c>
      <c r="C47261" s="26">
        <v>44353.435058252428</v>
      </c>
      <c r="D47261" s="24">
        <f t="shared" si="738"/>
        <v>6</v>
      </c>
      <c r="E47261">
        <v>22952</v>
      </c>
      <c r="F47261">
        <v>343491</v>
      </c>
    </row>
    <row r="47262" spans="1:6" x14ac:dyDescent="0.25">
      <c r="A47262">
        <v>145061</v>
      </c>
      <c r="B47262" s="2">
        <v>44353.435346537677</v>
      </c>
      <c r="C47262" s="26">
        <v>44353.435346537677</v>
      </c>
      <c r="D47262" s="24">
        <f t="shared" si="738"/>
        <v>6</v>
      </c>
      <c r="E47262">
        <v>283148</v>
      </c>
      <c r="F47262">
        <v>347008</v>
      </c>
    </row>
    <row r="47263" spans="1:6" x14ac:dyDescent="0.25">
      <c r="A47263">
        <v>145063</v>
      </c>
      <c r="B47263" s="2">
        <v>44353.437080906151</v>
      </c>
      <c r="C47263" s="26">
        <v>44353.437080906151</v>
      </c>
      <c r="D47263" s="24">
        <f t="shared" si="738"/>
        <v>6</v>
      </c>
      <c r="E47263">
        <v>121608</v>
      </c>
      <c r="F47263">
        <v>9167</v>
      </c>
    </row>
    <row r="47264" spans="1:6" x14ac:dyDescent="0.25">
      <c r="A47264">
        <v>145064</v>
      </c>
      <c r="B47264" s="2">
        <v>44353.437080906151</v>
      </c>
      <c r="C47264" s="26">
        <v>44353.437080906151</v>
      </c>
      <c r="D47264" s="24">
        <f t="shared" si="738"/>
        <v>6</v>
      </c>
      <c r="E47264">
        <v>327825</v>
      </c>
      <c r="F47264">
        <v>196571</v>
      </c>
    </row>
    <row r="47265" spans="1:6" x14ac:dyDescent="0.25">
      <c r="A47265">
        <v>145068</v>
      </c>
      <c r="B47265" s="2">
        <v>44353.437889967638</v>
      </c>
      <c r="C47265" s="26">
        <v>44353.437889967638</v>
      </c>
      <c r="D47265" s="24">
        <f t="shared" si="738"/>
        <v>6</v>
      </c>
      <c r="E47265">
        <v>344661</v>
      </c>
      <c r="F47265">
        <v>250679</v>
      </c>
    </row>
    <row r="47266" spans="1:6" x14ac:dyDescent="0.25">
      <c r="A47266">
        <v>145073</v>
      </c>
      <c r="B47266" s="2">
        <v>44353.438001647999</v>
      </c>
      <c r="C47266" s="26">
        <v>44353.438001647999</v>
      </c>
      <c r="D47266" s="24">
        <f t="shared" si="738"/>
        <v>6</v>
      </c>
      <c r="E47266">
        <v>288166</v>
      </c>
      <c r="F47266">
        <v>387595</v>
      </c>
    </row>
    <row r="47267" spans="1:6" x14ac:dyDescent="0.25">
      <c r="A47267">
        <v>145077</v>
      </c>
      <c r="B47267" s="2">
        <v>44353.438294498381</v>
      </c>
      <c r="C47267" s="26">
        <v>44353.438294498381</v>
      </c>
      <c r="D47267" s="24">
        <f t="shared" si="738"/>
        <v>6</v>
      </c>
      <c r="E47267">
        <v>159069</v>
      </c>
      <c r="F47267">
        <v>43842</v>
      </c>
    </row>
    <row r="47268" spans="1:6" x14ac:dyDescent="0.25">
      <c r="A47268">
        <v>145081</v>
      </c>
      <c r="B47268" s="2">
        <v>44353.439508090618</v>
      </c>
      <c r="C47268" s="26">
        <v>44353.439508090618</v>
      </c>
      <c r="D47268" s="24">
        <f t="shared" si="738"/>
        <v>6</v>
      </c>
      <c r="E47268">
        <v>303643</v>
      </c>
      <c r="F47268">
        <v>351192</v>
      </c>
    </row>
    <row r="47269" spans="1:6" x14ac:dyDescent="0.25">
      <c r="A47269">
        <v>145086</v>
      </c>
      <c r="B47269" s="2">
        <v>44353.440333333339</v>
      </c>
      <c r="C47269" s="26">
        <v>44353.440333333339</v>
      </c>
      <c r="D47269" s="24">
        <f t="shared" si="738"/>
        <v>6</v>
      </c>
      <c r="E47269">
        <v>343337</v>
      </c>
      <c r="F47269">
        <v>378749</v>
      </c>
    </row>
    <row r="47270" spans="1:6" x14ac:dyDescent="0.25">
      <c r="A47270">
        <v>145091</v>
      </c>
      <c r="B47270" s="2">
        <v>44353.440721682848</v>
      </c>
      <c r="C47270" s="26">
        <v>44353.440721682848</v>
      </c>
      <c r="D47270" s="24">
        <f t="shared" si="738"/>
        <v>6</v>
      </c>
      <c r="E47270">
        <v>151874</v>
      </c>
      <c r="F47270">
        <v>250679</v>
      </c>
    </row>
    <row r="47271" spans="1:6" x14ac:dyDescent="0.25">
      <c r="A47271">
        <v>145096</v>
      </c>
      <c r="B47271" s="2">
        <v>44353.440721682848</v>
      </c>
      <c r="C47271" s="26">
        <v>44353.440721682848</v>
      </c>
      <c r="D47271" s="24">
        <f t="shared" si="738"/>
        <v>6</v>
      </c>
      <c r="E47271">
        <v>153135</v>
      </c>
      <c r="F47271">
        <v>158978</v>
      </c>
    </row>
    <row r="47272" spans="1:6" x14ac:dyDescent="0.25">
      <c r="A47272">
        <v>145098</v>
      </c>
      <c r="B47272" s="2">
        <v>44353.443220313122</v>
      </c>
      <c r="C47272" s="26">
        <v>44353.443220313122</v>
      </c>
      <c r="D47272" s="24">
        <f t="shared" si="738"/>
        <v>6</v>
      </c>
      <c r="E47272">
        <v>339057</v>
      </c>
      <c r="F47272">
        <v>158978</v>
      </c>
    </row>
    <row r="47273" spans="1:6" x14ac:dyDescent="0.25">
      <c r="A47273">
        <v>145099</v>
      </c>
      <c r="B47273" s="2">
        <v>44353.443553398058</v>
      </c>
      <c r="C47273" s="26">
        <v>44353.443553398058</v>
      </c>
      <c r="D47273" s="24">
        <f t="shared" si="738"/>
        <v>6</v>
      </c>
      <c r="E47273">
        <v>210979</v>
      </c>
      <c r="F47273">
        <v>250679</v>
      </c>
    </row>
    <row r="47274" spans="1:6" x14ac:dyDescent="0.25">
      <c r="A47274">
        <v>145100</v>
      </c>
      <c r="B47274" s="2">
        <v>44353.444766990295</v>
      </c>
      <c r="C47274" s="26">
        <v>44353.444766990295</v>
      </c>
      <c r="D47274" s="24">
        <f t="shared" si="738"/>
        <v>6</v>
      </c>
      <c r="E47274">
        <v>43941</v>
      </c>
      <c r="F47274">
        <v>58674</v>
      </c>
    </row>
    <row r="47275" spans="1:6" x14ac:dyDescent="0.25">
      <c r="A47275">
        <v>145104</v>
      </c>
      <c r="B47275" s="2">
        <v>44353.446385113268</v>
      </c>
      <c r="C47275" s="26">
        <v>44353.446385113268</v>
      </c>
      <c r="D47275" s="24">
        <f t="shared" si="738"/>
        <v>6</v>
      </c>
      <c r="E47275">
        <v>175488</v>
      </c>
      <c r="F47275">
        <v>126954</v>
      </c>
    </row>
    <row r="47276" spans="1:6" x14ac:dyDescent="0.25">
      <c r="A47276">
        <v>145107</v>
      </c>
      <c r="B47276" s="2">
        <v>44353.448003236248</v>
      </c>
      <c r="C47276" s="26">
        <v>44353.448003236248</v>
      </c>
      <c r="D47276" s="24">
        <f t="shared" si="738"/>
        <v>6</v>
      </c>
      <c r="E47276">
        <v>211915</v>
      </c>
      <c r="F47276">
        <v>54565</v>
      </c>
    </row>
    <row r="47277" spans="1:6" x14ac:dyDescent="0.25">
      <c r="A47277">
        <v>145108</v>
      </c>
      <c r="B47277" s="2">
        <v>44353.449476607566</v>
      </c>
      <c r="C47277" s="26">
        <v>44353.449476607566</v>
      </c>
      <c r="D47277" s="24">
        <f t="shared" si="738"/>
        <v>6</v>
      </c>
      <c r="E47277">
        <v>230350</v>
      </c>
      <c r="F47277">
        <v>104958</v>
      </c>
    </row>
    <row r="47278" spans="1:6" x14ac:dyDescent="0.25">
      <c r="A47278">
        <v>145111</v>
      </c>
      <c r="B47278" s="2">
        <v>44353.453077791681</v>
      </c>
      <c r="C47278" s="26">
        <v>44353.453077791681</v>
      </c>
      <c r="D47278" s="24">
        <f t="shared" si="738"/>
        <v>6</v>
      </c>
      <c r="E47278">
        <v>73139</v>
      </c>
      <c r="F47278">
        <v>191893</v>
      </c>
    </row>
    <row r="47279" spans="1:6" x14ac:dyDescent="0.25">
      <c r="A47279">
        <v>145116</v>
      </c>
      <c r="B47279" s="2">
        <v>44353.453474532304</v>
      </c>
      <c r="C47279" s="26">
        <v>44353.453474532304</v>
      </c>
      <c r="D47279" s="24">
        <f t="shared" si="738"/>
        <v>6</v>
      </c>
      <c r="E47279">
        <v>345401</v>
      </c>
      <c r="F47279">
        <v>182984</v>
      </c>
    </row>
    <row r="47280" spans="1:6" x14ac:dyDescent="0.25">
      <c r="A47280">
        <v>145120</v>
      </c>
      <c r="B47280" s="2">
        <v>44353.453627124851</v>
      </c>
      <c r="C47280" s="26">
        <v>44353.453627124851</v>
      </c>
      <c r="D47280" s="24">
        <f t="shared" si="738"/>
        <v>6</v>
      </c>
      <c r="E47280">
        <v>99690</v>
      </c>
      <c r="F47280">
        <v>441562</v>
      </c>
    </row>
    <row r="47281" spans="1:6" x14ac:dyDescent="0.25">
      <c r="A47281">
        <v>145124</v>
      </c>
      <c r="B47281" s="2">
        <v>44353.454071197411</v>
      </c>
      <c r="C47281" s="26">
        <v>44353.454071197411</v>
      </c>
      <c r="D47281" s="24">
        <f t="shared" si="738"/>
        <v>6</v>
      </c>
      <c r="E47281">
        <v>304569</v>
      </c>
      <c r="F47281">
        <v>296511</v>
      </c>
    </row>
    <row r="47282" spans="1:6" x14ac:dyDescent="0.25">
      <c r="A47282">
        <v>145127</v>
      </c>
      <c r="B47282" s="2">
        <v>44353.455000457776</v>
      </c>
      <c r="C47282" s="26">
        <v>44353.455000457776</v>
      </c>
      <c r="D47282" s="24">
        <f t="shared" si="738"/>
        <v>6</v>
      </c>
      <c r="E47282">
        <v>93450</v>
      </c>
      <c r="F47282">
        <v>158978</v>
      </c>
    </row>
    <row r="47283" spans="1:6" x14ac:dyDescent="0.25">
      <c r="A47283">
        <v>145128</v>
      </c>
      <c r="B47283" s="2">
        <v>44353.457307443365</v>
      </c>
      <c r="C47283" s="26">
        <v>44353.457307443365</v>
      </c>
      <c r="D47283" s="24">
        <f t="shared" si="738"/>
        <v>6</v>
      </c>
      <c r="E47283">
        <v>25998</v>
      </c>
      <c r="F47283">
        <v>411922</v>
      </c>
    </row>
    <row r="47284" spans="1:6" x14ac:dyDescent="0.25">
      <c r="A47284">
        <v>145133</v>
      </c>
      <c r="B47284" s="2">
        <v>44353.458666666666</v>
      </c>
      <c r="C47284" s="26">
        <v>44353.458666666666</v>
      </c>
      <c r="D47284" s="24">
        <f t="shared" si="738"/>
        <v>6</v>
      </c>
      <c r="E47284">
        <v>327255</v>
      </c>
      <c r="F47284">
        <v>96200</v>
      </c>
    </row>
    <row r="47285" spans="1:6" x14ac:dyDescent="0.25">
      <c r="A47285">
        <v>145138</v>
      </c>
      <c r="B47285" s="2">
        <v>44353.458925566338</v>
      </c>
      <c r="C47285" s="26">
        <v>44353.458925566338</v>
      </c>
      <c r="D47285" s="24">
        <f t="shared" si="738"/>
        <v>6</v>
      </c>
      <c r="E47285">
        <v>345676</v>
      </c>
      <c r="F47285">
        <v>189009</v>
      </c>
    </row>
    <row r="47286" spans="1:6" x14ac:dyDescent="0.25">
      <c r="A47286">
        <v>145142</v>
      </c>
      <c r="B47286" s="2">
        <v>44353.458925566345</v>
      </c>
      <c r="C47286" s="26">
        <v>44353.458925566345</v>
      </c>
      <c r="D47286" s="24">
        <f t="shared" si="738"/>
        <v>6</v>
      </c>
      <c r="E47286">
        <v>295832</v>
      </c>
      <c r="F47286">
        <v>411922</v>
      </c>
    </row>
    <row r="47287" spans="1:6" x14ac:dyDescent="0.25">
      <c r="A47287">
        <v>145144</v>
      </c>
      <c r="B47287" s="2">
        <v>44353.460310678427</v>
      </c>
      <c r="C47287" s="26">
        <v>44353.460310678427</v>
      </c>
      <c r="D47287" s="24">
        <f t="shared" si="738"/>
        <v>6</v>
      </c>
      <c r="E47287">
        <v>214884</v>
      </c>
      <c r="F47287">
        <v>188971</v>
      </c>
    </row>
    <row r="47288" spans="1:6" x14ac:dyDescent="0.25">
      <c r="A47288">
        <v>145145</v>
      </c>
      <c r="B47288" s="2">
        <v>44353.460543689318</v>
      </c>
      <c r="C47288" s="26">
        <v>44353.460543689318</v>
      </c>
      <c r="D47288" s="24">
        <f t="shared" si="738"/>
        <v>6</v>
      </c>
      <c r="E47288">
        <v>320541</v>
      </c>
      <c r="F47288">
        <v>411922</v>
      </c>
    </row>
    <row r="47289" spans="1:6" x14ac:dyDescent="0.25">
      <c r="A47289">
        <v>145147</v>
      </c>
      <c r="B47289" s="2">
        <v>44353.461348307748</v>
      </c>
      <c r="C47289" s="26">
        <v>44353.461348307748</v>
      </c>
      <c r="D47289" s="24">
        <f t="shared" si="738"/>
        <v>6</v>
      </c>
      <c r="E47289">
        <v>182121</v>
      </c>
      <c r="F47289">
        <v>158978</v>
      </c>
    </row>
    <row r="47290" spans="1:6" x14ac:dyDescent="0.25">
      <c r="A47290">
        <v>145152</v>
      </c>
      <c r="B47290" s="2">
        <v>44353.461836603899</v>
      </c>
      <c r="C47290" s="26">
        <v>44353.461836603899</v>
      </c>
      <c r="D47290" s="24">
        <f t="shared" si="738"/>
        <v>6</v>
      </c>
      <c r="E47290">
        <v>211722</v>
      </c>
      <c r="F47290">
        <v>244574</v>
      </c>
    </row>
    <row r="47291" spans="1:6" x14ac:dyDescent="0.25">
      <c r="A47291">
        <v>145156</v>
      </c>
      <c r="B47291" s="2">
        <v>44353.462050233466</v>
      </c>
      <c r="C47291" s="26">
        <v>44353.462050233466</v>
      </c>
      <c r="D47291" s="24">
        <f t="shared" si="738"/>
        <v>6</v>
      </c>
      <c r="E47291">
        <v>115104</v>
      </c>
      <c r="F47291">
        <v>168970</v>
      </c>
    </row>
    <row r="47292" spans="1:6" x14ac:dyDescent="0.25">
      <c r="A47292">
        <v>145157</v>
      </c>
      <c r="B47292" s="2">
        <v>44353.463666666663</v>
      </c>
      <c r="C47292" s="26">
        <v>44353.463666666663</v>
      </c>
      <c r="D47292" s="24">
        <f t="shared" si="738"/>
        <v>6</v>
      </c>
      <c r="E47292">
        <v>144621</v>
      </c>
      <c r="F47292">
        <v>351192</v>
      </c>
    </row>
    <row r="47293" spans="1:6" x14ac:dyDescent="0.25">
      <c r="A47293">
        <v>145162</v>
      </c>
      <c r="B47293" s="2">
        <v>44353.463779935271</v>
      </c>
      <c r="C47293" s="26">
        <v>44353.463779935271</v>
      </c>
      <c r="D47293" s="24">
        <f t="shared" si="738"/>
        <v>6</v>
      </c>
      <c r="E47293">
        <v>236645</v>
      </c>
      <c r="F47293">
        <v>411922</v>
      </c>
    </row>
    <row r="47294" spans="1:6" x14ac:dyDescent="0.25">
      <c r="A47294">
        <v>145164</v>
      </c>
      <c r="B47294" s="2">
        <v>44353.464666666667</v>
      </c>
      <c r="C47294" s="26">
        <v>44353.464666666667</v>
      </c>
      <c r="D47294" s="24">
        <f t="shared" si="738"/>
        <v>6</v>
      </c>
      <c r="E47294">
        <v>129254</v>
      </c>
      <c r="F47294">
        <v>134973</v>
      </c>
    </row>
    <row r="47295" spans="1:6" x14ac:dyDescent="0.25">
      <c r="A47295">
        <v>145169</v>
      </c>
      <c r="B47295" s="2">
        <v>44353.464766380806</v>
      </c>
      <c r="C47295" s="26">
        <v>44353.464766380806</v>
      </c>
      <c r="D47295" s="24">
        <f t="shared" si="738"/>
        <v>6</v>
      </c>
      <c r="E47295">
        <v>303560</v>
      </c>
      <c r="F47295">
        <v>54565</v>
      </c>
    </row>
    <row r="47296" spans="1:6" x14ac:dyDescent="0.25">
      <c r="A47296">
        <v>145172</v>
      </c>
      <c r="B47296" s="2">
        <v>44353.465102084418</v>
      </c>
      <c r="C47296" s="26">
        <v>44353.465102084418</v>
      </c>
      <c r="D47296" s="24">
        <f t="shared" si="738"/>
        <v>6</v>
      </c>
      <c r="E47296">
        <v>80162</v>
      </c>
      <c r="F47296">
        <v>309312</v>
      </c>
    </row>
    <row r="47297" spans="1:6" x14ac:dyDescent="0.25">
      <c r="A47297">
        <v>145177</v>
      </c>
      <c r="B47297" s="2">
        <v>44353.466611650481</v>
      </c>
      <c r="C47297" s="26">
        <v>44353.466611650481</v>
      </c>
      <c r="D47297" s="24">
        <f t="shared" si="738"/>
        <v>6</v>
      </c>
      <c r="E47297">
        <v>148003</v>
      </c>
      <c r="F47297">
        <v>223759</v>
      </c>
    </row>
    <row r="47298" spans="1:6" x14ac:dyDescent="0.25">
      <c r="A47298">
        <v>145179</v>
      </c>
      <c r="B47298" s="2">
        <v>44353.466658528399</v>
      </c>
      <c r="C47298" s="26">
        <v>44353.466658528399</v>
      </c>
      <c r="D47298" s="24">
        <f t="shared" si="738"/>
        <v>6</v>
      </c>
      <c r="E47298">
        <v>43721</v>
      </c>
      <c r="F47298">
        <v>324211</v>
      </c>
    </row>
    <row r="47299" spans="1:6" x14ac:dyDescent="0.25">
      <c r="A47299">
        <v>145183</v>
      </c>
      <c r="B47299" s="2">
        <v>44353.466999999997</v>
      </c>
      <c r="C47299" s="26">
        <v>44353.466999999997</v>
      </c>
      <c r="D47299" s="24">
        <f t="shared" ref="D47299:D47362" si="739">MONTH(C47299)</f>
        <v>6</v>
      </c>
      <c r="E47299">
        <v>341023</v>
      </c>
      <c r="F47299">
        <v>189009</v>
      </c>
    </row>
    <row r="47300" spans="1:6" x14ac:dyDescent="0.25">
      <c r="A47300">
        <v>145186</v>
      </c>
      <c r="B47300" s="2">
        <v>44353.469038834955</v>
      </c>
      <c r="C47300" s="26">
        <v>44353.469038834955</v>
      </c>
      <c r="D47300" s="24">
        <f t="shared" si="739"/>
        <v>6</v>
      </c>
      <c r="E47300">
        <v>185585</v>
      </c>
      <c r="F47300">
        <v>88895</v>
      </c>
    </row>
    <row r="47301" spans="1:6" x14ac:dyDescent="0.25">
      <c r="A47301">
        <v>145191</v>
      </c>
      <c r="B47301" s="2">
        <v>44353.469527268287</v>
      </c>
      <c r="C47301" s="26">
        <v>44353.469527268287</v>
      </c>
      <c r="D47301" s="24">
        <f t="shared" si="739"/>
        <v>6</v>
      </c>
      <c r="E47301">
        <v>81244</v>
      </c>
      <c r="F47301">
        <v>347008</v>
      </c>
    </row>
    <row r="47302" spans="1:6" x14ac:dyDescent="0.25">
      <c r="A47302">
        <v>145196</v>
      </c>
      <c r="B47302" s="2">
        <v>44353.470252427185</v>
      </c>
      <c r="C47302" s="26">
        <v>44353.470252427185</v>
      </c>
      <c r="D47302" s="24">
        <f t="shared" si="739"/>
        <v>6</v>
      </c>
      <c r="E47302">
        <v>190744</v>
      </c>
      <c r="F47302">
        <v>148309</v>
      </c>
    </row>
    <row r="47303" spans="1:6" x14ac:dyDescent="0.25">
      <c r="A47303">
        <v>145201</v>
      </c>
      <c r="B47303" s="2">
        <v>44353.471968749043</v>
      </c>
      <c r="C47303" s="26">
        <v>44353.471968749043</v>
      </c>
      <c r="D47303" s="24">
        <f t="shared" si="739"/>
        <v>6</v>
      </c>
      <c r="E47303">
        <v>307311</v>
      </c>
      <c r="F47303">
        <v>204394</v>
      </c>
    </row>
    <row r="47304" spans="1:6" x14ac:dyDescent="0.25">
      <c r="A47304">
        <v>145203</v>
      </c>
      <c r="B47304" s="2">
        <v>44353.473893203882</v>
      </c>
      <c r="C47304" s="26">
        <v>44353.473893203882</v>
      </c>
      <c r="D47304" s="24">
        <f t="shared" si="739"/>
        <v>6</v>
      </c>
      <c r="E47304">
        <v>68313</v>
      </c>
      <c r="F47304">
        <v>209122</v>
      </c>
    </row>
    <row r="47305" spans="1:6" x14ac:dyDescent="0.25">
      <c r="A47305">
        <v>145206</v>
      </c>
      <c r="B47305" s="2">
        <v>44353.475333333336</v>
      </c>
      <c r="C47305" s="26">
        <v>44353.475333333336</v>
      </c>
      <c r="D47305" s="24">
        <f t="shared" si="739"/>
        <v>6</v>
      </c>
      <c r="E47305">
        <v>96230</v>
      </c>
      <c r="F47305">
        <v>68899</v>
      </c>
    </row>
    <row r="47306" spans="1:6" x14ac:dyDescent="0.25">
      <c r="A47306">
        <v>145207</v>
      </c>
      <c r="B47306" s="2">
        <v>44353.475333333336</v>
      </c>
      <c r="C47306" s="26">
        <v>44353.475333333336</v>
      </c>
      <c r="D47306" s="24">
        <f t="shared" si="739"/>
        <v>6</v>
      </c>
      <c r="E47306">
        <v>167489</v>
      </c>
      <c r="F47306">
        <v>406648</v>
      </c>
    </row>
    <row r="47307" spans="1:6" x14ac:dyDescent="0.25">
      <c r="A47307">
        <v>145209</v>
      </c>
      <c r="B47307" s="2">
        <v>44353.475915857605</v>
      </c>
      <c r="C47307" s="26">
        <v>44353.475915857605</v>
      </c>
      <c r="D47307" s="24">
        <f t="shared" si="739"/>
        <v>6</v>
      </c>
      <c r="E47307">
        <v>250755</v>
      </c>
      <c r="F47307">
        <v>153893</v>
      </c>
    </row>
    <row r="47308" spans="1:6" x14ac:dyDescent="0.25">
      <c r="A47308">
        <v>145210</v>
      </c>
      <c r="B47308" s="2">
        <v>44353.475915857605</v>
      </c>
      <c r="C47308" s="26">
        <v>44353.475915857605</v>
      </c>
      <c r="D47308" s="24">
        <f t="shared" si="739"/>
        <v>6</v>
      </c>
      <c r="E47308">
        <v>337186</v>
      </c>
      <c r="F47308">
        <v>158978</v>
      </c>
    </row>
    <row r="47309" spans="1:6" x14ac:dyDescent="0.25">
      <c r="A47309">
        <v>145213</v>
      </c>
      <c r="B47309" s="2">
        <v>44353.476332895902</v>
      </c>
      <c r="C47309" s="26">
        <v>44353.476332895902</v>
      </c>
      <c r="D47309" s="24">
        <f t="shared" si="739"/>
        <v>6</v>
      </c>
      <c r="E47309">
        <v>174943</v>
      </c>
      <c r="F47309">
        <v>145779</v>
      </c>
    </row>
    <row r="47310" spans="1:6" x14ac:dyDescent="0.25">
      <c r="A47310">
        <v>145216</v>
      </c>
      <c r="B47310" s="2">
        <v>44353.476724919092</v>
      </c>
      <c r="C47310" s="26">
        <v>44353.476724919092</v>
      </c>
      <c r="D47310" s="24">
        <f t="shared" si="739"/>
        <v>6</v>
      </c>
      <c r="E47310">
        <v>286003</v>
      </c>
      <c r="F47310">
        <v>405774</v>
      </c>
    </row>
    <row r="47311" spans="1:6" x14ac:dyDescent="0.25">
      <c r="A47311">
        <v>145220</v>
      </c>
      <c r="B47311" s="2">
        <v>44353.478000000003</v>
      </c>
      <c r="C47311" s="26">
        <v>44353.478000000003</v>
      </c>
      <c r="D47311" s="24">
        <f t="shared" si="739"/>
        <v>6</v>
      </c>
      <c r="E47311">
        <v>137473</v>
      </c>
      <c r="F47311">
        <v>180863</v>
      </c>
    </row>
    <row r="47312" spans="1:6" x14ac:dyDescent="0.25">
      <c r="A47312">
        <v>145221</v>
      </c>
      <c r="B47312" s="2">
        <v>44353.478747572815</v>
      </c>
      <c r="C47312" s="26">
        <v>44353.478747572815</v>
      </c>
      <c r="D47312" s="24">
        <f t="shared" si="739"/>
        <v>6</v>
      </c>
      <c r="E47312">
        <v>97073</v>
      </c>
      <c r="F47312">
        <v>250679</v>
      </c>
    </row>
    <row r="47313" spans="1:6" x14ac:dyDescent="0.25">
      <c r="A47313">
        <v>145226</v>
      </c>
      <c r="B47313" s="2">
        <v>44353.479961165045</v>
      </c>
      <c r="C47313" s="26">
        <v>44353.479961165045</v>
      </c>
      <c r="D47313" s="24">
        <f t="shared" si="739"/>
        <v>6</v>
      </c>
      <c r="E47313">
        <v>264712</v>
      </c>
      <c r="F47313">
        <v>122902</v>
      </c>
    </row>
    <row r="47314" spans="1:6" x14ac:dyDescent="0.25">
      <c r="A47314">
        <v>145229</v>
      </c>
      <c r="B47314" s="2">
        <v>44353.480770226539</v>
      </c>
      <c r="C47314" s="26">
        <v>44353.480770226539</v>
      </c>
      <c r="D47314" s="24">
        <f t="shared" si="739"/>
        <v>6</v>
      </c>
      <c r="E47314">
        <v>175065</v>
      </c>
      <c r="F47314">
        <v>250679</v>
      </c>
    </row>
    <row r="47315" spans="1:6" x14ac:dyDescent="0.25">
      <c r="A47315">
        <v>145231</v>
      </c>
      <c r="B47315" s="2">
        <v>44353.482284005251</v>
      </c>
      <c r="C47315" s="26">
        <v>44353.482284005251</v>
      </c>
      <c r="D47315" s="24">
        <f t="shared" si="739"/>
        <v>6</v>
      </c>
      <c r="E47315">
        <v>79499</v>
      </c>
      <c r="F47315">
        <v>403358</v>
      </c>
    </row>
    <row r="47316" spans="1:6" x14ac:dyDescent="0.25">
      <c r="A47316">
        <v>145233</v>
      </c>
      <c r="B47316" s="2">
        <v>44353.482375560779</v>
      </c>
      <c r="C47316" s="26">
        <v>44353.482375560779</v>
      </c>
      <c r="D47316" s="24">
        <f t="shared" si="739"/>
        <v>6</v>
      </c>
      <c r="E47316">
        <v>173833</v>
      </c>
      <c r="F47316">
        <v>230507</v>
      </c>
    </row>
    <row r="47317" spans="1:6" x14ac:dyDescent="0.25">
      <c r="A47317">
        <v>145235</v>
      </c>
      <c r="B47317" s="2">
        <v>44353.483601941749</v>
      </c>
      <c r="C47317" s="26">
        <v>44353.483601941749</v>
      </c>
      <c r="D47317" s="24">
        <f t="shared" si="739"/>
        <v>6</v>
      </c>
      <c r="E47317">
        <v>349218</v>
      </c>
      <c r="F47317">
        <v>230507</v>
      </c>
    </row>
    <row r="47318" spans="1:6" x14ac:dyDescent="0.25">
      <c r="A47318">
        <v>145236</v>
      </c>
      <c r="B47318" s="2">
        <v>44353.486892300178</v>
      </c>
      <c r="C47318" s="26">
        <v>44353.486892300178</v>
      </c>
      <c r="D47318" s="24">
        <f t="shared" si="739"/>
        <v>6</v>
      </c>
      <c r="E47318">
        <v>193782</v>
      </c>
      <c r="F47318">
        <v>134382</v>
      </c>
    </row>
    <row r="47319" spans="1:6" x14ac:dyDescent="0.25">
      <c r="A47319">
        <v>145240</v>
      </c>
      <c r="B47319" s="2">
        <v>44353.48994415113</v>
      </c>
      <c r="C47319" s="26">
        <v>44353.48994415113</v>
      </c>
      <c r="D47319" s="24">
        <f t="shared" si="739"/>
        <v>6</v>
      </c>
      <c r="E47319">
        <v>288864</v>
      </c>
      <c r="F47319">
        <v>112334</v>
      </c>
    </row>
    <row r="47320" spans="1:6" x14ac:dyDescent="0.25">
      <c r="A47320">
        <v>145244</v>
      </c>
      <c r="B47320" s="2">
        <v>44353.490157780696</v>
      </c>
      <c r="C47320" s="26">
        <v>44353.490157780696</v>
      </c>
      <c r="D47320" s="24">
        <f t="shared" si="739"/>
        <v>6</v>
      </c>
      <c r="E47320">
        <v>59027</v>
      </c>
      <c r="F47320">
        <v>15669</v>
      </c>
    </row>
    <row r="47321" spans="1:6" x14ac:dyDescent="0.25">
      <c r="A47321">
        <v>145246</v>
      </c>
      <c r="B47321" s="2">
        <v>44353.490478964399</v>
      </c>
      <c r="C47321" s="26">
        <v>44353.490478964399</v>
      </c>
      <c r="D47321" s="24">
        <f t="shared" si="739"/>
        <v>6</v>
      </c>
      <c r="E47321">
        <v>243841</v>
      </c>
      <c r="F47321">
        <v>411922</v>
      </c>
    </row>
    <row r="47322" spans="1:6" x14ac:dyDescent="0.25">
      <c r="A47322">
        <v>145251</v>
      </c>
      <c r="B47322" s="2">
        <v>44353.490883495149</v>
      </c>
      <c r="C47322" s="26">
        <v>44353.490883495149</v>
      </c>
      <c r="D47322" s="24">
        <f t="shared" si="739"/>
        <v>6</v>
      </c>
      <c r="E47322">
        <v>86179</v>
      </c>
      <c r="F47322">
        <v>393606</v>
      </c>
    </row>
    <row r="47323" spans="1:6" x14ac:dyDescent="0.25">
      <c r="A47323">
        <v>145253</v>
      </c>
      <c r="B47323" s="2">
        <v>44353.490883495149</v>
      </c>
      <c r="C47323" s="26">
        <v>44353.490883495149</v>
      </c>
      <c r="D47323" s="24">
        <f t="shared" si="739"/>
        <v>6</v>
      </c>
      <c r="E47323">
        <v>164338</v>
      </c>
      <c r="F47323">
        <v>123413</v>
      </c>
    </row>
    <row r="47324" spans="1:6" x14ac:dyDescent="0.25">
      <c r="A47324">
        <v>145254</v>
      </c>
      <c r="B47324" s="2">
        <v>44353.492965483565</v>
      </c>
      <c r="C47324" s="26">
        <v>44353.492965483565</v>
      </c>
      <c r="D47324" s="24">
        <f t="shared" si="739"/>
        <v>6</v>
      </c>
      <c r="E47324">
        <v>55771</v>
      </c>
      <c r="F47324">
        <v>5151</v>
      </c>
    </row>
    <row r="47325" spans="1:6" x14ac:dyDescent="0.25">
      <c r="A47325">
        <v>145258</v>
      </c>
      <c r="B47325" s="2">
        <v>44353.493310679616</v>
      </c>
      <c r="C47325" s="26">
        <v>44353.493310679616</v>
      </c>
      <c r="D47325" s="24">
        <f t="shared" si="739"/>
        <v>6</v>
      </c>
      <c r="E47325">
        <v>75972</v>
      </c>
      <c r="F47325">
        <v>143053</v>
      </c>
    </row>
    <row r="47326" spans="1:6" x14ac:dyDescent="0.25">
      <c r="A47326">
        <v>145259</v>
      </c>
      <c r="B47326" s="2">
        <v>44353.495315408793</v>
      </c>
      <c r="C47326" s="26">
        <v>44353.495315408793</v>
      </c>
      <c r="D47326" s="24">
        <f t="shared" si="739"/>
        <v>6</v>
      </c>
      <c r="E47326">
        <v>216352</v>
      </c>
      <c r="F47326">
        <v>340981</v>
      </c>
    </row>
    <row r="47327" spans="1:6" x14ac:dyDescent="0.25">
      <c r="A47327">
        <v>145261</v>
      </c>
      <c r="B47327" s="2">
        <v>44353.497329630423</v>
      </c>
      <c r="C47327" s="26">
        <v>44353.497329630423</v>
      </c>
      <c r="D47327" s="24">
        <f t="shared" si="739"/>
        <v>6</v>
      </c>
      <c r="E47327">
        <v>128903</v>
      </c>
      <c r="F47327">
        <v>285177</v>
      </c>
    </row>
    <row r="47328" spans="1:6" x14ac:dyDescent="0.25">
      <c r="A47328">
        <v>145263</v>
      </c>
      <c r="B47328" s="2">
        <v>44353.497355987056</v>
      </c>
      <c r="C47328" s="26">
        <v>44353.497355987056</v>
      </c>
      <c r="D47328" s="24">
        <f t="shared" si="739"/>
        <v>6</v>
      </c>
      <c r="E47328">
        <v>159404</v>
      </c>
      <c r="F47328">
        <v>128701</v>
      </c>
    </row>
    <row r="47329" spans="1:6" x14ac:dyDescent="0.25">
      <c r="A47329">
        <v>145268</v>
      </c>
      <c r="B47329" s="2">
        <v>44353.497355987056</v>
      </c>
      <c r="C47329" s="26">
        <v>44353.497355987056</v>
      </c>
      <c r="D47329" s="24">
        <f t="shared" si="739"/>
        <v>6</v>
      </c>
      <c r="E47329">
        <v>193288</v>
      </c>
      <c r="F47329">
        <v>158978</v>
      </c>
    </row>
    <row r="47330" spans="1:6" x14ac:dyDescent="0.25">
      <c r="A47330">
        <v>145272</v>
      </c>
      <c r="B47330" s="2">
        <v>44353.498165048542</v>
      </c>
      <c r="C47330" s="26">
        <v>44353.498165048542</v>
      </c>
      <c r="D47330" s="24">
        <f t="shared" si="739"/>
        <v>6</v>
      </c>
      <c r="E47330">
        <v>197779</v>
      </c>
      <c r="F47330">
        <v>230507</v>
      </c>
    </row>
    <row r="47331" spans="1:6" x14ac:dyDescent="0.25">
      <c r="A47331">
        <v>145277</v>
      </c>
      <c r="B47331" s="2">
        <v>44353.499378640779</v>
      </c>
      <c r="C47331" s="26">
        <v>44353.499378640779</v>
      </c>
      <c r="D47331" s="24">
        <f t="shared" si="739"/>
        <v>6</v>
      </c>
      <c r="E47331">
        <v>268836</v>
      </c>
      <c r="F47331">
        <v>129210</v>
      </c>
    </row>
    <row r="47332" spans="1:6" x14ac:dyDescent="0.25">
      <c r="A47332">
        <v>145279</v>
      </c>
      <c r="B47332" s="2">
        <v>44353.500473036896</v>
      </c>
      <c r="C47332" s="26">
        <v>44353.500473036896</v>
      </c>
      <c r="D47332" s="24">
        <f t="shared" si="739"/>
        <v>6</v>
      </c>
      <c r="E47332">
        <v>133277</v>
      </c>
      <c r="F47332">
        <v>158978</v>
      </c>
    </row>
    <row r="47333" spans="1:6" x14ac:dyDescent="0.25">
      <c r="A47333">
        <v>145283</v>
      </c>
      <c r="B47333" s="2">
        <v>44353.502029480878</v>
      </c>
      <c r="C47333" s="26">
        <v>44353.502029480878</v>
      </c>
      <c r="D47333" s="24">
        <f t="shared" si="739"/>
        <v>6</v>
      </c>
      <c r="E47333">
        <v>182944</v>
      </c>
      <c r="F47333">
        <v>304128</v>
      </c>
    </row>
    <row r="47334" spans="1:6" x14ac:dyDescent="0.25">
      <c r="A47334">
        <v>145285</v>
      </c>
      <c r="B47334" s="2">
        <v>44353.503555406351</v>
      </c>
      <c r="C47334" s="26">
        <v>44353.503555406351</v>
      </c>
      <c r="D47334" s="24">
        <f t="shared" si="739"/>
        <v>6</v>
      </c>
      <c r="E47334">
        <v>262625</v>
      </c>
      <c r="F47334">
        <v>43631</v>
      </c>
    </row>
    <row r="47335" spans="1:6" x14ac:dyDescent="0.25">
      <c r="A47335">
        <v>145288</v>
      </c>
      <c r="B47335" s="2">
        <v>44353.504637540456</v>
      </c>
      <c r="C47335" s="26">
        <v>44353.504637540456</v>
      </c>
      <c r="D47335" s="24">
        <f t="shared" si="739"/>
        <v>6</v>
      </c>
      <c r="E47335">
        <v>223939</v>
      </c>
      <c r="F47335">
        <v>245484</v>
      </c>
    </row>
    <row r="47336" spans="1:6" x14ac:dyDescent="0.25">
      <c r="A47336">
        <v>145293</v>
      </c>
      <c r="B47336" s="2">
        <v>44353.505417035434</v>
      </c>
      <c r="C47336" s="26">
        <v>44353.505417035434</v>
      </c>
      <c r="D47336" s="24">
        <f t="shared" si="739"/>
        <v>6</v>
      </c>
      <c r="E47336">
        <v>58472</v>
      </c>
      <c r="F47336">
        <v>411922</v>
      </c>
    </row>
    <row r="47337" spans="1:6" x14ac:dyDescent="0.25">
      <c r="A47337">
        <v>145297</v>
      </c>
      <c r="B47337" s="2">
        <v>44353.505446601943</v>
      </c>
      <c r="C47337" s="26">
        <v>44353.505446601943</v>
      </c>
      <c r="D47337" s="24">
        <f t="shared" si="739"/>
        <v>6</v>
      </c>
      <c r="E47337">
        <v>297585</v>
      </c>
      <c r="F47337">
        <v>347008</v>
      </c>
    </row>
    <row r="47338" spans="1:6" x14ac:dyDescent="0.25">
      <c r="A47338">
        <v>145302</v>
      </c>
      <c r="B47338" s="2">
        <v>44353.506942960907</v>
      </c>
      <c r="C47338" s="26">
        <v>44353.506942960907</v>
      </c>
      <c r="D47338" s="24">
        <f t="shared" si="739"/>
        <v>6</v>
      </c>
      <c r="E47338">
        <v>263179</v>
      </c>
      <c r="F47338">
        <v>228461</v>
      </c>
    </row>
    <row r="47339" spans="1:6" x14ac:dyDescent="0.25">
      <c r="A47339">
        <v>145307</v>
      </c>
      <c r="B47339" s="2">
        <v>44353.507248146001</v>
      </c>
      <c r="C47339" s="26">
        <v>44353.507248146001</v>
      </c>
      <c r="D47339" s="24">
        <f t="shared" si="739"/>
        <v>6</v>
      </c>
      <c r="E47339">
        <v>28378</v>
      </c>
      <c r="F47339">
        <v>182984</v>
      </c>
    </row>
    <row r="47340" spans="1:6" x14ac:dyDescent="0.25">
      <c r="A47340">
        <v>145309</v>
      </c>
      <c r="B47340" s="2">
        <v>44353.507469255659</v>
      </c>
      <c r="C47340" s="26">
        <v>44353.507469255659</v>
      </c>
      <c r="D47340" s="24">
        <f t="shared" si="739"/>
        <v>6</v>
      </c>
      <c r="E47340">
        <v>98705</v>
      </c>
      <c r="F47340">
        <v>91100</v>
      </c>
    </row>
    <row r="47341" spans="1:6" x14ac:dyDescent="0.25">
      <c r="A47341">
        <v>145312</v>
      </c>
      <c r="B47341" s="2">
        <v>44353.509491909383</v>
      </c>
      <c r="C47341" s="26">
        <v>44353.509491909383</v>
      </c>
      <c r="D47341" s="24">
        <f t="shared" si="739"/>
        <v>6</v>
      </c>
      <c r="E47341">
        <v>88747</v>
      </c>
      <c r="F47341">
        <v>351192</v>
      </c>
    </row>
    <row r="47342" spans="1:6" x14ac:dyDescent="0.25">
      <c r="A47342">
        <v>145317</v>
      </c>
      <c r="B47342" s="2">
        <v>44353.509491909383</v>
      </c>
      <c r="C47342" s="26">
        <v>44353.509491909383</v>
      </c>
      <c r="D47342" s="24">
        <f t="shared" si="739"/>
        <v>6</v>
      </c>
      <c r="E47342">
        <v>245530</v>
      </c>
      <c r="F47342">
        <v>157711</v>
      </c>
    </row>
    <row r="47343" spans="1:6" x14ac:dyDescent="0.25">
      <c r="A47343">
        <v>145321</v>
      </c>
      <c r="B47343" s="2">
        <v>44353.509666666665</v>
      </c>
      <c r="C47343" s="26">
        <v>44353.509666666665</v>
      </c>
      <c r="D47343" s="24">
        <f t="shared" si="739"/>
        <v>6</v>
      </c>
      <c r="E47343">
        <v>125965</v>
      </c>
      <c r="F47343">
        <v>230507</v>
      </c>
    </row>
    <row r="47344" spans="1:6" x14ac:dyDescent="0.25">
      <c r="A47344">
        <v>145323</v>
      </c>
      <c r="B47344" s="2">
        <v>44353.511919093857</v>
      </c>
      <c r="C47344" s="26">
        <v>44353.511919093857</v>
      </c>
      <c r="D47344" s="24">
        <f t="shared" si="739"/>
        <v>6</v>
      </c>
      <c r="E47344">
        <v>217097</v>
      </c>
      <c r="F47344">
        <v>128701</v>
      </c>
    </row>
    <row r="47345" spans="1:6" x14ac:dyDescent="0.25">
      <c r="A47345">
        <v>145326</v>
      </c>
      <c r="B47345" s="2">
        <v>44353.512192144539</v>
      </c>
      <c r="C47345" s="26">
        <v>44353.512192144539</v>
      </c>
      <c r="D47345" s="24">
        <f t="shared" si="739"/>
        <v>6</v>
      </c>
      <c r="E47345">
        <v>189548</v>
      </c>
      <c r="F47345">
        <v>473323</v>
      </c>
    </row>
    <row r="47346" spans="1:6" x14ac:dyDescent="0.25">
      <c r="A47346">
        <v>145330</v>
      </c>
      <c r="B47346" s="2">
        <v>44353.512323624593</v>
      </c>
      <c r="C47346" s="26">
        <v>44353.512323624593</v>
      </c>
      <c r="D47346" s="24">
        <f t="shared" si="739"/>
        <v>6</v>
      </c>
      <c r="E47346">
        <v>21910</v>
      </c>
      <c r="F47346">
        <v>347393</v>
      </c>
    </row>
    <row r="47347" spans="1:6" x14ac:dyDescent="0.25">
      <c r="A47347">
        <v>145335</v>
      </c>
      <c r="B47347" s="2">
        <v>44353.512323624593</v>
      </c>
      <c r="C47347" s="26">
        <v>44353.512323624593</v>
      </c>
      <c r="D47347" s="24">
        <f t="shared" si="739"/>
        <v>6</v>
      </c>
      <c r="E47347">
        <v>158752</v>
      </c>
      <c r="F47347">
        <v>244574</v>
      </c>
    </row>
    <row r="47348" spans="1:6" x14ac:dyDescent="0.25">
      <c r="A47348">
        <v>145338</v>
      </c>
      <c r="B47348" s="2">
        <v>44353.513626514483</v>
      </c>
      <c r="C47348" s="26">
        <v>44353.513626514483</v>
      </c>
      <c r="D47348" s="24">
        <f t="shared" si="739"/>
        <v>6</v>
      </c>
      <c r="E47348">
        <v>65143</v>
      </c>
      <c r="F47348">
        <v>397531</v>
      </c>
    </row>
    <row r="47349" spans="1:6" x14ac:dyDescent="0.25">
      <c r="A47349">
        <v>145341</v>
      </c>
      <c r="B47349" s="2">
        <v>44353.514666666662</v>
      </c>
      <c r="C47349" s="26">
        <v>44353.514666666662</v>
      </c>
      <c r="D47349" s="24">
        <f t="shared" si="739"/>
        <v>6</v>
      </c>
      <c r="E47349">
        <v>212106</v>
      </c>
      <c r="F47349">
        <v>347393</v>
      </c>
    </row>
    <row r="47350" spans="1:6" x14ac:dyDescent="0.25">
      <c r="A47350">
        <v>145345</v>
      </c>
      <c r="B47350" s="2">
        <v>44353.515030365917</v>
      </c>
      <c r="C47350" s="26">
        <v>44353.515030365917</v>
      </c>
      <c r="D47350" s="24">
        <f t="shared" si="739"/>
        <v>6</v>
      </c>
      <c r="E47350">
        <v>125583</v>
      </c>
      <c r="F47350">
        <v>284325</v>
      </c>
    </row>
    <row r="47351" spans="1:6" x14ac:dyDescent="0.25">
      <c r="A47351">
        <v>145348</v>
      </c>
      <c r="B47351" s="2">
        <v>44353.51515533981</v>
      </c>
      <c r="C47351" s="26">
        <v>44353.51515533981</v>
      </c>
      <c r="D47351" s="24">
        <f t="shared" si="739"/>
        <v>6</v>
      </c>
      <c r="E47351">
        <v>79466</v>
      </c>
      <c r="F47351">
        <v>179296</v>
      </c>
    </row>
    <row r="47352" spans="1:6" x14ac:dyDescent="0.25">
      <c r="A47352">
        <v>145353</v>
      </c>
      <c r="B47352" s="2">
        <v>44353.515559870546</v>
      </c>
      <c r="C47352" s="26">
        <v>44353.515559870546</v>
      </c>
      <c r="D47352" s="24">
        <f t="shared" si="739"/>
        <v>6</v>
      </c>
      <c r="E47352">
        <v>46061</v>
      </c>
      <c r="F47352">
        <v>154256</v>
      </c>
    </row>
    <row r="47353" spans="1:6" x14ac:dyDescent="0.25">
      <c r="A47353">
        <v>145357</v>
      </c>
      <c r="B47353" s="2">
        <v>44353.515964401289</v>
      </c>
      <c r="C47353" s="26">
        <v>44353.515964401289</v>
      </c>
      <c r="D47353" s="24">
        <f t="shared" si="739"/>
        <v>6</v>
      </c>
      <c r="E47353">
        <v>94644</v>
      </c>
      <c r="F47353">
        <v>411922</v>
      </c>
    </row>
    <row r="47354" spans="1:6" x14ac:dyDescent="0.25">
      <c r="A47354">
        <v>145360</v>
      </c>
      <c r="B47354" s="2">
        <v>44353.51652577288</v>
      </c>
      <c r="C47354" s="26">
        <v>44353.51652577288</v>
      </c>
      <c r="D47354" s="24">
        <f t="shared" si="739"/>
        <v>6</v>
      </c>
      <c r="E47354">
        <v>276453</v>
      </c>
      <c r="F47354">
        <v>284325</v>
      </c>
    </row>
    <row r="47355" spans="1:6" x14ac:dyDescent="0.25">
      <c r="A47355">
        <v>145362</v>
      </c>
      <c r="B47355" s="2">
        <v>44353.519150364693</v>
      </c>
      <c r="C47355" s="26">
        <v>44353.519150364693</v>
      </c>
      <c r="D47355" s="24">
        <f t="shared" si="739"/>
        <v>6</v>
      </c>
      <c r="E47355">
        <v>45247</v>
      </c>
      <c r="F47355">
        <v>41578</v>
      </c>
    </row>
    <row r="47356" spans="1:6" x14ac:dyDescent="0.25">
      <c r="A47356">
        <v>145363</v>
      </c>
      <c r="B47356" s="2">
        <v>44353.520371105078</v>
      </c>
      <c r="C47356" s="26">
        <v>44353.520371105078</v>
      </c>
      <c r="D47356" s="24">
        <f t="shared" si="739"/>
        <v>6</v>
      </c>
      <c r="E47356">
        <v>87524</v>
      </c>
      <c r="F47356">
        <v>106813</v>
      </c>
    </row>
    <row r="47357" spans="1:6" x14ac:dyDescent="0.25">
      <c r="A47357">
        <v>145367</v>
      </c>
      <c r="B47357" s="2">
        <v>44353.52041423948</v>
      </c>
      <c r="C47357" s="26">
        <v>44353.52041423948</v>
      </c>
      <c r="D47357" s="24">
        <f t="shared" si="739"/>
        <v>6</v>
      </c>
      <c r="E47357">
        <v>7752</v>
      </c>
      <c r="F47357">
        <v>250679</v>
      </c>
    </row>
    <row r="47358" spans="1:6" x14ac:dyDescent="0.25">
      <c r="A47358">
        <v>145369</v>
      </c>
      <c r="B47358" s="2">
        <v>44353.522436893203</v>
      </c>
      <c r="C47358" s="26">
        <v>44353.522436893203</v>
      </c>
      <c r="D47358" s="24">
        <f t="shared" si="739"/>
        <v>6</v>
      </c>
      <c r="E47358">
        <v>17985</v>
      </c>
      <c r="F47358">
        <v>470762</v>
      </c>
    </row>
    <row r="47359" spans="1:6" x14ac:dyDescent="0.25">
      <c r="A47359">
        <v>145374</v>
      </c>
      <c r="B47359" s="2">
        <v>44353.522436893203</v>
      </c>
      <c r="C47359" s="26">
        <v>44353.522436893203</v>
      </c>
      <c r="D47359" s="24">
        <f t="shared" si="739"/>
        <v>6</v>
      </c>
      <c r="E47359">
        <v>219422</v>
      </c>
      <c r="F47359">
        <v>146737</v>
      </c>
    </row>
    <row r="47360" spans="1:6" x14ac:dyDescent="0.25">
      <c r="A47360">
        <v>145378</v>
      </c>
      <c r="B47360" s="2">
        <v>44353.524055016176</v>
      </c>
      <c r="C47360" s="26">
        <v>44353.524055016176</v>
      </c>
      <c r="D47360" s="24">
        <f t="shared" si="739"/>
        <v>6</v>
      </c>
      <c r="E47360">
        <v>131374</v>
      </c>
      <c r="F47360">
        <v>411922</v>
      </c>
    </row>
    <row r="47361" spans="1:6" x14ac:dyDescent="0.25">
      <c r="A47361">
        <v>145380</v>
      </c>
      <c r="B47361" s="2">
        <v>44353.524055016183</v>
      </c>
      <c r="C47361" s="26">
        <v>44353.524055016183</v>
      </c>
      <c r="D47361" s="24">
        <f t="shared" si="739"/>
        <v>6</v>
      </c>
      <c r="E47361">
        <v>9521</v>
      </c>
      <c r="F47361">
        <v>351192</v>
      </c>
    </row>
    <row r="47362" spans="1:6" x14ac:dyDescent="0.25">
      <c r="A47362">
        <v>145384</v>
      </c>
      <c r="B47362" s="2">
        <v>44353.525673139156</v>
      </c>
      <c r="C47362" s="26">
        <v>44353.525673139156</v>
      </c>
      <c r="D47362" s="24">
        <f t="shared" si="739"/>
        <v>6</v>
      </c>
      <c r="E47362">
        <v>244492</v>
      </c>
      <c r="F47362">
        <v>347008</v>
      </c>
    </row>
    <row r="47363" spans="1:6" x14ac:dyDescent="0.25">
      <c r="A47363">
        <v>145388</v>
      </c>
      <c r="B47363" s="2">
        <v>44353.527291262137</v>
      </c>
      <c r="C47363" s="26">
        <v>44353.527291262137</v>
      </c>
      <c r="D47363" s="24">
        <f t="shared" ref="D47363:D47426" si="740">MONTH(C47363)</f>
        <v>6</v>
      </c>
      <c r="E47363">
        <v>174396</v>
      </c>
      <c r="F47363">
        <v>206501</v>
      </c>
    </row>
    <row r="47364" spans="1:6" x14ac:dyDescent="0.25">
      <c r="A47364">
        <v>145390</v>
      </c>
      <c r="B47364" s="2">
        <v>44353.527291262137</v>
      </c>
      <c r="C47364" s="26">
        <v>44353.527291262137</v>
      </c>
      <c r="D47364" s="24">
        <f t="shared" si="740"/>
        <v>6</v>
      </c>
      <c r="E47364">
        <v>326055</v>
      </c>
      <c r="F47364">
        <v>204394</v>
      </c>
    </row>
    <row r="47365" spans="1:6" x14ac:dyDescent="0.25">
      <c r="A47365">
        <v>145393</v>
      </c>
      <c r="B47365" s="2">
        <v>44353.527634510334</v>
      </c>
      <c r="C47365" s="26">
        <v>44353.527634510334</v>
      </c>
      <c r="D47365" s="24">
        <f t="shared" si="740"/>
        <v>6</v>
      </c>
      <c r="E47365">
        <v>21416</v>
      </c>
      <c r="F47365">
        <v>339039</v>
      </c>
    </row>
    <row r="47366" spans="1:6" x14ac:dyDescent="0.25">
      <c r="A47366">
        <v>145396</v>
      </c>
      <c r="B47366" s="2">
        <v>44353.52931391586</v>
      </c>
      <c r="C47366" s="26">
        <v>44353.52931391586</v>
      </c>
      <c r="D47366" s="24">
        <f t="shared" si="740"/>
        <v>6</v>
      </c>
      <c r="E47366">
        <v>20196</v>
      </c>
      <c r="F47366">
        <v>92666</v>
      </c>
    </row>
    <row r="47367" spans="1:6" x14ac:dyDescent="0.25">
      <c r="A47367">
        <v>145397</v>
      </c>
      <c r="B47367" s="2">
        <v>44353.529718446604</v>
      </c>
      <c r="C47367" s="26">
        <v>44353.529718446604</v>
      </c>
      <c r="D47367" s="24">
        <f t="shared" si="740"/>
        <v>6</v>
      </c>
      <c r="E47367">
        <v>177971</v>
      </c>
      <c r="F47367">
        <v>439981</v>
      </c>
    </row>
    <row r="47368" spans="1:6" x14ac:dyDescent="0.25">
      <c r="A47368">
        <v>145402</v>
      </c>
      <c r="B47368" s="2">
        <v>44353.529801324505</v>
      </c>
      <c r="C47368" s="26">
        <v>44353.529801324505</v>
      </c>
      <c r="D47368" s="24">
        <f t="shared" si="740"/>
        <v>6</v>
      </c>
      <c r="E47368">
        <v>183576</v>
      </c>
      <c r="F47368">
        <v>244574</v>
      </c>
    </row>
    <row r="47369" spans="1:6" x14ac:dyDescent="0.25">
      <c r="A47369">
        <v>145403</v>
      </c>
      <c r="B47369" s="2">
        <v>44353.530747398298</v>
      </c>
      <c r="C47369" s="26">
        <v>44353.530747398298</v>
      </c>
      <c r="D47369" s="24">
        <f t="shared" si="740"/>
        <v>6</v>
      </c>
      <c r="E47369">
        <v>267873</v>
      </c>
      <c r="F47369">
        <v>477440</v>
      </c>
    </row>
    <row r="47370" spans="1:6" x14ac:dyDescent="0.25">
      <c r="A47370">
        <v>145405</v>
      </c>
      <c r="B47370" s="2">
        <v>44353.530930509354</v>
      </c>
      <c r="C47370" s="26">
        <v>44353.530930509354</v>
      </c>
      <c r="D47370" s="24">
        <f t="shared" si="740"/>
        <v>6</v>
      </c>
      <c r="E47370">
        <v>41832</v>
      </c>
      <c r="F47370">
        <v>182984</v>
      </c>
    </row>
    <row r="47371" spans="1:6" x14ac:dyDescent="0.25">
      <c r="A47371">
        <v>145407</v>
      </c>
      <c r="B47371" s="2">
        <v>44353.531601916562</v>
      </c>
      <c r="C47371" s="26">
        <v>44353.531601916562</v>
      </c>
      <c r="D47371" s="24">
        <f t="shared" si="740"/>
        <v>6</v>
      </c>
      <c r="E47371">
        <v>301790</v>
      </c>
      <c r="F47371">
        <v>21407</v>
      </c>
    </row>
    <row r="47372" spans="1:6" x14ac:dyDescent="0.25">
      <c r="A47372">
        <v>145408</v>
      </c>
      <c r="B47372" s="2">
        <v>44353.531666666662</v>
      </c>
      <c r="C47372" s="26">
        <v>44353.531666666662</v>
      </c>
      <c r="D47372" s="24">
        <f t="shared" si="740"/>
        <v>6</v>
      </c>
      <c r="E47372">
        <v>319039</v>
      </c>
      <c r="F47372">
        <v>392434</v>
      </c>
    </row>
    <row r="47373" spans="1:6" x14ac:dyDescent="0.25">
      <c r="A47373">
        <v>145412</v>
      </c>
      <c r="B47373" s="2">
        <v>44353.532609027374</v>
      </c>
      <c r="C47373" s="26">
        <v>44353.532609027374</v>
      </c>
      <c r="D47373" s="24">
        <f t="shared" si="740"/>
        <v>6</v>
      </c>
      <c r="E47373">
        <v>85809</v>
      </c>
      <c r="F47373">
        <v>347393</v>
      </c>
    </row>
    <row r="47374" spans="1:6" x14ac:dyDescent="0.25">
      <c r="A47374">
        <v>145416</v>
      </c>
      <c r="B47374" s="2">
        <v>44353.532954692557</v>
      </c>
      <c r="C47374" s="26">
        <v>44353.532954692557</v>
      </c>
      <c r="D47374" s="24">
        <f t="shared" si="740"/>
        <v>6</v>
      </c>
      <c r="E47374">
        <v>129129</v>
      </c>
      <c r="F47374">
        <v>344043</v>
      </c>
    </row>
    <row r="47375" spans="1:6" x14ac:dyDescent="0.25">
      <c r="A47375">
        <v>145417</v>
      </c>
      <c r="B47375" s="2">
        <v>44353.5333592233</v>
      </c>
      <c r="C47375" s="26">
        <v>44353.5333592233</v>
      </c>
      <c r="D47375" s="24">
        <f t="shared" si="740"/>
        <v>6</v>
      </c>
      <c r="E47375">
        <v>334456</v>
      </c>
      <c r="F47375">
        <v>232400</v>
      </c>
    </row>
    <row r="47376" spans="1:6" x14ac:dyDescent="0.25">
      <c r="A47376">
        <v>145418</v>
      </c>
      <c r="B47376" s="2">
        <v>44353.533494064148</v>
      </c>
      <c r="C47376" s="26">
        <v>44353.533494064148</v>
      </c>
      <c r="D47376" s="24">
        <f t="shared" si="740"/>
        <v>6</v>
      </c>
      <c r="E47376">
        <v>189283</v>
      </c>
      <c r="F47376">
        <v>51162</v>
      </c>
    </row>
    <row r="47377" spans="1:6" x14ac:dyDescent="0.25">
      <c r="A47377">
        <v>145419</v>
      </c>
      <c r="B47377" s="2">
        <v>44353.533763754051</v>
      </c>
      <c r="C47377" s="26">
        <v>44353.533763754051</v>
      </c>
      <c r="D47377" s="24">
        <f t="shared" si="740"/>
        <v>6</v>
      </c>
      <c r="E47377">
        <v>331595</v>
      </c>
      <c r="F47377">
        <v>311565</v>
      </c>
    </row>
    <row r="47378" spans="1:6" x14ac:dyDescent="0.25">
      <c r="A47378">
        <v>145422</v>
      </c>
      <c r="B47378" s="2">
        <v>44353.534572815537</v>
      </c>
      <c r="C47378" s="26">
        <v>44353.534572815537</v>
      </c>
      <c r="D47378" s="24">
        <f t="shared" si="740"/>
        <v>6</v>
      </c>
      <c r="E47378">
        <v>160764</v>
      </c>
      <c r="F47378">
        <v>176633</v>
      </c>
    </row>
    <row r="47379" spans="1:6" x14ac:dyDescent="0.25">
      <c r="A47379">
        <v>145427</v>
      </c>
      <c r="B47379" s="2">
        <v>44353.534928434092</v>
      </c>
      <c r="C47379" s="26">
        <v>44353.534928434092</v>
      </c>
      <c r="D47379" s="24">
        <f t="shared" si="740"/>
        <v>6</v>
      </c>
      <c r="E47379">
        <v>186553</v>
      </c>
      <c r="F47379">
        <v>229106</v>
      </c>
    </row>
    <row r="47380" spans="1:6" x14ac:dyDescent="0.25">
      <c r="A47380">
        <v>145432</v>
      </c>
      <c r="B47380" s="2">
        <v>44353.534977346273</v>
      </c>
      <c r="C47380" s="26">
        <v>44353.534977346273</v>
      </c>
      <c r="D47380" s="24">
        <f t="shared" si="740"/>
        <v>6</v>
      </c>
      <c r="E47380">
        <v>42628</v>
      </c>
      <c r="F47380">
        <v>158978</v>
      </c>
    </row>
    <row r="47381" spans="1:6" x14ac:dyDescent="0.25">
      <c r="A47381">
        <v>145436</v>
      </c>
      <c r="B47381" s="2">
        <v>44353.534977346273</v>
      </c>
      <c r="C47381" s="26">
        <v>44353.534977346273</v>
      </c>
      <c r="D47381" s="24">
        <f t="shared" si="740"/>
        <v>6</v>
      </c>
      <c r="E47381">
        <v>303219</v>
      </c>
      <c r="F47381">
        <v>452568</v>
      </c>
    </row>
    <row r="47382" spans="1:6" x14ac:dyDescent="0.25">
      <c r="A47382">
        <v>145441</v>
      </c>
      <c r="B47382" s="2">
        <v>44353.535000000003</v>
      </c>
      <c r="C47382" s="26">
        <v>44353.535000000003</v>
      </c>
      <c r="D47382" s="24">
        <f t="shared" si="740"/>
        <v>6</v>
      </c>
      <c r="E47382">
        <v>184629</v>
      </c>
      <c r="F47382">
        <v>285365</v>
      </c>
    </row>
    <row r="47383" spans="1:6" x14ac:dyDescent="0.25">
      <c r="A47383">
        <v>145442</v>
      </c>
      <c r="B47383" s="2">
        <v>44353.53619093851</v>
      </c>
      <c r="C47383" s="26">
        <v>44353.53619093851</v>
      </c>
      <c r="D47383" s="24">
        <f t="shared" si="740"/>
        <v>6</v>
      </c>
      <c r="E47383">
        <v>215704</v>
      </c>
      <c r="F47383">
        <v>310239</v>
      </c>
    </row>
    <row r="47384" spans="1:6" x14ac:dyDescent="0.25">
      <c r="A47384">
        <v>145447</v>
      </c>
      <c r="B47384" s="2">
        <v>44353.536484878081</v>
      </c>
      <c r="C47384" s="26">
        <v>44353.536484878081</v>
      </c>
      <c r="D47384" s="24">
        <f t="shared" si="740"/>
        <v>6</v>
      </c>
      <c r="E47384">
        <v>49007</v>
      </c>
      <c r="F47384">
        <v>439981</v>
      </c>
    </row>
    <row r="47385" spans="1:6" x14ac:dyDescent="0.25">
      <c r="A47385">
        <v>145450</v>
      </c>
      <c r="B47385" s="2">
        <v>44353.536595469253</v>
      </c>
      <c r="C47385" s="26">
        <v>44353.536595469253</v>
      </c>
      <c r="D47385" s="24">
        <f t="shared" si="740"/>
        <v>6</v>
      </c>
      <c r="E47385">
        <v>24198</v>
      </c>
      <c r="F47385">
        <v>163865</v>
      </c>
    </row>
    <row r="47386" spans="1:6" x14ac:dyDescent="0.25">
      <c r="A47386">
        <v>145453</v>
      </c>
      <c r="B47386" s="2">
        <v>44353.539445173497</v>
      </c>
      <c r="C47386" s="26">
        <v>44353.539445173497</v>
      </c>
      <c r="D47386" s="24">
        <f t="shared" si="740"/>
        <v>6</v>
      </c>
      <c r="E47386">
        <v>166186</v>
      </c>
      <c r="F47386">
        <v>242428</v>
      </c>
    </row>
    <row r="47387" spans="1:6" x14ac:dyDescent="0.25">
      <c r="A47387">
        <v>145457</v>
      </c>
      <c r="B47387" s="2">
        <v>44353.539780877101</v>
      </c>
      <c r="C47387" s="26">
        <v>44353.539780877101</v>
      </c>
      <c r="D47387" s="24">
        <f t="shared" si="740"/>
        <v>6</v>
      </c>
      <c r="E47387">
        <v>282120</v>
      </c>
      <c r="F47387">
        <v>209122</v>
      </c>
    </row>
    <row r="47388" spans="1:6" x14ac:dyDescent="0.25">
      <c r="A47388">
        <v>145459</v>
      </c>
      <c r="B47388" s="2">
        <v>44353.539831715207</v>
      </c>
      <c r="C47388" s="26">
        <v>44353.539831715207</v>
      </c>
      <c r="D47388" s="24">
        <f t="shared" si="740"/>
        <v>6</v>
      </c>
      <c r="E47388">
        <v>337573</v>
      </c>
      <c r="F47388">
        <v>258219</v>
      </c>
    </row>
    <row r="47389" spans="1:6" x14ac:dyDescent="0.25">
      <c r="A47389">
        <v>145462</v>
      </c>
      <c r="B47389" s="2">
        <v>44353.541001617479</v>
      </c>
      <c r="C47389" s="26">
        <v>44353.541001617479</v>
      </c>
      <c r="D47389" s="24">
        <f t="shared" si="740"/>
        <v>6</v>
      </c>
      <c r="E47389">
        <v>235248</v>
      </c>
      <c r="F47389">
        <v>249345</v>
      </c>
    </row>
    <row r="47390" spans="1:6" x14ac:dyDescent="0.25">
      <c r="A47390">
        <v>145465</v>
      </c>
      <c r="B47390" s="2">
        <v>44353.541045307444</v>
      </c>
      <c r="C47390" s="26">
        <v>44353.541045307444</v>
      </c>
      <c r="D47390" s="24">
        <f t="shared" si="740"/>
        <v>6</v>
      </c>
      <c r="E47390">
        <v>280496</v>
      </c>
      <c r="F47390">
        <v>351192</v>
      </c>
    </row>
    <row r="47391" spans="1:6" x14ac:dyDescent="0.25">
      <c r="A47391">
        <v>145466</v>
      </c>
      <c r="B47391" s="2">
        <v>44353.541449838187</v>
      </c>
      <c r="C47391" s="26">
        <v>44353.541449838187</v>
      </c>
      <c r="D47391" s="24">
        <f t="shared" si="740"/>
        <v>6</v>
      </c>
      <c r="E47391">
        <v>14189</v>
      </c>
      <c r="F47391">
        <v>274147</v>
      </c>
    </row>
    <row r="47392" spans="1:6" x14ac:dyDescent="0.25">
      <c r="A47392">
        <v>145469</v>
      </c>
      <c r="B47392" s="2">
        <v>44353.542100283819</v>
      </c>
      <c r="C47392" s="26">
        <v>44353.542100283819</v>
      </c>
      <c r="D47392" s="24">
        <f t="shared" si="740"/>
        <v>6</v>
      </c>
      <c r="E47392">
        <v>1180</v>
      </c>
      <c r="F47392">
        <v>53153</v>
      </c>
    </row>
    <row r="47393" spans="1:6" x14ac:dyDescent="0.25">
      <c r="A47393">
        <v>145473</v>
      </c>
      <c r="B47393" s="2">
        <v>44353.544755394149</v>
      </c>
      <c r="C47393" s="26">
        <v>44353.544755394149</v>
      </c>
      <c r="D47393" s="24">
        <f t="shared" si="740"/>
        <v>6</v>
      </c>
      <c r="E47393">
        <v>331573</v>
      </c>
      <c r="F47393">
        <v>294042</v>
      </c>
    </row>
    <row r="47394" spans="1:6" x14ac:dyDescent="0.25">
      <c r="A47394">
        <v>145474</v>
      </c>
      <c r="B47394" s="2">
        <v>44353.545090614884</v>
      </c>
      <c r="C47394" s="26">
        <v>44353.545090614884</v>
      </c>
      <c r="D47394" s="24">
        <f t="shared" si="740"/>
        <v>6</v>
      </c>
      <c r="E47394">
        <v>6721</v>
      </c>
      <c r="F47394">
        <v>405774</v>
      </c>
    </row>
    <row r="47395" spans="1:6" x14ac:dyDescent="0.25">
      <c r="A47395">
        <v>145479</v>
      </c>
      <c r="B47395" s="2">
        <v>44353.545090614884</v>
      </c>
      <c r="C47395" s="26">
        <v>44353.545090614884</v>
      </c>
      <c r="D47395" s="24">
        <f t="shared" si="740"/>
        <v>6</v>
      </c>
      <c r="E47395">
        <v>335148</v>
      </c>
      <c r="F47395">
        <v>351192</v>
      </c>
    </row>
    <row r="47396" spans="1:6" x14ac:dyDescent="0.25">
      <c r="A47396">
        <v>145480</v>
      </c>
      <c r="B47396" s="2">
        <v>44353.546006653036</v>
      </c>
      <c r="C47396" s="26">
        <v>44353.546006653036</v>
      </c>
      <c r="D47396" s="24">
        <f t="shared" si="740"/>
        <v>6</v>
      </c>
      <c r="E47396">
        <v>232819</v>
      </c>
      <c r="F47396">
        <v>5151</v>
      </c>
    </row>
    <row r="47397" spans="1:6" x14ac:dyDescent="0.25">
      <c r="A47397">
        <v>145482</v>
      </c>
      <c r="B47397" s="2">
        <v>44353.546708578753</v>
      </c>
      <c r="C47397" s="26">
        <v>44353.546708578753</v>
      </c>
      <c r="D47397" s="24">
        <f t="shared" si="740"/>
        <v>6</v>
      </c>
      <c r="E47397">
        <v>328470</v>
      </c>
      <c r="F47397">
        <v>119030</v>
      </c>
    </row>
    <row r="47398" spans="1:6" x14ac:dyDescent="0.25">
      <c r="A47398">
        <v>145485</v>
      </c>
      <c r="B47398" s="2">
        <v>44353.547105319376</v>
      </c>
      <c r="C47398" s="26">
        <v>44353.547105319376</v>
      </c>
      <c r="D47398" s="24">
        <f t="shared" si="740"/>
        <v>6</v>
      </c>
      <c r="E47398">
        <v>189900</v>
      </c>
      <c r="F47398">
        <v>202865</v>
      </c>
    </row>
    <row r="47399" spans="1:6" x14ac:dyDescent="0.25">
      <c r="A47399">
        <v>145489</v>
      </c>
      <c r="B47399" s="2">
        <v>44353.547922330094</v>
      </c>
      <c r="C47399" s="26">
        <v>44353.547922330094</v>
      </c>
      <c r="D47399" s="24">
        <f t="shared" si="740"/>
        <v>6</v>
      </c>
      <c r="E47399">
        <v>245284</v>
      </c>
      <c r="F47399">
        <v>468614</v>
      </c>
    </row>
    <row r="47400" spans="1:6" x14ac:dyDescent="0.25">
      <c r="A47400">
        <v>145493</v>
      </c>
      <c r="B47400" s="2">
        <v>44353.550349514568</v>
      </c>
      <c r="C47400" s="26">
        <v>44353.550349514568</v>
      </c>
      <c r="D47400" s="24">
        <f t="shared" si="740"/>
        <v>6</v>
      </c>
      <c r="E47400">
        <v>168535</v>
      </c>
      <c r="F47400">
        <v>250679</v>
      </c>
    </row>
    <row r="47401" spans="1:6" x14ac:dyDescent="0.25">
      <c r="A47401">
        <v>145498</v>
      </c>
      <c r="B47401" s="2">
        <v>44353.550798059026</v>
      </c>
      <c r="C47401" s="26">
        <v>44353.550798059026</v>
      </c>
      <c r="D47401" s="24">
        <f t="shared" si="740"/>
        <v>6</v>
      </c>
      <c r="E47401">
        <v>142952</v>
      </c>
      <c r="F47401">
        <v>88863</v>
      </c>
    </row>
    <row r="47402" spans="1:6" x14ac:dyDescent="0.25">
      <c r="A47402">
        <v>145500</v>
      </c>
      <c r="B47402" s="2">
        <v>44353.55318122977</v>
      </c>
      <c r="C47402" s="26">
        <v>44353.55318122977</v>
      </c>
      <c r="D47402" s="24">
        <f t="shared" si="740"/>
        <v>6</v>
      </c>
      <c r="E47402">
        <v>200384</v>
      </c>
      <c r="F47402">
        <v>154256</v>
      </c>
    </row>
    <row r="47403" spans="1:6" x14ac:dyDescent="0.25">
      <c r="A47403">
        <v>145502</v>
      </c>
      <c r="B47403" s="2">
        <v>44353.553585760521</v>
      </c>
      <c r="C47403" s="26">
        <v>44353.553585760521</v>
      </c>
      <c r="D47403" s="24">
        <f t="shared" si="740"/>
        <v>6</v>
      </c>
      <c r="E47403">
        <v>281736</v>
      </c>
      <c r="F47403">
        <v>357547</v>
      </c>
    </row>
    <row r="47404" spans="1:6" x14ac:dyDescent="0.25">
      <c r="A47404">
        <v>145503</v>
      </c>
      <c r="B47404" s="2">
        <v>44353.553605761896</v>
      </c>
      <c r="C47404" s="26">
        <v>44353.553605761896</v>
      </c>
      <c r="D47404" s="24">
        <f t="shared" si="740"/>
        <v>6</v>
      </c>
      <c r="E47404">
        <v>255343</v>
      </c>
      <c r="F47404">
        <v>304128</v>
      </c>
    </row>
    <row r="47405" spans="1:6" x14ac:dyDescent="0.25">
      <c r="A47405">
        <v>145504</v>
      </c>
      <c r="B47405" s="2">
        <v>44353.554333333333</v>
      </c>
      <c r="C47405" s="26">
        <v>44353.554333333333</v>
      </c>
      <c r="D47405" s="24">
        <f t="shared" si="740"/>
        <v>6</v>
      </c>
      <c r="E47405">
        <v>158362</v>
      </c>
      <c r="F47405">
        <v>178201</v>
      </c>
    </row>
    <row r="47406" spans="1:6" x14ac:dyDescent="0.25">
      <c r="A47406">
        <v>145508</v>
      </c>
      <c r="B47406" s="2">
        <v>44353.554612872707</v>
      </c>
      <c r="C47406" s="26">
        <v>44353.554612872707</v>
      </c>
      <c r="D47406" s="24">
        <f t="shared" si="740"/>
        <v>6</v>
      </c>
      <c r="E47406">
        <v>148369</v>
      </c>
      <c r="F47406">
        <v>7084</v>
      </c>
    </row>
    <row r="47407" spans="1:6" x14ac:dyDescent="0.25">
      <c r="A47407">
        <v>145511</v>
      </c>
      <c r="B47407" s="2">
        <v>44353.555203883494</v>
      </c>
      <c r="C47407" s="26">
        <v>44353.555203883494</v>
      </c>
      <c r="D47407" s="24">
        <f t="shared" si="740"/>
        <v>6</v>
      </c>
      <c r="E47407">
        <v>98190</v>
      </c>
      <c r="F47407">
        <v>343491</v>
      </c>
    </row>
    <row r="47408" spans="1:6" x14ac:dyDescent="0.25">
      <c r="A47408">
        <v>145515</v>
      </c>
      <c r="B47408" s="2">
        <v>44353.555608414244</v>
      </c>
      <c r="C47408" s="26">
        <v>44353.555608414244</v>
      </c>
      <c r="D47408" s="24">
        <f t="shared" si="740"/>
        <v>6</v>
      </c>
      <c r="E47408">
        <v>337871</v>
      </c>
      <c r="F47408">
        <v>341333</v>
      </c>
    </row>
    <row r="47409" spans="1:6" x14ac:dyDescent="0.25">
      <c r="A47409">
        <v>145518</v>
      </c>
      <c r="B47409" s="2">
        <v>44353.556822006467</v>
      </c>
      <c r="C47409" s="26">
        <v>44353.556822006467</v>
      </c>
      <c r="D47409" s="24">
        <f t="shared" si="740"/>
        <v>6</v>
      </c>
      <c r="E47409">
        <v>177477</v>
      </c>
      <c r="F47409">
        <v>27486</v>
      </c>
    </row>
    <row r="47410" spans="1:6" x14ac:dyDescent="0.25">
      <c r="A47410">
        <v>145519</v>
      </c>
      <c r="B47410" s="2">
        <v>44353.558035598704</v>
      </c>
      <c r="C47410" s="26">
        <v>44353.558035598704</v>
      </c>
      <c r="D47410" s="24">
        <f t="shared" si="740"/>
        <v>6</v>
      </c>
      <c r="E47410">
        <v>347420</v>
      </c>
      <c r="F47410">
        <v>65828</v>
      </c>
    </row>
    <row r="47411" spans="1:6" x14ac:dyDescent="0.25">
      <c r="A47411">
        <v>145522</v>
      </c>
      <c r="B47411" s="2">
        <v>44353.55986205634</v>
      </c>
      <c r="C47411" s="26">
        <v>44353.55986205634</v>
      </c>
      <c r="D47411" s="24">
        <f t="shared" si="740"/>
        <v>6</v>
      </c>
      <c r="E47411">
        <v>225289</v>
      </c>
      <c r="F47411">
        <v>411922</v>
      </c>
    </row>
    <row r="47412" spans="1:6" x14ac:dyDescent="0.25">
      <c r="A47412">
        <v>145525</v>
      </c>
      <c r="B47412" s="2">
        <v>44353.560716574604</v>
      </c>
      <c r="C47412" s="26">
        <v>44353.560716574604</v>
      </c>
      <c r="D47412" s="24">
        <f t="shared" si="740"/>
        <v>6</v>
      </c>
      <c r="E47412">
        <v>225783</v>
      </c>
      <c r="F47412">
        <v>304128</v>
      </c>
    </row>
    <row r="47413" spans="1:6" x14ac:dyDescent="0.25">
      <c r="A47413">
        <v>145527</v>
      </c>
      <c r="B47413" s="2">
        <v>44353.561937314982</v>
      </c>
      <c r="C47413" s="26">
        <v>44353.561937314982</v>
      </c>
      <c r="D47413" s="24">
        <f t="shared" si="740"/>
        <v>6</v>
      </c>
      <c r="E47413">
        <v>33062</v>
      </c>
      <c r="F47413">
        <v>411922</v>
      </c>
    </row>
    <row r="47414" spans="1:6" x14ac:dyDescent="0.25">
      <c r="A47414">
        <v>145532</v>
      </c>
      <c r="B47414" s="2">
        <v>44353.563371684926</v>
      </c>
      <c r="C47414" s="26">
        <v>44353.563371684926</v>
      </c>
      <c r="D47414" s="24">
        <f t="shared" si="740"/>
        <v>6</v>
      </c>
      <c r="E47414">
        <v>241177</v>
      </c>
      <c r="F47414">
        <v>336965</v>
      </c>
    </row>
    <row r="47415" spans="1:6" x14ac:dyDescent="0.25">
      <c r="A47415">
        <v>145533</v>
      </c>
      <c r="B47415" s="2">
        <v>44353.563585314492</v>
      </c>
      <c r="C47415" s="26">
        <v>44353.563585314492</v>
      </c>
      <c r="D47415" s="24">
        <f t="shared" si="740"/>
        <v>6</v>
      </c>
      <c r="E47415">
        <v>90327</v>
      </c>
      <c r="F47415">
        <v>180863</v>
      </c>
    </row>
    <row r="47416" spans="1:6" x14ac:dyDescent="0.25">
      <c r="A47416">
        <v>145537</v>
      </c>
      <c r="B47416" s="2">
        <v>44353.56370738853</v>
      </c>
      <c r="C47416" s="26">
        <v>44353.56370738853</v>
      </c>
      <c r="D47416" s="24">
        <f t="shared" si="740"/>
        <v>6</v>
      </c>
      <c r="E47416">
        <v>126702</v>
      </c>
      <c r="F47416">
        <v>21407</v>
      </c>
    </row>
    <row r="47417" spans="1:6" x14ac:dyDescent="0.25">
      <c r="A47417">
        <v>145538</v>
      </c>
      <c r="B47417" s="2">
        <v>44353.5642567217</v>
      </c>
      <c r="C47417" s="26">
        <v>44353.5642567217</v>
      </c>
      <c r="D47417" s="24">
        <f t="shared" si="740"/>
        <v>6</v>
      </c>
      <c r="E47417">
        <v>91587</v>
      </c>
      <c r="F47417">
        <v>58305</v>
      </c>
    </row>
    <row r="47418" spans="1:6" x14ac:dyDescent="0.25">
      <c r="A47418">
        <v>145543</v>
      </c>
      <c r="B47418" s="2">
        <v>44353.565507980587</v>
      </c>
      <c r="C47418" s="26">
        <v>44353.565507980587</v>
      </c>
      <c r="D47418" s="24">
        <f t="shared" si="740"/>
        <v>6</v>
      </c>
      <c r="E47418">
        <v>272437</v>
      </c>
      <c r="F47418">
        <v>74638</v>
      </c>
    </row>
    <row r="47419" spans="1:6" x14ac:dyDescent="0.25">
      <c r="A47419">
        <v>145544</v>
      </c>
      <c r="B47419" s="2">
        <v>44353.565965758229</v>
      </c>
      <c r="C47419" s="26">
        <v>44353.565965758229</v>
      </c>
      <c r="D47419" s="24">
        <f t="shared" si="740"/>
        <v>6</v>
      </c>
      <c r="E47419">
        <v>75509</v>
      </c>
      <c r="F47419">
        <v>88863</v>
      </c>
    </row>
    <row r="47420" spans="1:6" x14ac:dyDescent="0.25">
      <c r="A47420">
        <v>145546</v>
      </c>
      <c r="B47420" s="2">
        <v>44353.566179387795</v>
      </c>
      <c r="C47420" s="26">
        <v>44353.566179387795</v>
      </c>
      <c r="D47420" s="24">
        <f t="shared" si="740"/>
        <v>6</v>
      </c>
      <c r="E47420">
        <v>339005</v>
      </c>
      <c r="F47420">
        <v>411922</v>
      </c>
    </row>
    <row r="47421" spans="1:6" x14ac:dyDescent="0.25">
      <c r="A47421">
        <v>145551</v>
      </c>
      <c r="B47421" s="2">
        <v>44353.566935275077</v>
      </c>
      <c r="C47421" s="26">
        <v>44353.566935275077</v>
      </c>
      <c r="D47421" s="24">
        <f t="shared" si="740"/>
        <v>6</v>
      </c>
      <c r="E47421">
        <v>139998</v>
      </c>
      <c r="F47421">
        <v>158978</v>
      </c>
    </row>
    <row r="47422" spans="1:6" x14ac:dyDescent="0.25">
      <c r="A47422">
        <v>145552</v>
      </c>
      <c r="B47422" s="2">
        <v>44353.567339805821</v>
      </c>
      <c r="C47422" s="26">
        <v>44353.567339805821</v>
      </c>
      <c r="D47422" s="24">
        <f t="shared" si="740"/>
        <v>6</v>
      </c>
      <c r="E47422">
        <v>57930</v>
      </c>
      <c r="F47422">
        <v>250679</v>
      </c>
    </row>
    <row r="47423" spans="1:6" x14ac:dyDescent="0.25">
      <c r="A47423">
        <v>145557</v>
      </c>
      <c r="B47423" s="2">
        <v>44353.567744336571</v>
      </c>
      <c r="C47423" s="26">
        <v>44353.567744336571</v>
      </c>
      <c r="D47423" s="24">
        <f t="shared" si="740"/>
        <v>6</v>
      </c>
      <c r="E47423">
        <v>70273</v>
      </c>
      <c r="F47423">
        <v>111368</v>
      </c>
    </row>
    <row r="47424" spans="1:6" x14ac:dyDescent="0.25">
      <c r="A47424">
        <v>145562</v>
      </c>
      <c r="B47424" s="2">
        <v>44353.567744336571</v>
      </c>
      <c r="C47424" s="26">
        <v>44353.567744336571</v>
      </c>
      <c r="D47424" s="24">
        <f t="shared" si="740"/>
        <v>6</v>
      </c>
      <c r="E47424">
        <v>233328</v>
      </c>
      <c r="F47424">
        <v>362672</v>
      </c>
    </row>
    <row r="47425" spans="1:6" x14ac:dyDescent="0.25">
      <c r="A47425">
        <v>145565</v>
      </c>
      <c r="B47425" s="2">
        <v>44353.568803979615</v>
      </c>
      <c r="C47425" s="26">
        <v>44353.568803979615</v>
      </c>
      <c r="D47425" s="24">
        <f t="shared" si="740"/>
        <v>6</v>
      </c>
      <c r="E47425">
        <v>247442</v>
      </c>
      <c r="F47425">
        <v>180017</v>
      </c>
    </row>
    <row r="47426" spans="1:6" x14ac:dyDescent="0.25">
      <c r="A47426">
        <v>145566</v>
      </c>
      <c r="B47426" s="2">
        <v>44353.568957928801</v>
      </c>
      <c r="C47426" s="26">
        <v>44353.568957928801</v>
      </c>
      <c r="D47426" s="24">
        <f t="shared" si="740"/>
        <v>6</v>
      </c>
      <c r="E47426">
        <v>154038</v>
      </c>
      <c r="F47426">
        <v>327968</v>
      </c>
    </row>
    <row r="47427" spans="1:6" x14ac:dyDescent="0.25">
      <c r="A47427">
        <v>145570</v>
      </c>
      <c r="B47427" s="2">
        <v>44353.574755088965</v>
      </c>
      <c r="C47427" s="26">
        <v>44353.574755088965</v>
      </c>
      <c r="D47427" s="24">
        <f t="shared" ref="D47427:D47490" si="741">MONTH(C47427)</f>
        <v>6</v>
      </c>
      <c r="E47427">
        <v>228129</v>
      </c>
      <c r="F47427">
        <v>432277</v>
      </c>
    </row>
    <row r="47428" spans="1:6" x14ac:dyDescent="0.25">
      <c r="A47428">
        <v>145572</v>
      </c>
      <c r="B47428" s="2">
        <v>44353.576067384871</v>
      </c>
      <c r="C47428" s="26">
        <v>44353.576067384871</v>
      </c>
      <c r="D47428" s="24">
        <f t="shared" si="741"/>
        <v>6</v>
      </c>
      <c r="E47428">
        <v>273596</v>
      </c>
      <c r="F47428">
        <v>411922</v>
      </c>
    </row>
    <row r="47429" spans="1:6" x14ac:dyDescent="0.25">
      <c r="A47429">
        <v>145577</v>
      </c>
      <c r="B47429" s="2">
        <v>44353.580689320392</v>
      </c>
      <c r="C47429" s="26">
        <v>44353.580689320392</v>
      </c>
      <c r="D47429" s="24">
        <f t="shared" si="741"/>
        <v>6</v>
      </c>
      <c r="E47429">
        <v>291860</v>
      </c>
      <c r="F47429">
        <v>560</v>
      </c>
    </row>
    <row r="47430" spans="1:6" x14ac:dyDescent="0.25">
      <c r="A47430">
        <v>145580</v>
      </c>
      <c r="B47430" s="2">
        <v>44353.580689320392</v>
      </c>
      <c r="C47430" s="26">
        <v>44353.580689320392</v>
      </c>
      <c r="D47430" s="24">
        <f t="shared" si="741"/>
        <v>6</v>
      </c>
      <c r="E47430">
        <v>297732</v>
      </c>
      <c r="F47430">
        <v>180863</v>
      </c>
    </row>
    <row r="47431" spans="1:6" x14ac:dyDescent="0.25">
      <c r="A47431">
        <v>145582</v>
      </c>
      <c r="B47431" s="2">
        <v>44353.584032715844</v>
      </c>
      <c r="C47431" s="26">
        <v>44353.584032715844</v>
      </c>
      <c r="D47431" s="24">
        <f t="shared" si="741"/>
        <v>6</v>
      </c>
      <c r="E47431">
        <v>258966</v>
      </c>
      <c r="F47431">
        <v>473327</v>
      </c>
    </row>
    <row r="47432" spans="1:6" x14ac:dyDescent="0.25">
      <c r="A47432">
        <v>145587</v>
      </c>
      <c r="B47432" s="2">
        <v>44353.584330097088</v>
      </c>
      <c r="C47432" s="26">
        <v>44353.584330097088</v>
      </c>
      <c r="D47432" s="24">
        <f t="shared" si="741"/>
        <v>6</v>
      </c>
      <c r="E47432">
        <v>123499</v>
      </c>
      <c r="F47432">
        <v>59485</v>
      </c>
    </row>
    <row r="47433" spans="1:6" x14ac:dyDescent="0.25">
      <c r="A47433">
        <v>145588</v>
      </c>
      <c r="B47433" s="2">
        <v>44353.584521011995</v>
      </c>
      <c r="C47433" s="26">
        <v>44353.584521011995</v>
      </c>
      <c r="D47433" s="24">
        <f t="shared" si="741"/>
        <v>6</v>
      </c>
      <c r="E47433">
        <v>348532</v>
      </c>
      <c r="F47433">
        <v>202914</v>
      </c>
    </row>
    <row r="47434" spans="1:6" x14ac:dyDescent="0.25">
      <c r="A47434">
        <v>145592</v>
      </c>
      <c r="B47434" s="2">
        <v>44353.587237159336</v>
      </c>
      <c r="C47434" s="26">
        <v>44353.587237159336</v>
      </c>
      <c r="D47434" s="24">
        <f t="shared" si="741"/>
        <v>6</v>
      </c>
      <c r="E47434">
        <v>242221</v>
      </c>
      <c r="F47434">
        <v>100218</v>
      </c>
    </row>
    <row r="47435" spans="1:6" x14ac:dyDescent="0.25">
      <c r="A47435">
        <v>145593</v>
      </c>
      <c r="B47435" s="2">
        <v>44353.587970873785</v>
      </c>
      <c r="C47435" s="26">
        <v>44353.587970873785</v>
      </c>
      <c r="D47435" s="24">
        <f t="shared" si="741"/>
        <v>6</v>
      </c>
      <c r="E47435">
        <v>298026</v>
      </c>
      <c r="F47435">
        <v>158978</v>
      </c>
    </row>
    <row r="47436" spans="1:6" x14ac:dyDescent="0.25">
      <c r="A47436">
        <v>145595</v>
      </c>
      <c r="B47436" s="2">
        <v>44353.589831232639</v>
      </c>
      <c r="C47436" s="26">
        <v>44353.589831232639</v>
      </c>
      <c r="D47436" s="24">
        <f t="shared" si="741"/>
        <v>6</v>
      </c>
      <c r="E47436">
        <v>36226</v>
      </c>
      <c r="F47436">
        <v>411922</v>
      </c>
    </row>
    <row r="47437" spans="1:6" x14ac:dyDescent="0.25">
      <c r="A47437">
        <v>145596</v>
      </c>
      <c r="B47437" s="2">
        <v>44353.592211676383</v>
      </c>
      <c r="C47437" s="26">
        <v>44353.592211676383</v>
      </c>
      <c r="D47437" s="24">
        <f t="shared" si="741"/>
        <v>6</v>
      </c>
      <c r="E47437">
        <v>278651</v>
      </c>
      <c r="F47437">
        <v>426527</v>
      </c>
    </row>
    <row r="47438" spans="1:6" x14ac:dyDescent="0.25">
      <c r="A47438">
        <v>145601</v>
      </c>
      <c r="B47438" s="2">
        <v>44353.593920712912</v>
      </c>
      <c r="C47438" s="26">
        <v>44353.593920712912</v>
      </c>
      <c r="D47438" s="24">
        <f t="shared" si="741"/>
        <v>6</v>
      </c>
      <c r="E47438">
        <v>293791</v>
      </c>
      <c r="F47438">
        <v>250679</v>
      </c>
    </row>
    <row r="47439" spans="1:6" x14ac:dyDescent="0.25">
      <c r="A47439">
        <v>145604</v>
      </c>
      <c r="B47439" s="2">
        <v>44353.595252427185</v>
      </c>
      <c r="C47439" s="26">
        <v>44353.595252427185</v>
      </c>
      <c r="D47439" s="24">
        <f t="shared" si="741"/>
        <v>6</v>
      </c>
      <c r="E47439">
        <v>291869</v>
      </c>
      <c r="F47439">
        <v>242428</v>
      </c>
    </row>
    <row r="47440" spans="1:6" x14ac:dyDescent="0.25">
      <c r="A47440">
        <v>145606</v>
      </c>
      <c r="B47440" s="2">
        <v>44353.596466019415</v>
      </c>
      <c r="C47440" s="26">
        <v>44353.596466019415</v>
      </c>
      <c r="D47440" s="24">
        <f t="shared" si="741"/>
        <v>6</v>
      </c>
      <c r="E47440">
        <v>330592</v>
      </c>
      <c r="F47440">
        <v>266896</v>
      </c>
    </row>
    <row r="47441" spans="1:6" x14ac:dyDescent="0.25">
      <c r="A47441">
        <v>145607</v>
      </c>
      <c r="B47441" s="2">
        <v>44353.596514786215</v>
      </c>
      <c r="C47441" s="26">
        <v>44353.596514786215</v>
      </c>
      <c r="D47441" s="24">
        <f t="shared" si="741"/>
        <v>6</v>
      </c>
      <c r="E47441">
        <v>119297</v>
      </c>
      <c r="F47441">
        <v>5151</v>
      </c>
    </row>
    <row r="47442" spans="1:6" x14ac:dyDescent="0.25">
      <c r="A47442">
        <v>145611</v>
      </c>
      <c r="B47442" s="2">
        <v>44353.603343042072</v>
      </c>
      <c r="C47442" s="26">
        <v>44353.603343042072</v>
      </c>
      <c r="D47442" s="24">
        <f t="shared" si="741"/>
        <v>6</v>
      </c>
      <c r="E47442">
        <v>27859</v>
      </c>
      <c r="F47442">
        <v>76511</v>
      </c>
    </row>
    <row r="47443" spans="1:6" x14ac:dyDescent="0.25">
      <c r="A47443">
        <v>145615</v>
      </c>
      <c r="B47443" s="2">
        <v>44353.603747572815</v>
      </c>
      <c r="C47443" s="26">
        <v>44353.603747572815</v>
      </c>
      <c r="D47443" s="24">
        <f t="shared" si="741"/>
        <v>6</v>
      </c>
      <c r="E47443">
        <v>43447</v>
      </c>
      <c r="F47443">
        <v>390221</v>
      </c>
    </row>
    <row r="47444" spans="1:6" x14ac:dyDescent="0.25">
      <c r="A47444">
        <v>145620</v>
      </c>
      <c r="B47444" s="2">
        <v>44353.604961165045</v>
      </c>
      <c r="C47444" s="26">
        <v>44353.604961165045</v>
      </c>
      <c r="D47444" s="24">
        <f t="shared" si="741"/>
        <v>6</v>
      </c>
      <c r="E47444">
        <v>337491</v>
      </c>
      <c r="F47444">
        <v>351192</v>
      </c>
    </row>
    <row r="47445" spans="1:6" x14ac:dyDescent="0.25">
      <c r="A47445">
        <v>145625</v>
      </c>
      <c r="B47445" s="2">
        <v>44353.605059968868</v>
      </c>
      <c r="C47445" s="26">
        <v>44353.605059968868</v>
      </c>
      <c r="D47445" s="24">
        <f t="shared" si="741"/>
        <v>6</v>
      </c>
      <c r="E47445">
        <v>284644</v>
      </c>
      <c r="F47445">
        <v>204394</v>
      </c>
    </row>
    <row r="47446" spans="1:6" x14ac:dyDescent="0.25">
      <c r="A47446">
        <v>145629</v>
      </c>
      <c r="B47446" s="2">
        <v>44353.606860560933</v>
      </c>
      <c r="C47446" s="26">
        <v>44353.606860560933</v>
      </c>
      <c r="D47446" s="24">
        <f t="shared" si="741"/>
        <v>6</v>
      </c>
      <c r="E47446">
        <v>340058</v>
      </c>
      <c r="F47446">
        <v>397390</v>
      </c>
    </row>
    <row r="47447" spans="1:6" x14ac:dyDescent="0.25">
      <c r="A47447">
        <v>145632</v>
      </c>
      <c r="B47447" s="2">
        <v>44353.611029126216</v>
      </c>
      <c r="C47447" s="26">
        <v>44353.611029126216</v>
      </c>
      <c r="D47447" s="24">
        <f t="shared" si="741"/>
        <v>6</v>
      </c>
      <c r="E47447">
        <v>254409</v>
      </c>
      <c r="F47447">
        <v>411922</v>
      </c>
    </row>
    <row r="47448" spans="1:6" x14ac:dyDescent="0.25">
      <c r="A47448">
        <v>145635</v>
      </c>
      <c r="B47448" s="2">
        <v>44353.611433656959</v>
      </c>
      <c r="C47448" s="26">
        <v>44353.611433656959</v>
      </c>
      <c r="D47448" s="24">
        <f t="shared" si="741"/>
        <v>6</v>
      </c>
      <c r="E47448">
        <v>140118</v>
      </c>
      <c r="F47448">
        <v>180863</v>
      </c>
    </row>
    <row r="47449" spans="1:6" x14ac:dyDescent="0.25">
      <c r="A47449">
        <v>145638</v>
      </c>
      <c r="B47449" s="2">
        <v>44353.611713003935</v>
      </c>
      <c r="C47449" s="26">
        <v>44353.611713003935</v>
      </c>
      <c r="D47449" s="24">
        <f t="shared" si="741"/>
        <v>6</v>
      </c>
      <c r="E47449">
        <v>235460</v>
      </c>
      <c r="F47449">
        <v>5151</v>
      </c>
    </row>
    <row r="47450" spans="1:6" x14ac:dyDescent="0.25">
      <c r="A47450">
        <v>145639</v>
      </c>
      <c r="B47450" s="2">
        <v>44353.61253700369</v>
      </c>
      <c r="C47450" s="26">
        <v>44353.61253700369</v>
      </c>
      <c r="D47450" s="24">
        <f t="shared" si="741"/>
        <v>6</v>
      </c>
      <c r="E47450">
        <v>32670</v>
      </c>
      <c r="F47450">
        <v>327633</v>
      </c>
    </row>
    <row r="47451" spans="1:6" x14ac:dyDescent="0.25">
      <c r="A47451">
        <v>145640</v>
      </c>
      <c r="B47451" s="2">
        <v>44353.613051779932</v>
      </c>
      <c r="C47451" s="26">
        <v>44353.613051779932</v>
      </c>
      <c r="D47451" s="24">
        <f t="shared" si="741"/>
        <v>6</v>
      </c>
      <c r="E47451">
        <v>260546</v>
      </c>
      <c r="F47451">
        <v>353896</v>
      </c>
    </row>
    <row r="47452" spans="1:6" x14ac:dyDescent="0.25">
      <c r="A47452">
        <v>145644</v>
      </c>
      <c r="B47452" s="2">
        <v>44353.613513595999</v>
      </c>
      <c r="C47452" s="26">
        <v>44353.613513595999</v>
      </c>
      <c r="D47452" s="24">
        <f t="shared" si="741"/>
        <v>6</v>
      </c>
      <c r="E47452">
        <v>334201</v>
      </c>
      <c r="F47452">
        <v>298988</v>
      </c>
    </row>
    <row r="47453" spans="1:6" x14ac:dyDescent="0.25">
      <c r="A47453">
        <v>145646</v>
      </c>
      <c r="B47453" s="2">
        <v>44353.613574633018</v>
      </c>
      <c r="C47453" s="26">
        <v>44353.613574633018</v>
      </c>
      <c r="D47453" s="24">
        <f t="shared" si="741"/>
        <v>6</v>
      </c>
      <c r="E47453">
        <v>297007</v>
      </c>
      <c r="F47453">
        <v>298988</v>
      </c>
    </row>
    <row r="47454" spans="1:6" x14ac:dyDescent="0.25">
      <c r="A47454">
        <v>145649</v>
      </c>
      <c r="B47454" s="2">
        <v>44353.613860841426</v>
      </c>
      <c r="C47454" s="26">
        <v>44353.613860841426</v>
      </c>
      <c r="D47454" s="24">
        <f t="shared" si="741"/>
        <v>6</v>
      </c>
      <c r="E47454">
        <v>5019</v>
      </c>
      <c r="F47454">
        <v>411922</v>
      </c>
    </row>
    <row r="47455" spans="1:6" x14ac:dyDescent="0.25">
      <c r="A47455">
        <v>145651</v>
      </c>
      <c r="B47455" s="2">
        <v>44353.61458174383</v>
      </c>
      <c r="C47455" s="26">
        <v>44353.61458174383</v>
      </c>
      <c r="D47455" s="24">
        <f t="shared" si="741"/>
        <v>6</v>
      </c>
      <c r="E47455">
        <v>95211</v>
      </c>
      <c r="F47455">
        <v>265102</v>
      </c>
    </row>
    <row r="47456" spans="1:6" x14ac:dyDescent="0.25">
      <c r="A47456">
        <v>145654</v>
      </c>
      <c r="B47456" s="2">
        <v>44353.615883495142</v>
      </c>
      <c r="C47456" s="26">
        <v>44353.615883495142</v>
      </c>
      <c r="D47456" s="24">
        <f t="shared" si="741"/>
        <v>6</v>
      </c>
      <c r="E47456">
        <v>1066</v>
      </c>
      <c r="F47456">
        <v>250679</v>
      </c>
    </row>
    <row r="47457" spans="1:6" x14ac:dyDescent="0.25">
      <c r="A47457">
        <v>145659</v>
      </c>
      <c r="B47457" s="2">
        <v>44353.617097087379</v>
      </c>
      <c r="C47457" s="26">
        <v>44353.617097087379</v>
      </c>
      <c r="D47457" s="24">
        <f t="shared" si="741"/>
        <v>6</v>
      </c>
      <c r="E47457">
        <v>251870</v>
      </c>
      <c r="F47457">
        <v>406570</v>
      </c>
    </row>
    <row r="47458" spans="1:6" x14ac:dyDescent="0.25">
      <c r="A47458">
        <v>145664</v>
      </c>
      <c r="B47458" s="2">
        <v>44353.617906148866</v>
      </c>
      <c r="C47458" s="26">
        <v>44353.617906148866</v>
      </c>
      <c r="D47458" s="24">
        <f t="shared" si="741"/>
        <v>6</v>
      </c>
      <c r="E47458">
        <v>230527</v>
      </c>
      <c r="F47458">
        <v>177852</v>
      </c>
    </row>
    <row r="47459" spans="1:6" x14ac:dyDescent="0.25">
      <c r="A47459">
        <v>145669</v>
      </c>
      <c r="B47459" s="2">
        <v>44353.618396557511</v>
      </c>
      <c r="C47459" s="26">
        <v>44353.618396557511</v>
      </c>
      <c r="D47459" s="24">
        <f t="shared" si="741"/>
        <v>6</v>
      </c>
      <c r="E47459">
        <v>20414</v>
      </c>
      <c r="F47459">
        <v>347393</v>
      </c>
    </row>
    <row r="47460" spans="1:6" x14ac:dyDescent="0.25">
      <c r="A47460">
        <v>145670</v>
      </c>
      <c r="B47460" s="2">
        <v>44353.618762779624</v>
      </c>
      <c r="C47460" s="26">
        <v>44353.618762779624</v>
      </c>
      <c r="D47460" s="24">
        <f t="shared" si="741"/>
        <v>6</v>
      </c>
      <c r="E47460">
        <v>279579</v>
      </c>
      <c r="F47460">
        <v>217307</v>
      </c>
    </row>
    <row r="47461" spans="1:6" x14ac:dyDescent="0.25">
      <c r="A47461">
        <v>145675</v>
      </c>
      <c r="B47461" s="2">
        <v>44353.619928802589</v>
      </c>
      <c r="C47461" s="26">
        <v>44353.619928802589</v>
      </c>
      <c r="D47461" s="24">
        <f t="shared" si="741"/>
        <v>6</v>
      </c>
      <c r="E47461">
        <v>127398</v>
      </c>
      <c r="F47461">
        <v>472330</v>
      </c>
    </row>
    <row r="47462" spans="1:6" x14ac:dyDescent="0.25">
      <c r="A47462">
        <v>145680</v>
      </c>
      <c r="B47462" s="2">
        <v>44353.620737864076</v>
      </c>
      <c r="C47462" s="26">
        <v>44353.620737864076</v>
      </c>
      <c r="D47462" s="24">
        <f t="shared" si="741"/>
        <v>6</v>
      </c>
      <c r="E47462">
        <v>169427</v>
      </c>
      <c r="F47462">
        <v>204218</v>
      </c>
    </row>
    <row r="47463" spans="1:6" x14ac:dyDescent="0.25">
      <c r="A47463">
        <v>145682</v>
      </c>
      <c r="B47463" s="2">
        <v>44353.621967223124</v>
      </c>
      <c r="C47463" s="26">
        <v>44353.621967223124</v>
      </c>
      <c r="D47463" s="24">
        <f t="shared" si="741"/>
        <v>6</v>
      </c>
      <c r="E47463">
        <v>83015</v>
      </c>
      <c r="F47463">
        <v>276231</v>
      </c>
    </row>
    <row r="47464" spans="1:6" x14ac:dyDescent="0.25">
      <c r="A47464">
        <v>145685</v>
      </c>
      <c r="B47464" s="2">
        <v>44353.62218085269</v>
      </c>
      <c r="C47464" s="26">
        <v>44353.62218085269</v>
      </c>
      <c r="D47464" s="24">
        <f t="shared" si="741"/>
        <v>6</v>
      </c>
      <c r="E47464">
        <v>309011</v>
      </c>
      <c r="F47464">
        <v>173184</v>
      </c>
    </row>
    <row r="47465" spans="1:6" x14ac:dyDescent="0.25">
      <c r="A47465">
        <v>145689</v>
      </c>
      <c r="B47465" s="2">
        <v>44353.622882778407</v>
      </c>
      <c r="C47465" s="26">
        <v>44353.622882778407</v>
      </c>
      <c r="D47465" s="24">
        <f t="shared" si="741"/>
        <v>6</v>
      </c>
      <c r="E47465">
        <v>250218</v>
      </c>
      <c r="F47465">
        <v>194335</v>
      </c>
    </row>
    <row r="47466" spans="1:6" x14ac:dyDescent="0.25">
      <c r="A47466">
        <v>145693</v>
      </c>
      <c r="B47466" s="2">
        <v>44353.623096407973</v>
      </c>
      <c r="C47466" s="26">
        <v>44353.623096407973</v>
      </c>
      <c r="D47466" s="24">
        <f t="shared" si="741"/>
        <v>6</v>
      </c>
      <c r="E47466">
        <v>21113</v>
      </c>
      <c r="F47466">
        <v>376706</v>
      </c>
    </row>
    <row r="47467" spans="1:6" x14ac:dyDescent="0.25">
      <c r="A47467">
        <v>145696</v>
      </c>
      <c r="B47467" s="2">
        <v>44353.623974110029</v>
      </c>
      <c r="C47467" s="26">
        <v>44353.623974110029</v>
      </c>
      <c r="D47467" s="24">
        <f t="shared" si="741"/>
        <v>6</v>
      </c>
      <c r="E47467">
        <v>302135</v>
      </c>
      <c r="F47467">
        <v>21760</v>
      </c>
    </row>
    <row r="47468" spans="1:6" x14ac:dyDescent="0.25">
      <c r="A47468">
        <v>145701</v>
      </c>
      <c r="B47468" s="2">
        <v>44353.624378640779</v>
      </c>
      <c r="C47468" s="26">
        <v>44353.624378640779</v>
      </c>
      <c r="D47468" s="24">
        <f t="shared" si="741"/>
        <v>6</v>
      </c>
      <c r="E47468">
        <v>322583</v>
      </c>
      <c r="F47468">
        <v>59485</v>
      </c>
    </row>
    <row r="47469" spans="1:6" x14ac:dyDescent="0.25">
      <c r="A47469">
        <v>145704</v>
      </c>
      <c r="B47469" s="2">
        <v>44353.625019074068</v>
      </c>
      <c r="C47469" s="26">
        <v>44353.625019074068</v>
      </c>
      <c r="D47469" s="24">
        <f t="shared" si="741"/>
        <v>6</v>
      </c>
      <c r="E47469">
        <v>79380</v>
      </c>
      <c r="F47469">
        <v>266342</v>
      </c>
    </row>
    <row r="47470" spans="1:6" x14ac:dyDescent="0.25">
      <c r="A47470">
        <v>145707</v>
      </c>
      <c r="B47470" s="2">
        <v>44353.625354777672</v>
      </c>
      <c r="C47470" s="26">
        <v>44353.625354777672</v>
      </c>
      <c r="D47470" s="24">
        <f t="shared" si="741"/>
        <v>6</v>
      </c>
      <c r="E47470">
        <v>333027</v>
      </c>
      <c r="F47470">
        <v>347393</v>
      </c>
    </row>
    <row r="47471" spans="1:6" x14ac:dyDescent="0.25">
      <c r="A47471">
        <v>145711</v>
      </c>
      <c r="B47471" s="2">
        <v>44353.625965147861</v>
      </c>
      <c r="C47471" s="26">
        <v>44353.625965147861</v>
      </c>
      <c r="D47471" s="24">
        <f t="shared" si="741"/>
        <v>6</v>
      </c>
      <c r="E47471">
        <v>47803</v>
      </c>
      <c r="F47471">
        <v>182191</v>
      </c>
    </row>
    <row r="47472" spans="1:6" x14ac:dyDescent="0.25">
      <c r="A47472">
        <v>145713</v>
      </c>
      <c r="B47472" s="2">
        <v>44353.62605670339</v>
      </c>
      <c r="C47472" s="26">
        <v>44353.62605670339</v>
      </c>
      <c r="D47472" s="24">
        <f t="shared" si="741"/>
        <v>6</v>
      </c>
      <c r="E47472">
        <v>298304</v>
      </c>
      <c r="F47472">
        <v>230507</v>
      </c>
    </row>
    <row r="47473" spans="1:6" x14ac:dyDescent="0.25">
      <c r="A47473">
        <v>145715</v>
      </c>
      <c r="B47473" s="2">
        <v>44353.627210355982</v>
      </c>
      <c r="C47473" s="26">
        <v>44353.627210355982</v>
      </c>
      <c r="D47473" s="24">
        <f t="shared" si="741"/>
        <v>6</v>
      </c>
      <c r="E47473">
        <v>196922</v>
      </c>
      <c r="F47473">
        <v>420674</v>
      </c>
    </row>
    <row r="47474" spans="1:6" x14ac:dyDescent="0.25">
      <c r="A47474">
        <v>145720</v>
      </c>
      <c r="B47474" s="2">
        <v>44353.627210355982</v>
      </c>
      <c r="C47474" s="26">
        <v>44353.627210355982</v>
      </c>
      <c r="D47474" s="24">
        <f t="shared" si="741"/>
        <v>6</v>
      </c>
      <c r="E47474">
        <v>302962</v>
      </c>
      <c r="F47474">
        <v>351192</v>
      </c>
    </row>
    <row r="47475" spans="1:6" x14ac:dyDescent="0.25">
      <c r="A47475">
        <v>145722</v>
      </c>
      <c r="B47475" s="2">
        <v>44353.627614886733</v>
      </c>
      <c r="C47475" s="26">
        <v>44353.627614886733</v>
      </c>
      <c r="D47475" s="24">
        <f t="shared" si="741"/>
        <v>6</v>
      </c>
      <c r="E47475">
        <v>79252</v>
      </c>
      <c r="F47475">
        <v>411922</v>
      </c>
    </row>
    <row r="47476" spans="1:6" x14ac:dyDescent="0.25">
      <c r="A47476">
        <v>145725</v>
      </c>
      <c r="B47476" s="2">
        <v>44353.628423948219</v>
      </c>
      <c r="C47476" s="26">
        <v>44353.628423948219</v>
      </c>
      <c r="D47476" s="24">
        <f t="shared" si="741"/>
        <v>6</v>
      </c>
      <c r="E47476">
        <v>27583</v>
      </c>
      <c r="F47476">
        <v>48813</v>
      </c>
    </row>
    <row r="47477" spans="1:6" x14ac:dyDescent="0.25">
      <c r="A47477">
        <v>145729</v>
      </c>
      <c r="B47477" s="2">
        <v>44353.629233009706</v>
      </c>
      <c r="C47477" s="26">
        <v>44353.629233009706</v>
      </c>
      <c r="D47477" s="24">
        <f t="shared" si="741"/>
        <v>6</v>
      </c>
      <c r="E47477">
        <v>52602</v>
      </c>
      <c r="F47477">
        <v>89186</v>
      </c>
    </row>
    <row r="47478" spans="1:6" x14ac:dyDescent="0.25">
      <c r="A47478">
        <v>145734</v>
      </c>
      <c r="B47478" s="2">
        <v>44353.629322183908</v>
      </c>
      <c r="C47478" s="26">
        <v>44353.629322183908</v>
      </c>
      <c r="D47478" s="24">
        <f t="shared" si="741"/>
        <v>6</v>
      </c>
      <c r="E47478">
        <v>24971</v>
      </c>
      <c r="F47478">
        <v>42035</v>
      </c>
    </row>
    <row r="47479" spans="1:6" x14ac:dyDescent="0.25">
      <c r="A47479">
        <v>145737</v>
      </c>
      <c r="B47479" s="2">
        <v>44353.630042071192</v>
      </c>
      <c r="C47479" s="26">
        <v>44353.630042071192</v>
      </c>
      <c r="D47479" s="24">
        <f t="shared" si="741"/>
        <v>6</v>
      </c>
      <c r="E47479">
        <v>318322</v>
      </c>
      <c r="F47479">
        <v>230507</v>
      </c>
    </row>
    <row r="47480" spans="1:6" x14ac:dyDescent="0.25">
      <c r="A47480">
        <v>145739</v>
      </c>
      <c r="B47480" s="2">
        <v>44353.6300420712</v>
      </c>
      <c r="C47480" s="26">
        <v>44353.6300420712</v>
      </c>
      <c r="D47480" s="24">
        <f t="shared" si="741"/>
        <v>6</v>
      </c>
      <c r="E47480">
        <v>235627</v>
      </c>
      <c r="F47480">
        <v>411922</v>
      </c>
    </row>
    <row r="47481" spans="1:6" x14ac:dyDescent="0.25">
      <c r="A47481">
        <v>145742</v>
      </c>
      <c r="B47481" s="2">
        <v>44353.631092257456</v>
      </c>
      <c r="C47481" s="26">
        <v>44353.631092257456</v>
      </c>
      <c r="D47481" s="24">
        <f t="shared" si="741"/>
        <v>6</v>
      </c>
      <c r="E47481">
        <v>334692</v>
      </c>
      <c r="F47481">
        <v>317239</v>
      </c>
    </row>
    <row r="47482" spans="1:6" x14ac:dyDescent="0.25">
      <c r="A47482">
        <v>145747</v>
      </c>
      <c r="B47482" s="2">
        <v>44353.632064724916</v>
      </c>
      <c r="C47482" s="26">
        <v>44353.632064724916</v>
      </c>
      <c r="D47482" s="24">
        <f t="shared" si="741"/>
        <v>6</v>
      </c>
      <c r="E47482">
        <v>241101</v>
      </c>
      <c r="F47482">
        <v>180863</v>
      </c>
    </row>
    <row r="47483" spans="1:6" x14ac:dyDescent="0.25">
      <c r="A47483">
        <v>145749</v>
      </c>
      <c r="B47483" s="2">
        <v>44353.632469255666</v>
      </c>
      <c r="C47483" s="26">
        <v>44353.632469255666</v>
      </c>
      <c r="D47483" s="24">
        <f t="shared" si="741"/>
        <v>6</v>
      </c>
      <c r="E47483">
        <v>130344</v>
      </c>
      <c r="F47483">
        <v>204394</v>
      </c>
    </row>
    <row r="47484" spans="1:6" x14ac:dyDescent="0.25">
      <c r="A47484">
        <v>145750</v>
      </c>
      <c r="B47484" s="2">
        <v>44353.63287378641</v>
      </c>
      <c r="C47484" s="26">
        <v>44353.63287378641</v>
      </c>
      <c r="D47484" s="24">
        <f t="shared" si="741"/>
        <v>6</v>
      </c>
      <c r="E47484">
        <v>7335</v>
      </c>
      <c r="F47484">
        <v>158978</v>
      </c>
    </row>
    <row r="47485" spans="1:6" x14ac:dyDescent="0.25">
      <c r="A47485">
        <v>145754</v>
      </c>
      <c r="B47485" s="2">
        <v>44353.633869441815</v>
      </c>
      <c r="C47485" s="26">
        <v>44353.633869441815</v>
      </c>
      <c r="D47485" s="24">
        <f t="shared" si="741"/>
        <v>6</v>
      </c>
      <c r="E47485">
        <v>108047</v>
      </c>
      <c r="F47485">
        <v>157591</v>
      </c>
    </row>
    <row r="47486" spans="1:6" x14ac:dyDescent="0.25">
      <c r="A47486">
        <v>145757</v>
      </c>
      <c r="B47486" s="2">
        <v>44353.634087378639</v>
      </c>
      <c r="C47486" s="26">
        <v>44353.634087378639</v>
      </c>
      <c r="D47486" s="24">
        <f t="shared" si="741"/>
        <v>6</v>
      </c>
      <c r="E47486">
        <v>117748</v>
      </c>
      <c r="F47486">
        <v>379097</v>
      </c>
    </row>
    <row r="47487" spans="1:6" x14ac:dyDescent="0.25">
      <c r="A47487">
        <v>145758</v>
      </c>
      <c r="B47487" s="2">
        <v>44353.634087378639</v>
      </c>
      <c r="C47487" s="26">
        <v>44353.634087378639</v>
      </c>
      <c r="D47487" s="24">
        <f t="shared" si="741"/>
        <v>6</v>
      </c>
      <c r="E47487">
        <v>342799</v>
      </c>
      <c r="F47487">
        <v>162482</v>
      </c>
    </row>
    <row r="47488" spans="1:6" x14ac:dyDescent="0.25">
      <c r="A47488">
        <v>145760</v>
      </c>
      <c r="B47488" s="2">
        <v>44353.63570550162</v>
      </c>
      <c r="C47488" s="26">
        <v>44353.63570550162</v>
      </c>
      <c r="D47488" s="24">
        <f t="shared" si="741"/>
        <v>6</v>
      </c>
      <c r="E47488">
        <v>209594</v>
      </c>
      <c r="F47488">
        <v>251081</v>
      </c>
    </row>
    <row r="47489" spans="1:6" x14ac:dyDescent="0.25">
      <c r="A47489">
        <v>145761</v>
      </c>
      <c r="B47489" s="2">
        <v>44353.63570550162</v>
      </c>
      <c r="C47489" s="26">
        <v>44353.63570550162</v>
      </c>
      <c r="D47489" s="24">
        <f t="shared" si="741"/>
        <v>6</v>
      </c>
      <c r="E47489">
        <v>211481</v>
      </c>
      <c r="F47489">
        <v>343491</v>
      </c>
    </row>
    <row r="47490" spans="1:6" x14ac:dyDescent="0.25">
      <c r="A47490">
        <v>145766</v>
      </c>
      <c r="B47490" s="2">
        <v>44353.63582262642</v>
      </c>
      <c r="C47490" s="26">
        <v>44353.63582262642</v>
      </c>
      <c r="D47490" s="24">
        <f t="shared" si="741"/>
        <v>6</v>
      </c>
      <c r="E47490">
        <v>44259</v>
      </c>
      <c r="F47490">
        <v>302811</v>
      </c>
    </row>
    <row r="47491" spans="1:6" x14ac:dyDescent="0.25">
      <c r="A47491">
        <v>145768</v>
      </c>
      <c r="B47491" s="2">
        <v>44353.636514563106</v>
      </c>
      <c r="C47491" s="26">
        <v>44353.636514563106</v>
      </c>
      <c r="D47491" s="24">
        <f t="shared" ref="D47491:D47554" si="742">MONTH(C47491)</f>
        <v>6</v>
      </c>
      <c r="E47491">
        <v>144621</v>
      </c>
      <c r="F47491">
        <v>243728</v>
      </c>
    </row>
    <row r="47492" spans="1:6" x14ac:dyDescent="0.25">
      <c r="A47492">
        <v>145772</v>
      </c>
      <c r="B47492" s="2">
        <v>44353.637775811032</v>
      </c>
      <c r="C47492" s="26">
        <v>44353.637775811032</v>
      </c>
      <c r="D47492" s="24">
        <f t="shared" si="742"/>
        <v>6</v>
      </c>
      <c r="E47492">
        <v>189405</v>
      </c>
      <c r="F47492">
        <v>91814</v>
      </c>
    </row>
    <row r="47493" spans="1:6" x14ac:dyDescent="0.25">
      <c r="A47493">
        <v>145777</v>
      </c>
      <c r="B47493" s="2">
        <v>44353.63789788507</v>
      </c>
      <c r="C47493" s="26">
        <v>44353.63789788507</v>
      </c>
      <c r="D47493" s="24">
        <f t="shared" si="742"/>
        <v>6</v>
      </c>
      <c r="E47493">
        <v>101866</v>
      </c>
      <c r="F47493">
        <v>250679</v>
      </c>
    </row>
    <row r="47494" spans="1:6" x14ac:dyDescent="0.25">
      <c r="A47494">
        <v>145778</v>
      </c>
      <c r="B47494" s="2">
        <v>44353.638537216822</v>
      </c>
      <c r="C47494" s="26">
        <v>44353.638537216822</v>
      </c>
      <c r="D47494" s="24">
        <f t="shared" si="742"/>
        <v>6</v>
      </c>
      <c r="E47494">
        <v>71775</v>
      </c>
      <c r="F47494">
        <v>37644</v>
      </c>
    </row>
    <row r="47495" spans="1:6" x14ac:dyDescent="0.25">
      <c r="A47495">
        <v>145782</v>
      </c>
      <c r="B47495" s="2">
        <v>44353.638660847806</v>
      </c>
      <c r="C47495" s="26">
        <v>44353.638660847806</v>
      </c>
      <c r="D47495" s="24">
        <f t="shared" si="742"/>
        <v>6</v>
      </c>
      <c r="E47495">
        <v>179830</v>
      </c>
      <c r="F47495">
        <v>202914</v>
      </c>
    </row>
    <row r="47496" spans="1:6" x14ac:dyDescent="0.25">
      <c r="A47496">
        <v>145786</v>
      </c>
      <c r="B47496" s="2">
        <v>44353.638666666666</v>
      </c>
      <c r="C47496" s="26">
        <v>44353.638666666666</v>
      </c>
      <c r="D47496" s="24">
        <f t="shared" si="742"/>
        <v>6</v>
      </c>
      <c r="E47496">
        <v>51909</v>
      </c>
      <c r="F47496">
        <v>473323</v>
      </c>
    </row>
    <row r="47497" spans="1:6" x14ac:dyDescent="0.25">
      <c r="A47497">
        <v>145789</v>
      </c>
      <c r="B47497" s="2">
        <v>44353.638941747573</v>
      </c>
      <c r="C47497" s="26">
        <v>44353.638941747573</v>
      </c>
      <c r="D47497" s="24">
        <f t="shared" si="742"/>
        <v>6</v>
      </c>
      <c r="E47497">
        <v>48483</v>
      </c>
      <c r="F47497">
        <v>238554</v>
      </c>
    </row>
    <row r="47498" spans="1:6" x14ac:dyDescent="0.25">
      <c r="A47498">
        <v>145792</v>
      </c>
      <c r="B47498" s="2">
        <v>44353.639210180976</v>
      </c>
      <c r="C47498" s="26">
        <v>44353.639210180976</v>
      </c>
      <c r="D47498" s="24">
        <f t="shared" si="742"/>
        <v>6</v>
      </c>
      <c r="E47498">
        <v>9578</v>
      </c>
      <c r="F47498">
        <v>258583</v>
      </c>
    </row>
    <row r="47499" spans="1:6" x14ac:dyDescent="0.25">
      <c r="A47499">
        <v>145794</v>
      </c>
      <c r="B47499" s="2">
        <v>44353.639333333333</v>
      </c>
      <c r="C47499" s="26">
        <v>44353.639333333333</v>
      </c>
      <c r="D47499" s="24">
        <f t="shared" si="742"/>
        <v>6</v>
      </c>
      <c r="E47499">
        <v>214260</v>
      </c>
      <c r="F47499">
        <v>321129</v>
      </c>
    </row>
    <row r="47500" spans="1:6" x14ac:dyDescent="0.25">
      <c r="A47500">
        <v>145795</v>
      </c>
      <c r="B47500" s="2">
        <v>44353.639750809067</v>
      </c>
      <c r="C47500" s="26">
        <v>44353.639750809067</v>
      </c>
      <c r="D47500" s="24">
        <f t="shared" si="742"/>
        <v>6</v>
      </c>
      <c r="E47500">
        <v>183354</v>
      </c>
      <c r="F47500">
        <v>324893</v>
      </c>
    </row>
    <row r="47501" spans="1:6" x14ac:dyDescent="0.25">
      <c r="A47501">
        <v>145799</v>
      </c>
      <c r="B47501" s="2">
        <v>44353.640559870553</v>
      </c>
      <c r="C47501" s="26">
        <v>44353.640559870553</v>
      </c>
      <c r="D47501" s="24">
        <f t="shared" si="742"/>
        <v>6</v>
      </c>
      <c r="E47501">
        <v>35540</v>
      </c>
      <c r="F47501">
        <v>351192</v>
      </c>
    </row>
    <row r="47502" spans="1:6" x14ac:dyDescent="0.25">
      <c r="A47502">
        <v>145802</v>
      </c>
      <c r="B47502" s="2">
        <v>44353.640559870553</v>
      </c>
      <c r="C47502" s="26">
        <v>44353.640559870553</v>
      </c>
      <c r="D47502" s="24">
        <f t="shared" si="742"/>
        <v>6</v>
      </c>
      <c r="E47502">
        <v>191656</v>
      </c>
      <c r="F47502">
        <v>76405</v>
      </c>
    </row>
    <row r="47503" spans="1:6" x14ac:dyDescent="0.25">
      <c r="A47503">
        <v>145805</v>
      </c>
      <c r="B47503" s="2">
        <v>44353.640964401297</v>
      </c>
      <c r="C47503" s="26">
        <v>44353.640964401297</v>
      </c>
      <c r="D47503" s="24">
        <f t="shared" si="742"/>
        <v>6</v>
      </c>
      <c r="E47503">
        <v>92952</v>
      </c>
      <c r="F47503">
        <v>318314</v>
      </c>
    </row>
    <row r="47504" spans="1:6" x14ac:dyDescent="0.25">
      <c r="A47504">
        <v>145806</v>
      </c>
      <c r="B47504" s="2">
        <v>44353.641773462783</v>
      </c>
      <c r="C47504" s="26">
        <v>44353.641773462783</v>
      </c>
      <c r="D47504" s="24">
        <f t="shared" si="742"/>
        <v>6</v>
      </c>
      <c r="E47504">
        <v>271045</v>
      </c>
      <c r="F47504">
        <v>220611</v>
      </c>
    </row>
    <row r="47505" spans="1:6" x14ac:dyDescent="0.25">
      <c r="A47505">
        <v>145809</v>
      </c>
      <c r="B47505" s="2">
        <v>44353.642177993526</v>
      </c>
      <c r="C47505" s="26">
        <v>44353.642177993526</v>
      </c>
      <c r="D47505" s="24">
        <f t="shared" si="742"/>
        <v>6</v>
      </c>
      <c r="E47505">
        <v>220569</v>
      </c>
      <c r="F47505">
        <v>76405</v>
      </c>
    </row>
    <row r="47506" spans="1:6" x14ac:dyDescent="0.25">
      <c r="A47506">
        <v>145813</v>
      </c>
      <c r="B47506" s="2">
        <v>44353.642582524277</v>
      </c>
      <c r="C47506" s="26">
        <v>44353.642582524277</v>
      </c>
      <c r="D47506" s="24">
        <f t="shared" si="742"/>
        <v>6</v>
      </c>
      <c r="E47506">
        <v>339475</v>
      </c>
      <c r="F47506">
        <v>82901</v>
      </c>
    </row>
    <row r="47507" spans="1:6" x14ac:dyDescent="0.25">
      <c r="A47507">
        <v>145816</v>
      </c>
      <c r="B47507" s="2">
        <v>44353.643796116507</v>
      </c>
      <c r="C47507" s="26">
        <v>44353.643796116507</v>
      </c>
      <c r="D47507" s="24">
        <f t="shared" si="742"/>
        <v>6</v>
      </c>
      <c r="E47507">
        <v>263468</v>
      </c>
      <c r="F47507">
        <v>29267</v>
      </c>
    </row>
    <row r="47508" spans="1:6" x14ac:dyDescent="0.25">
      <c r="A47508">
        <v>145821</v>
      </c>
      <c r="B47508" s="2">
        <v>44353.644666666667</v>
      </c>
      <c r="C47508" s="26">
        <v>44353.644666666667</v>
      </c>
      <c r="D47508" s="24">
        <f t="shared" si="742"/>
        <v>6</v>
      </c>
      <c r="E47508">
        <v>305970</v>
      </c>
      <c r="F47508">
        <v>347008</v>
      </c>
    </row>
    <row r="47509" spans="1:6" x14ac:dyDescent="0.25">
      <c r="A47509">
        <v>145824</v>
      </c>
      <c r="B47509" s="2">
        <v>44353.644764549703</v>
      </c>
      <c r="C47509" s="26">
        <v>44353.644764549703</v>
      </c>
      <c r="D47509" s="24">
        <f t="shared" si="742"/>
        <v>6</v>
      </c>
      <c r="E47509">
        <v>164492</v>
      </c>
      <c r="F47509">
        <v>351192</v>
      </c>
    </row>
    <row r="47510" spans="1:6" x14ac:dyDescent="0.25">
      <c r="A47510">
        <v>145826</v>
      </c>
      <c r="B47510" s="2">
        <v>44353.64541423948</v>
      </c>
      <c r="C47510" s="26">
        <v>44353.64541423948</v>
      </c>
      <c r="D47510" s="24">
        <f t="shared" si="742"/>
        <v>6</v>
      </c>
      <c r="E47510">
        <v>145942</v>
      </c>
      <c r="F47510">
        <v>301748</v>
      </c>
    </row>
    <row r="47511" spans="1:6" x14ac:dyDescent="0.25">
      <c r="A47511">
        <v>145828</v>
      </c>
      <c r="B47511" s="2">
        <v>44353.64581877023</v>
      </c>
      <c r="C47511" s="26">
        <v>44353.64581877023</v>
      </c>
      <c r="D47511" s="24">
        <f t="shared" si="742"/>
        <v>6</v>
      </c>
      <c r="E47511">
        <v>167530</v>
      </c>
      <c r="F47511">
        <v>122902</v>
      </c>
    </row>
    <row r="47512" spans="1:6" x14ac:dyDescent="0.25">
      <c r="A47512">
        <v>145829</v>
      </c>
      <c r="B47512" s="2">
        <v>44353.647333333334</v>
      </c>
      <c r="C47512" s="26">
        <v>44353.647333333334</v>
      </c>
      <c r="D47512" s="24">
        <f t="shared" si="742"/>
        <v>6</v>
      </c>
      <c r="E47512">
        <v>122436</v>
      </c>
      <c r="F47512">
        <v>411922</v>
      </c>
    </row>
    <row r="47513" spans="1:6" x14ac:dyDescent="0.25">
      <c r="A47513">
        <v>145832</v>
      </c>
      <c r="B47513" s="2">
        <v>44353.647436893203</v>
      </c>
      <c r="C47513" s="26">
        <v>44353.647436893203</v>
      </c>
      <c r="D47513" s="24">
        <f t="shared" si="742"/>
        <v>6</v>
      </c>
      <c r="E47513">
        <v>61779</v>
      </c>
      <c r="F47513">
        <v>73365</v>
      </c>
    </row>
    <row r="47514" spans="1:6" x14ac:dyDescent="0.25">
      <c r="A47514">
        <v>145834</v>
      </c>
      <c r="B47514" s="2">
        <v>44353.647436893203</v>
      </c>
      <c r="C47514" s="26">
        <v>44353.647436893203</v>
      </c>
      <c r="D47514" s="24">
        <f t="shared" si="742"/>
        <v>6</v>
      </c>
      <c r="E47514">
        <v>193968</v>
      </c>
      <c r="F47514">
        <v>242428</v>
      </c>
    </row>
    <row r="47515" spans="1:6" x14ac:dyDescent="0.25">
      <c r="A47515">
        <v>145839</v>
      </c>
      <c r="B47515" s="2">
        <v>44353.649433881648</v>
      </c>
      <c r="C47515" s="26">
        <v>44353.649433881648</v>
      </c>
      <c r="D47515" s="24">
        <f t="shared" si="742"/>
        <v>6</v>
      </c>
      <c r="E47515">
        <v>246762</v>
      </c>
      <c r="F47515">
        <v>104958</v>
      </c>
    </row>
    <row r="47516" spans="1:6" x14ac:dyDescent="0.25">
      <c r="A47516">
        <v>145842</v>
      </c>
      <c r="B47516" s="2">
        <v>44353.651077669907</v>
      </c>
      <c r="C47516" s="26">
        <v>44353.651077669907</v>
      </c>
      <c r="D47516" s="24">
        <f t="shared" si="742"/>
        <v>6</v>
      </c>
      <c r="E47516">
        <v>21129</v>
      </c>
      <c r="F47516">
        <v>230507</v>
      </c>
    </row>
    <row r="47517" spans="1:6" x14ac:dyDescent="0.25">
      <c r="A47517">
        <v>145843</v>
      </c>
      <c r="B47517" s="2">
        <v>44353.651482200643</v>
      </c>
      <c r="C47517" s="26">
        <v>44353.651482200643</v>
      </c>
      <c r="D47517" s="24">
        <f t="shared" si="742"/>
        <v>6</v>
      </c>
      <c r="E47517">
        <v>62028</v>
      </c>
      <c r="F47517">
        <v>339123</v>
      </c>
    </row>
    <row r="47518" spans="1:6" x14ac:dyDescent="0.25">
      <c r="A47518">
        <v>145846</v>
      </c>
      <c r="B47518" s="2">
        <v>44353.6515396588</v>
      </c>
      <c r="C47518" s="26">
        <v>44353.6515396588</v>
      </c>
      <c r="D47518" s="24">
        <f t="shared" si="742"/>
        <v>6</v>
      </c>
      <c r="E47518">
        <v>11971</v>
      </c>
      <c r="F47518">
        <v>189009</v>
      </c>
    </row>
    <row r="47519" spans="1:6" x14ac:dyDescent="0.25">
      <c r="A47519">
        <v>145847</v>
      </c>
      <c r="B47519" s="2">
        <v>44353.651886731393</v>
      </c>
      <c r="C47519" s="26">
        <v>44353.651886731393</v>
      </c>
      <c r="D47519" s="24">
        <f t="shared" si="742"/>
        <v>6</v>
      </c>
      <c r="E47519">
        <v>328946</v>
      </c>
      <c r="F47519">
        <v>382892</v>
      </c>
    </row>
    <row r="47520" spans="1:6" x14ac:dyDescent="0.25">
      <c r="A47520">
        <v>145849</v>
      </c>
      <c r="B47520" s="2">
        <v>44353.652241584517</v>
      </c>
      <c r="C47520" s="26">
        <v>44353.652241584517</v>
      </c>
      <c r="D47520" s="24">
        <f t="shared" si="742"/>
        <v>6</v>
      </c>
      <c r="E47520">
        <v>326784</v>
      </c>
      <c r="F47520">
        <v>20534</v>
      </c>
    </row>
    <row r="47521" spans="1:6" x14ac:dyDescent="0.25">
      <c r="A47521">
        <v>145851</v>
      </c>
      <c r="B47521" s="2">
        <v>44353.652638325148</v>
      </c>
      <c r="C47521" s="26">
        <v>44353.652638325148</v>
      </c>
      <c r="D47521" s="24">
        <f t="shared" si="742"/>
        <v>6</v>
      </c>
      <c r="E47521">
        <v>119067</v>
      </c>
      <c r="F47521">
        <v>376706</v>
      </c>
    </row>
    <row r="47522" spans="1:6" x14ac:dyDescent="0.25">
      <c r="A47522">
        <v>145852</v>
      </c>
      <c r="B47522" s="2">
        <v>44353.653100323623</v>
      </c>
      <c r="C47522" s="26">
        <v>44353.653100323623</v>
      </c>
      <c r="D47522" s="24">
        <f t="shared" si="742"/>
        <v>6</v>
      </c>
      <c r="E47522">
        <v>257865</v>
      </c>
      <c r="F47522">
        <v>250679</v>
      </c>
    </row>
    <row r="47523" spans="1:6" x14ac:dyDescent="0.25">
      <c r="A47523">
        <v>145856</v>
      </c>
      <c r="B47523" s="2">
        <v>44353.653504854366</v>
      </c>
      <c r="C47523" s="26">
        <v>44353.653504854366</v>
      </c>
      <c r="D47523" s="24">
        <f t="shared" si="742"/>
        <v>6</v>
      </c>
      <c r="E47523">
        <v>92891</v>
      </c>
      <c r="F47523">
        <v>404226</v>
      </c>
    </row>
    <row r="47524" spans="1:6" x14ac:dyDescent="0.25">
      <c r="A47524">
        <v>145861</v>
      </c>
      <c r="B47524" s="2">
        <v>44353.653504854366</v>
      </c>
      <c r="C47524" s="26">
        <v>44353.653504854366</v>
      </c>
      <c r="D47524" s="24">
        <f t="shared" si="742"/>
        <v>6</v>
      </c>
      <c r="E47524">
        <v>248706</v>
      </c>
      <c r="F47524">
        <v>158978</v>
      </c>
    </row>
    <row r="47525" spans="1:6" x14ac:dyDescent="0.25">
      <c r="A47525">
        <v>145863</v>
      </c>
      <c r="B47525" s="2">
        <v>44353.653675954469</v>
      </c>
      <c r="C47525" s="26">
        <v>44353.653675954469</v>
      </c>
      <c r="D47525" s="24">
        <f t="shared" si="742"/>
        <v>6</v>
      </c>
      <c r="E47525">
        <v>58042</v>
      </c>
      <c r="F47525">
        <v>122982</v>
      </c>
    </row>
    <row r="47526" spans="1:6" x14ac:dyDescent="0.25">
      <c r="A47526">
        <v>145864</v>
      </c>
      <c r="B47526" s="2">
        <v>44353.65390938511</v>
      </c>
      <c r="C47526" s="26">
        <v>44353.65390938511</v>
      </c>
      <c r="D47526" s="24">
        <f t="shared" si="742"/>
        <v>6</v>
      </c>
      <c r="E47526">
        <v>194789</v>
      </c>
      <c r="F47526">
        <v>145779</v>
      </c>
    </row>
    <row r="47527" spans="1:6" x14ac:dyDescent="0.25">
      <c r="A47527">
        <v>145866</v>
      </c>
      <c r="B47527" s="2">
        <v>44353.65431391586</v>
      </c>
      <c r="C47527" s="26">
        <v>44353.65431391586</v>
      </c>
      <c r="D47527" s="24">
        <f t="shared" si="742"/>
        <v>6</v>
      </c>
      <c r="E47527">
        <v>180388</v>
      </c>
      <c r="F47527">
        <v>158978</v>
      </c>
    </row>
    <row r="47528" spans="1:6" x14ac:dyDescent="0.25">
      <c r="A47528">
        <v>145868</v>
      </c>
      <c r="B47528" s="2">
        <v>44353.654560991243</v>
      </c>
      <c r="C47528" s="26">
        <v>44353.654560991243</v>
      </c>
      <c r="D47528" s="24">
        <f t="shared" si="742"/>
        <v>6</v>
      </c>
      <c r="E47528">
        <v>314191</v>
      </c>
      <c r="F47528">
        <v>58435</v>
      </c>
    </row>
    <row r="47529" spans="1:6" x14ac:dyDescent="0.25">
      <c r="A47529">
        <v>145869</v>
      </c>
      <c r="B47529" s="2">
        <v>44353.654718446604</v>
      </c>
      <c r="C47529" s="26">
        <v>44353.654718446604</v>
      </c>
      <c r="D47529" s="24">
        <f t="shared" si="742"/>
        <v>6</v>
      </c>
      <c r="E47529">
        <v>28457</v>
      </c>
      <c r="F47529">
        <v>182191</v>
      </c>
    </row>
    <row r="47530" spans="1:6" x14ac:dyDescent="0.25">
      <c r="A47530">
        <v>145871</v>
      </c>
      <c r="B47530" s="2">
        <v>44353.655122977347</v>
      </c>
      <c r="C47530" s="26">
        <v>44353.655122977347</v>
      </c>
      <c r="D47530" s="24">
        <f t="shared" si="742"/>
        <v>6</v>
      </c>
      <c r="E47530">
        <v>88219</v>
      </c>
      <c r="F47530">
        <v>208822</v>
      </c>
    </row>
    <row r="47531" spans="1:6" x14ac:dyDescent="0.25">
      <c r="A47531">
        <v>145872</v>
      </c>
      <c r="B47531" s="2">
        <v>44353.655446028017</v>
      </c>
      <c r="C47531" s="26">
        <v>44353.655446028017</v>
      </c>
      <c r="D47531" s="24">
        <f t="shared" si="742"/>
        <v>6</v>
      </c>
      <c r="E47531">
        <v>185799</v>
      </c>
      <c r="F47531">
        <v>411922</v>
      </c>
    </row>
    <row r="47532" spans="1:6" x14ac:dyDescent="0.25">
      <c r="A47532">
        <v>145874</v>
      </c>
      <c r="B47532" s="2">
        <v>44353.65552750809</v>
      </c>
      <c r="C47532" s="26">
        <v>44353.65552750809</v>
      </c>
      <c r="D47532" s="24">
        <f t="shared" si="742"/>
        <v>6</v>
      </c>
      <c r="E47532">
        <v>231910</v>
      </c>
      <c r="F47532">
        <v>389689</v>
      </c>
    </row>
    <row r="47533" spans="1:6" x14ac:dyDescent="0.25">
      <c r="A47533">
        <v>145876</v>
      </c>
      <c r="B47533" s="2">
        <v>44353.655932038841</v>
      </c>
      <c r="C47533" s="26">
        <v>44353.655932038841</v>
      </c>
      <c r="D47533" s="24">
        <f t="shared" si="742"/>
        <v>6</v>
      </c>
      <c r="E47533">
        <v>119898</v>
      </c>
      <c r="F47533">
        <v>237461</v>
      </c>
    </row>
    <row r="47534" spans="1:6" x14ac:dyDescent="0.25">
      <c r="A47534">
        <v>145877</v>
      </c>
      <c r="B47534" s="2">
        <v>44353.656336569577</v>
      </c>
      <c r="C47534" s="26">
        <v>44353.656336569577</v>
      </c>
      <c r="D47534" s="24">
        <f t="shared" si="742"/>
        <v>6</v>
      </c>
      <c r="E47534">
        <v>256765</v>
      </c>
      <c r="F47534">
        <v>250679</v>
      </c>
    </row>
    <row r="47535" spans="1:6" x14ac:dyDescent="0.25">
      <c r="A47535">
        <v>145880</v>
      </c>
      <c r="B47535" s="2">
        <v>44353.65714563107</v>
      </c>
      <c r="C47535" s="26">
        <v>44353.65714563107</v>
      </c>
      <c r="D47535" s="24">
        <f t="shared" si="742"/>
        <v>6</v>
      </c>
      <c r="E47535">
        <v>17007</v>
      </c>
      <c r="F47535">
        <v>293905</v>
      </c>
    </row>
    <row r="47536" spans="1:6" x14ac:dyDescent="0.25">
      <c r="A47536">
        <v>145883</v>
      </c>
      <c r="B47536" s="2">
        <v>44353.657954692557</v>
      </c>
      <c r="C47536" s="26">
        <v>44353.657954692557</v>
      </c>
      <c r="D47536" s="24">
        <f t="shared" si="742"/>
        <v>6</v>
      </c>
      <c r="E47536">
        <v>273256</v>
      </c>
      <c r="F47536">
        <v>333491</v>
      </c>
    </row>
    <row r="47537" spans="1:6" x14ac:dyDescent="0.25">
      <c r="A47537">
        <v>145886</v>
      </c>
      <c r="B47537" s="2">
        <v>44353.6583592233</v>
      </c>
      <c r="C47537" s="26">
        <v>44353.6583592233</v>
      </c>
      <c r="D47537" s="24">
        <f t="shared" si="742"/>
        <v>6</v>
      </c>
      <c r="E47537">
        <v>110227</v>
      </c>
      <c r="F47537">
        <v>130155</v>
      </c>
    </row>
    <row r="47538" spans="1:6" x14ac:dyDescent="0.25">
      <c r="A47538">
        <v>145888</v>
      </c>
      <c r="B47538" s="2">
        <v>44353.658763754043</v>
      </c>
      <c r="C47538" s="26">
        <v>44353.658763754043</v>
      </c>
      <c r="D47538" s="24">
        <f t="shared" si="742"/>
        <v>6</v>
      </c>
      <c r="E47538">
        <v>99837</v>
      </c>
      <c r="F47538">
        <v>88008</v>
      </c>
    </row>
    <row r="47539" spans="1:6" x14ac:dyDescent="0.25">
      <c r="A47539">
        <v>145892</v>
      </c>
      <c r="B47539" s="2">
        <v>44353.658763754051</v>
      </c>
      <c r="C47539" s="26">
        <v>44353.658763754051</v>
      </c>
      <c r="D47539" s="24">
        <f t="shared" si="742"/>
        <v>6</v>
      </c>
      <c r="E47539">
        <v>52031</v>
      </c>
      <c r="F47539">
        <v>86587</v>
      </c>
    </row>
    <row r="47540" spans="1:6" x14ac:dyDescent="0.25">
      <c r="A47540">
        <v>145893</v>
      </c>
      <c r="B47540" s="2">
        <v>44353.659168284794</v>
      </c>
      <c r="C47540" s="26">
        <v>44353.659168284794</v>
      </c>
      <c r="D47540" s="24">
        <f t="shared" si="742"/>
        <v>6</v>
      </c>
      <c r="E47540">
        <v>192710</v>
      </c>
      <c r="F47540">
        <v>154256</v>
      </c>
    </row>
    <row r="47541" spans="1:6" x14ac:dyDescent="0.25">
      <c r="A47541">
        <v>145897</v>
      </c>
      <c r="B47541" s="2">
        <v>44353.659291360207</v>
      </c>
      <c r="C47541" s="26">
        <v>44353.659291360207</v>
      </c>
      <c r="D47541" s="24">
        <f t="shared" si="742"/>
        <v>6</v>
      </c>
      <c r="E47541">
        <v>201133</v>
      </c>
      <c r="F47541">
        <v>419184</v>
      </c>
    </row>
    <row r="47542" spans="1:6" x14ac:dyDescent="0.25">
      <c r="A47542">
        <v>145900</v>
      </c>
      <c r="B47542" s="2">
        <v>44353.65957281553</v>
      </c>
      <c r="C47542" s="26">
        <v>44353.65957281553</v>
      </c>
      <c r="D47542" s="24">
        <f t="shared" si="742"/>
        <v>6</v>
      </c>
      <c r="E47542">
        <v>4636</v>
      </c>
      <c r="F47542">
        <v>158978</v>
      </c>
    </row>
    <row r="47543" spans="1:6" x14ac:dyDescent="0.25">
      <c r="A47543">
        <v>145903</v>
      </c>
      <c r="B47543" s="2">
        <v>44353.65957281553</v>
      </c>
      <c r="C47543" s="26">
        <v>44353.65957281553</v>
      </c>
      <c r="D47543" s="24">
        <f t="shared" si="742"/>
        <v>6</v>
      </c>
      <c r="E47543">
        <v>231514</v>
      </c>
      <c r="F47543">
        <v>345147</v>
      </c>
    </row>
    <row r="47544" spans="1:6" x14ac:dyDescent="0.25">
      <c r="A47544">
        <v>145906</v>
      </c>
      <c r="B47544" s="2">
        <v>44353.659572815537</v>
      </c>
      <c r="C47544" s="26">
        <v>44353.659572815537</v>
      </c>
      <c r="D47544" s="24">
        <f t="shared" si="742"/>
        <v>6</v>
      </c>
      <c r="E47544">
        <v>23818</v>
      </c>
      <c r="F47544">
        <v>266342</v>
      </c>
    </row>
    <row r="47545" spans="1:6" x14ac:dyDescent="0.25">
      <c r="A47545">
        <v>145910</v>
      </c>
      <c r="B47545" s="2">
        <v>44353.659779656358</v>
      </c>
      <c r="C47545" s="26">
        <v>44353.659779656358</v>
      </c>
      <c r="D47545" s="24">
        <f t="shared" si="742"/>
        <v>6</v>
      </c>
      <c r="E47545">
        <v>336750</v>
      </c>
      <c r="F47545">
        <v>128523</v>
      </c>
    </row>
    <row r="47546" spans="1:6" x14ac:dyDescent="0.25">
      <c r="A47546">
        <v>145913</v>
      </c>
      <c r="B47546" s="2">
        <v>44353.65997734628</v>
      </c>
      <c r="C47546" s="26">
        <v>44353.65997734628</v>
      </c>
      <c r="D47546" s="24">
        <f t="shared" si="742"/>
        <v>6</v>
      </c>
      <c r="E47546">
        <v>116368</v>
      </c>
      <c r="F47546">
        <v>238334</v>
      </c>
    </row>
    <row r="47547" spans="1:6" x14ac:dyDescent="0.25">
      <c r="A47547">
        <v>145914</v>
      </c>
      <c r="B47547" s="2">
        <v>44353.660298471026</v>
      </c>
      <c r="C47547" s="26">
        <v>44353.660298471026</v>
      </c>
      <c r="D47547" s="24">
        <f t="shared" si="742"/>
        <v>6</v>
      </c>
      <c r="E47547">
        <v>35807</v>
      </c>
      <c r="F47547">
        <v>304722</v>
      </c>
    </row>
    <row r="47548" spans="1:6" x14ac:dyDescent="0.25">
      <c r="A47548">
        <v>145916</v>
      </c>
      <c r="B47548" s="2">
        <v>44353.660786407767</v>
      </c>
      <c r="C47548" s="26">
        <v>44353.660786407767</v>
      </c>
      <c r="D47548" s="24">
        <f t="shared" si="742"/>
        <v>6</v>
      </c>
      <c r="E47548">
        <v>126728</v>
      </c>
      <c r="F47548">
        <v>390546</v>
      </c>
    </row>
    <row r="47549" spans="1:6" x14ac:dyDescent="0.25">
      <c r="A47549">
        <v>145918</v>
      </c>
      <c r="B47549" s="2">
        <v>44353.66119093851</v>
      </c>
      <c r="C47549" s="26">
        <v>44353.66119093851</v>
      </c>
      <c r="D47549" s="24">
        <f t="shared" si="742"/>
        <v>6</v>
      </c>
      <c r="E47549">
        <v>276887</v>
      </c>
      <c r="F47549">
        <v>122982</v>
      </c>
    </row>
    <row r="47550" spans="1:6" x14ac:dyDescent="0.25">
      <c r="A47550">
        <v>145921</v>
      </c>
      <c r="B47550" s="2">
        <v>44353.661427655876</v>
      </c>
      <c r="C47550" s="26">
        <v>44353.661427655876</v>
      </c>
      <c r="D47550" s="24">
        <f t="shared" si="742"/>
        <v>6</v>
      </c>
      <c r="E47550">
        <v>259291</v>
      </c>
      <c r="F47550">
        <v>331902</v>
      </c>
    </row>
    <row r="47551" spans="1:6" x14ac:dyDescent="0.25">
      <c r="A47551">
        <v>145922</v>
      </c>
      <c r="B47551" s="2">
        <v>44353.661595469261</v>
      </c>
      <c r="C47551" s="26">
        <v>44353.661595469261</v>
      </c>
      <c r="D47551" s="24">
        <f t="shared" si="742"/>
        <v>6</v>
      </c>
      <c r="E47551">
        <v>298729</v>
      </c>
      <c r="F47551">
        <v>250679</v>
      </c>
    </row>
    <row r="47552" spans="1:6" x14ac:dyDescent="0.25">
      <c r="A47552">
        <v>145927</v>
      </c>
      <c r="B47552" s="2">
        <v>44353.661999999997</v>
      </c>
      <c r="C47552" s="26">
        <v>44353.661999999997</v>
      </c>
      <c r="D47552" s="24">
        <f t="shared" si="742"/>
        <v>6</v>
      </c>
      <c r="E47552">
        <v>185301</v>
      </c>
      <c r="F47552">
        <v>459455</v>
      </c>
    </row>
    <row r="47553" spans="1:6" x14ac:dyDescent="0.25">
      <c r="A47553">
        <v>145930</v>
      </c>
      <c r="B47553" s="2">
        <v>44353.662000000004</v>
      </c>
      <c r="C47553" s="26">
        <v>44353.662000000004</v>
      </c>
      <c r="D47553" s="24">
        <f t="shared" si="742"/>
        <v>6</v>
      </c>
      <c r="E47553">
        <v>294953</v>
      </c>
      <c r="F47553">
        <v>158978</v>
      </c>
    </row>
    <row r="47554" spans="1:6" x14ac:dyDescent="0.25">
      <c r="A47554">
        <v>145933</v>
      </c>
      <c r="B47554" s="2">
        <v>44353.66240453074</v>
      </c>
      <c r="C47554" s="26">
        <v>44353.66240453074</v>
      </c>
      <c r="D47554" s="24">
        <f t="shared" si="742"/>
        <v>6</v>
      </c>
      <c r="E47554">
        <v>185710</v>
      </c>
      <c r="F47554">
        <v>324893</v>
      </c>
    </row>
    <row r="47555" spans="1:6" x14ac:dyDescent="0.25">
      <c r="A47555">
        <v>145937</v>
      </c>
      <c r="B47555" s="2">
        <v>44353.662404530747</v>
      </c>
      <c r="C47555" s="26">
        <v>44353.662404530747</v>
      </c>
      <c r="D47555" s="24">
        <f t="shared" ref="D47555:D47618" si="743">MONTH(C47555)</f>
        <v>6</v>
      </c>
      <c r="E47555">
        <v>61783</v>
      </c>
      <c r="F47555">
        <v>197508</v>
      </c>
    </row>
    <row r="47556" spans="1:6" x14ac:dyDescent="0.25">
      <c r="A47556">
        <v>145939</v>
      </c>
      <c r="B47556" s="2">
        <v>44353.662404530747</v>
      </c>
      <c r="C47556" s="26">
        <v>44353.662404530747</v>
      </c>
      <c r="D47556" s="24">
        <f t="shared" si="743"/>
        <v>6</v>
      </c>
      <c r="E47556">
        <v>77720</v>
      </c>
      <c r="F47556">
        <v>111368</v>
      </c>
    </row>
    <row r="47557" spans="1:6" x14ac:dyDescent="0.25">
      <c r="A47557">
        <v>145941</v>
      </c>
      <c r="B47557" s="2">
        <v>44353.662404530747</v>
      </c>
      <c r="C47557" s="26">
        <v>44353.662404530747</v>
      </c>
      <c r="D47557" s="24">
        <f t="shared" si="743"/>
        <v>6</v>
      </c>
      <c r="E47557">
        <v>240964</v>
      </c>
      <c r="F47557">
        <v>120139</v>
      </c>
    </row>
    <row r="47558" spans="1:6" x14ac:dyDescent="0.25">
      <c r="A47558">
        <v>145943</v>
      </c>
      <c r="B47558" s="2">
        <v>44353.662809061483</v>
      </c>
      <c r="C47558" s="26">
        <v>44353.662809061483</v>
      </c>
      <c r="D47558" s="24">
        <f t="shared" si="743"/>
        <v>6</v>
      </c>
      <c r="E47558">
        <v>265873</v>
      </c>
      <c r="F47558">
        <v>112334</v>
      </c>
    </row>
    <row r="47559" spans="1:6" x14ac:dyDescent="0.25">
      <c r="A47559">
        <v>145948</v>
      </c>
      <c r="B47559" s="2">
        <v>44353.663014618367</v>
      </c>
      <c r="C47559" s="26">
        <v>44353.663014618367</v>
      </c>
      <c r="D47559" s="24">
        <f t="shared" si="743"/>
        <v>6</v>
      </c>
      <c r="E47559">
        <v>205787</v>
      </c>
      <c r="F47559">
        <v>94400</v>
      </c>
    </row>
    <row r="47560" spans="1:6" x14ac:dyDescent="0.25">
      <c r="A47560">
        <v>145952</v>
      </c>
      <c r="B47560" s="2">
        <v>44353.663618122977</v>
      </c>
      <c r="C47560" s="26">
        <v>44353.663618122977</v>
      </c>
      <c r="D47560" s="24">
        <f t="shared" si="743"/>
        <v>6</v>
      </c>
      <c r="E47560">
        <v>37757</v>
      </c>
      <c r="F47560">
        <v>331056</v>
      </c>
    </row>
    <row r="47561" spans="1:6" x14ac:dyDescent="0.25">
      <c r="A47561">
        <v>145955</v>
      </c>
      <c r="B47561" s="2">
        <v>44353.664022653727</v>
      </c>
      <c r="C47561" s="26">
        <v>44353.664022653727</v>
      </c>
      <c r="D47561" s="24">
        <f t="shared" si="743"/>
        <v>6</v>
      </c>
      <c r="E47561">
        <v>63258</v>
      </c>
      <c r="F47561">
        <v>35968</v>
      </c>
    </row>
    <row r="47562" spans="1:6" x14ac:dyDescent="0.25">
      <c r="A47562">
        <v>145956</v>
      </c>
      <c r="B47562" s="2">
        <v>44353.664022653727</v>
      </c>
      <c r="C47562" s="26">
        <v>44353.664022653727</v>
      </c>
      <c r="D47562" s="24">
        <f t="shared" si="743"/>
        <v>6</v>
      </c>
      <c r="E47562">
        <v>167399</v>
      </c>
      <c r="F47562">
        <v>465525</v>
      </c>
    </row>
    <row r="47563" spans="1:6" x14ac:dyDescent="0.25">
      <c r="A47563">
        <v>145960</v>
      </c>
      <c r="B47563" s="2">
        <v>44353.664022653727</v>
      </c>
      <c r="C47563" s="26">
        <v>44353.664022653727</v>
      </c>
      <c r="D47563" s="24">
        <f t="shared" si="743"/>
        <v>6</v>
      </c>
      <c r="E47563">
        <v>226516</v>
      </c>
      <c r="F47563">
        <v>228837</v>
      </c>
    </row>
    <row r="47564" spans="1:6" x14ac:dyDescent="0.25">
      <c r="A47564">
        <v>145964</v>
      </c>
      <c r="B47564" s="2">
        <v>44353.664022653727</v>
      </c>
      <c r="C47564" s="26">
        <v>44353.664022653727</v>
      </c>
      <c r="D47564" s="24">
        <f t="shared" si="743"/>
        <v>6</v>
      </c>
      <c r="E47564">
        <v>284129</v>
      </c>
      <c r="F47564">
        <v>327633</v>
      </c>
    </row>
    <row r="47565" spans="1:6" x14ac:dyDescent="0.25">
      <c r="A47565">
        <v>145965</v>
      </c>
      <c r="B47565" s="2">
        <v>44353.664427184463</v>
      </c>
      <c r="C47565" s="26">
        <v>44353.664427184463</v>
      </c>
      <c r="D47565" s="24">
        <f t="shared" si="743"/>
        <v>6</v>
      </c>
      <c r="E47565">
        <v>341066</v>
      </c>
      <c r="F47565">
        <v>250679</v>
      </c>
    </row>
    <row r="47566" spans="1:6" x14ac:dyDescent="0.25">
      <c r="A47566">
        <v>145970</v>
      </c>
      <c r="B47566" s="2">
        <v>44353.664754173406</v>
      </c>
      <c r="C47566" s="26">
        <v>44353.664754173406</v>
      </c>
      <c r="D47566" s="24">
        <f t="shared" si="743"/>
        <v>6</v>
      </c>
      <c r="E47566">
        <v>134372</v>
      </c>
      <c r="F47566">
        <v>439981</v>
      </c>
    </row>
    <row r="47567" spans="1:6" x14ac:dyDescent="0.25">
      <c r="A47567">
        <v>145975</v>
      </c>
      <c r="B47567" s="2">
        <v>44353.6656407767</v>
      </c>
      <c r="C47567" s="26">
        <v>44353.6656407767</v>
      </c>
      <c r="D47567" s="24">
        <f t="shared" si="743"/>
        <v>6</v>
      </c>
      <c r="E47567">
        <v>316737</v>
      </c>
      <c r="F47567">
        <v>250679</v>
      </c>
    </row>
    <row r="47568" spans="1:6" x14ac:dyDescent="0.25">
      <c r="A47568">
        <v>145979</v>
      </c>
      <c r="B47568" s="2">
        <v>44353.666449838187</v>
      </c>
      <c r="C47568" s="26">
        <v>44353.666449838187</v>
      </c>
      <c r="D47568" s="24">
        <f t="shared" si="743"/>
        <v>6</v>
      </c>
      <c r="E47568">
        <v>220982</v>
      </c>
      <c r="F47568">
        <v>470762</v>
      </c>
    </row>
    <row r="47569" spans="1:6" x14ac:dyDescent="0.25">
      <c r="A47569">
        <v>145980</v>
      </c>
      <c r="B47569" s="2">
        <v>44353.667258899681</v>
      </c>
      <c r="C47569" s="26">
        <v>44353.667258899681</v>
      </c>
      <c r="D47569" s="24">
        <f t="shared" si="743"/>
        <v>6</v>
      </c>
      <c r="E47569">
        <v>105558</v>
      </c>
      <c r="F47569">
        <v>266426</v>
      </c>
    </row>
    <row r="47570" spans="1:6" x14ac:dyDescent="0.25">
      <c r="A47570">
        <v>145982</v>
      </c>
      <c r="B47570" s="2">
        <v>44353.667258899681</v>
      </c>
      <c r="C47570" s="26">
        <v>44353.667258899681</v>
      </c>
      <c r="D47570" s="24">
        <f t="shared" si="743"/>
        <v>6</v>
      </c>
      <c r="E47570">
        <v>309445</v>
      </c>
      <c r="F47570">
        <v>189009</v>
      </c>
    </row>
    <row r="47571" spans="1:6" x14ac:dyDescent="0.25">
      <c r="A47571">
        <v>145985</v>
      </c>
      <c r="B47571" s="2">
        <v>44353.667663430417</v>
      </c>
      <c r="C47571" s="26">
        <v>44353.667663430417</v>
      </c>
      <c r="D47571" s="24">
        <f t="shared" si="743"/>
        <v>6</v>
      </c>
      <c r="E47571">
        <v>285121</v>
      </c>
      <c r="F47571">
        <v>242428</v>
      </c>
    </row>
    <row r="47572" spans="1:6" x14ac:dyDescent="0.25">
      <c r="A47572">
        <v>145987</v>
      </c>
      <c r="B47572" s="2">
        <v>44353.667663430424</v>
      </c>
      <c r="C47572" s="26">
        <v>44353.667663430424</v>
      </c>
      <c r="D47572" s="24">
        <f t="shared" si="743"/>
        <v>6</v>
      </c>
      <c r="E47572">
        <v>108076</v>
      </c>
      <c r="F47572">
        <v>452568</v>
      </c>
    </row>
    <row r="47573" spans="1:6" x14ac:dyDescent="0.25">
      <c r="A47573">
        <v>145992</v>
      </c>
      <c r="B47573" s="2">
        <v>44353.668877022654</v>
      </c>
      <c r="C47573" s="26">
        <v>44353.668877022654</v>
      </c>
      <c r="D47573" s="24">
        <f t="shared" si="743"/>
        <v>6</v>
      </c>
      <c r="E47573">
        <v>15347</v>
      </c>
      <c r="F47573">
        <v>467908</v>
      </c>
    </row>
    <row r="47574" spans="1:6" x14ac:dyDescent="0.25">
      <c r="A47574">
        <v>145996</v>
      </c>
      <c r="B47574" s="2">
        <v>44353.669148838773</v>
      </c>
      <c r="C47574" s="26">
        <v>44353.669148838773</v>
      </c>
      <c r="D47574" s="24">
        <f t="shared" si="743"/>
        <v>6</v>
      </c>
      <c r="E47574">
        <v>80492</v>
      </c>
      <c r="F47574">
        <v>191048</v>
      </c>
    </row>
    <row r="47575" spans="1:6" x14ac:dyDescent="0.25">
      <c r="A47575">
        <v>145997</v>
      </c>
      <c r="B47575" s="2">
        <v>44353.669240394302</v>
      </c>
      <c r="C47575" s="26">
        <v>44353.669240394302</v>
      </c>
      <c r="D47575" s="24">
        <f t="shared" si="743"/>
        <v>6</v>
      </c>
      <c r="E47575">
        <v>294692</v>
      </c>
      <c r="F47575">
        <v>407648</v>
      </c>
    </row>
    <row r="47576" spans="1:6" x14ac:dyDescent="0.25">
      <c r="A47576">
        <v>145998</v>
      </c>
      <c r="B47576" s="2">
        <v>44353.669281553397</v>
      </c>
      <c r="C47576" s="26">
        <v>44353.669281553397</v>
      </c>
      <c r="D47576" s="24">
        <f t="shared" si="743"/>
        <v>6</v>
      </c>
      <c r="E47576">
        <v>7752</v>
      </c>
      <c r="F47576">
        <v>82901</v>
      </c>
    </row>
    <row r="47577" spans="1:6" x14ac:dyDescent="0.25">
      <c r="A47577">
        <v>146003</v>
      </c>
      <c r="B47577" s="2">
        <v>44353.66968608414</v>
      </c>
      <c r="C47577" s="26">
        <v>44353.66968608414</v>
      </c>
      <c r="D47577" s="24">
        <f t="shared" si="743"/>
        <v>6</v>
      </c>
      <c r="E47577">
        <v>123971</v>
      </c>
      <c r="F47577">
        <v>396715</v>
      </c>
    </row>
    <row r="47578" spans="1:6" x14ac:dyDescent="0.25">
      <c r="A47578">
        <v>146006</v>
      </c>
      <c r="B47578" s="2">
        <v>44353.66968608414</v>
      </c>
      <c r="C47578" s="26">
        <v>44353.66968608414</v>
      </c>
      <c r="D47578" s="24">
        <f t="shared" si="743"/>
        <v>6</v>
      </c>
      <c r="E47578">
        <v>269789</v>
      </c>
      <c r="F47578">
        <v>177109</v>
      </c>
    </row>
    <row r="47579" spans="1:6" x14ac:dyDescent="0.25">
      <c r="A47579">
        <v>146010</v>
      </c>
      <c r="B47579" s="2">
        <v>44353.670495145634</v>
      </c>
      <c r="C47579" s="26">
        <v>44353.670495145634</v>
      </c>
      <c r="D47579" s="24">
        <f t="shared" si="743"/>
        <v>6</v>
      </c>
      <c r="E47579">
        <v>35313</v>
      </c>
      <c r="F47579">
        <v>86587</v>
      </c>
    </row>
    <row r="47580" spans="1:6" x14ac:dyDescent="0.25">
      <c r="A47580">
        <v>146015</v>
      </c>
      <c r="B47580" s="2">
        <v>44353.670495145634</v>
      </c>
      <c r="C47580" s="26">
        <v>44353.670495145634</v>
      </c>
      <c r="D47580" s="24">
        <f t="shared" si="743"/>
        <v>6</v>
      </c>
      <c r="E47580">
        <v>94922</v>
      </c>
      <c r="F47580">
        <v>458081</v>
      </c>
    </row>
    <row r="47581" spans="1:6" x14ac:dyDescent="0.25">
      <c r="A47581">
        <v>146017</v>
      </c>
      <c r="B47581" s="2">
        <v>44353.67089967637</v>
      </c>
      <c r="C47581" s="26">
        <v>44353.67089967637</v>
      </c>
      <c r="D47581" s="24">
        <f t="shared" si="743"/>
        <v>6</v>
      </c>
      <c r="E47581">
        <v>47527</v>
      </c>
      <c r="F47581">
        <v>371515</v>
      </c>
    </row>
    <row r="47582" spans="1:6" x14ac:dyDescent="0.25">
      <c r="A47582">
        <v>146020</v>
      </c>
      <c r="B47582" s="2">
        <v>44353.671304207121</v>
      </c>
      <c r="C47582" s="26">
        <v>44353.671304207121</v>
      </c>
      <c r="D47582" s="24">
        <f t="shared" si="743"/>
        <v>6</v>
      </c>
      <c r="E47582">
        <v>177368</v>
      </c>
      <c r="F47582">
        <v>7650</v>
      </c>
    </row>
    <row r="47583" spans="1:6" x14ac:dyDescent="0.25">
      <c r="A47583">
        <v>146025</v>
      </c>
      <c r="B47583" s="2">
        <v>44353.67251779935</v>
      </c>
      <c r="C47583" s="26">
        <v>44353.67251779935</v>
      </c>
      <c r="D47583" s="24">
        <f t="shared" si="743"/>
        <v>6</v>
      </c>
      <c r="E47583">
        <v>147481</v>
      </c>
      <c r="F47583">
        <v>62570</v>
      </c>
    </row>
    <row r="47584" spans="1:6" x14ac:dyDescent="0.25">
      <c r="A47584">
        <v>146026</v>
      </c>
      <c r="B47584" s="2">
        <v>44353.67373139158</v>
      </c>
      <c r="C47584" s="26">
        <v>44353.67373139158</v>
      </c>
      <c r="D47584" s="24">
        <f t="shared" si="743"/>
        <v>6</v>
      </c>
      <c r="E47584">
        <v>133031</v>
      </c>
      <c r="F47584">
        <v>140573</v>
      </c>
    </row>
    <row r="47585" spans="1:6" x14ac:dyDescent="0.25">
      <c r="A47585">
        <v>146027</v>
      </c>
      <c r="B47585" s="2">
        <v>44353.674944983817</v>
      </c>
      <c r="C47585" s="26">
        <v>44353.674944983817</v>
      </c>
      <c r="D47585" s="24">
        <f t="shared" si="743"/>
        <v>6</v>
      </c>
      <c r="E47585">
        <v>171682</v>
      </c>
      <c r="F47585">
        <v>51416</v>
      </c>
    </row>
    <row r="47586" spans="1:6" x14ac:dyDescent="0.25">
      <c r="A47586">
        <v>146028</v>
      </c>
      <c r="B47586" s="2">
        <v>44353.675349514568</v>
      </c>
      <c r="C47586" s="26">
        <v>44353.675349514568</v>
      </c>
      <c r="D47586" s="24">
        <f t="shared" si="743"/>
        <v>6</v>
      </c>
      <c r="E47586">
        <v>310748</v>
      </c>
      <c r="F47586">
        <v>112334</v>
      </c>
    </row>
    <row r="47587" spans="1:6" x14ac:dyDescent="0.25">
      <c r="A47587">
        <v>146033</v>
      </c>
      <c r="B47587" s="2">
        <v>44353.675754045304</v>
      </c>
      <c r="C47587" s="26">
        <v>44353.675754045304</v>
      </c>
      <c r="D47587" s="24">
        <f t="shared" si="743"/>
        <v>6</v>
      </c>
      <c r="E47587">
        <v>130798</v>
      </c>
      <c r="F47587">
        <v>470762</v>
      </c>
    </row>
    <row r="47588" spans="1:6" x14ac:dyDescent="0.25">
      <c r="A47588">
        <v>146038</v>
      </c>
      <c r="B47588" s="2">
        <v>44353.675754045304</v>
      </c>
      <c r="C47588" s="26">
        <v>44353.675754045304</v>
      </c>
      <c r="D47588" s="24">
        <f t="shared" si="743"/>
        <v>6</v>
      </c>
      <c r="E47588">
        <v>264832</v>
      </c>
      <c r="F47588">
        <v>227775</v>
      </c>
    </row>
    <row r="47589" spans="1:6" x14ac:dyDescent="0.25">
      <c r="A47589">
        <v>146042</v>
      </c>
      <c r="B47589" s="2">
        <v>44353.676967637541</v>
      </c>
      <c r="C47589" s="26">
        <v>44353.676967637541</v>
      </c>
      <c r="D47589" s="24">
        <f t="shared" si="743"/>
        <v>6</v>
      </c>
      <c r="E47589">
        <v>24583</v>
      </c>
      <c r="F47589">
        <v>179296</v>
      </c>
    </row>
    <row r="47590" spans="1:6" x14ac:dyDescent="0.25">
      <c r="A47590">
        <v>146047</v>
      </c>
      <c r="B47590" s="2">
        <v>44353.676967637541</v>
      </c>
      <c r="C47590" s="26">
        <v>44353.676967637541</v>
      </c>
      <c r="D47590" s="24">
        <f t="shared" si="743"/>
        <v>6</v>
      </c>
      <c r="E47590">
        <v>235032</v>
      </c>
      <c r="F47590">
        <v>153893</v>
      </c>
    </row>
    <row r="47591" spans="1:6" x14ac:dyDescent="0.25">
      <c r="A47591">
        <v>146051</v>
      </c>
      <c r="B47591" s="2">
        <v>44353.676967637541</v>
      </c>
      <c r="C47591" s="26">
        <v>44353.676967637541</v>
      </c>
      <c r="D47591" s="24">
        <f t="shared" si="743"/>
        <v>6</v>
      </c>
      <c r="E47591">
        <v>312304</v>
      </c>
      <c r="F47591">
        <v>104958</v>
      </c>
    </row>
    <row r="47592" spans="1:6" x14ac:dyDescent="0.25">
      <c r="A47592">
        <v>146055</v>
      </c>
      <c r="B47592" s="2">
        <v>44353.677372168284</v>
      </c>
      <c r="C47592" s="26">
        <v>44353.677372168284</v>
      </c>
      <c r="D47592" s="24">
        <f t="shared" si="743"/>
        <v>6</v>
      </c>
      <c r="E47592">
        <v>109564</v>
      </c>
      <c r="F47592">
        <v>108345</v>
      </c>
    </row>
    <row r="47593" spans="1:6" x14ac:dyDescent="0.25">
      <c r="A47593">
        <v>146056</v>
      </c>
      <c r="B47593" s="2">
        <v>44353.677372168284</v>
      </c>
      <c r="C47593" s="26">
        <v>44353.677372168284</v>
      </c>
      <c r="D47593" s="24">
        <f t="shared" si="743"/>
        <v>6</v>
      </c>
      <c r="E47593">
        <v>202389</v>
      </c>
      <c r="F47593">
        <v>189009</v>
      </c>
    </row>
    <row r="47594" spans="1:6" x14ac:dyDescent="0.25">
      <c r="A47594">
        <v>146060</v>
      </c>
      <c r="B47594" s="2">
        <v>44353.677372168284</v>
      </c>
      <c r="C47594" s="26">
        <v>44353.677372168284</v>
      </c>
      <c r="D47594" s="24">
        <f t="shared" si="743"/>
        <v>6</v>
      </c>
      <c r="E47594">
        <v>326497</v>
      </c>
      <c r="F47594">
        <v>78227</v>
      </c>
    </row>
    <row r="47595" spans="1:6" x14ac:dyDescent="0.25">
      <c r="A47595">
        <v>146062</v>
      </c>
      <c r="B47595" s="2">
        <v>44353.678585760521</v>
      </c>
      <c r="C47595" s="26">
        <v>44353.678585760521</v>
      </c>
      <c r="D47595" s="24">
        <f t="shared" si="743"/>
        <v>6</v>
      </c>
      <c r="E47595">
        <v>52426</v>
      </c>
      <c r="F47595">
        <v>122982</v>
      </c>
    </row>
    <row r="47596" spans="1:6" x14ac:dyDescent="0.25">
      <c r="A47596">
        <v>146066</v>
      </c>
      <c r="B47596" s="2">
        <v>44353.678585760521</v>
      </c>
      <c r="C47596" s="26">
        <v>44353.678585760521</v>
      </c>
      <c r="D47596" s="24">
        <f t="shared" si="743"/>
        <v>6</v>
      </c>
      <c r="E47596">
        <v>85396</v>
      </c>
      <c r="F47596">
        <v>250679</v>
      </c>
    </row>
    <row r="47597" spans="1:6" x14ac:dyDescent="0.25">
      <c r="A47597">
        <v>146069</v>
      </c>
      <c r="B47597" s="2">
        <v>44353.680203883494</v>
      </c>
      <c r="C47597" s="26">
        <v>44353.680203883494</v>
      </c>
      <c r="D47597" s="24">
        <f t="shared" si="743"/>
        <v>6</v>
      </c>
      <c r="E47597">
        <v>314241</v>
      </c>
      <c r="F47597">
        <v>155428</v>
      </c>
    </row>
    <row r="47598" spans="1:6" x14ac:dyDescent="0.25">
      <c r="A47598">
        <v>146072</v>
      </c>
      <c r="B47598" s="2">
        <v>44353.680608414237</v>
      </c>
      <c r="C47598" s="26">
        <v>44353.680608414237</v>
      </c>
      <c r="D47598" s="24">
        <f t="shared" si="743"/>
        <v>6</v>
      </c>
      <c r="E47598">
        <v>231988</v>
      </c>
      <c r="F47598">
        <v>262099</v>
      </c>
    </row>
    <row r="47599" spans="1:6" x14ac:dyDescent="0.25">
      <c r="A47599">
        <v>146077</v>
      </c>
      <c r="B47599" s="2">
        <v>44353.681966612749</v>
      </c>
      <c r="C47599" s="26">
        <v>44353.681966612749</v>
      </c>
      <c r="D47599" s="24">
        <f t="shared" si="743"/>
        <v>6</v>
      </c>
      <c r="E47599">
        <v>168064</v>
      </c>
      <c r="F47599">
        <v>128523</v>
      </c>
    </row>
    <row r="47600" spans="1:6" x14ac:dyDescent="0.25">
      <c r="A47600">
        <v>146078</v>
      </c>
      <c r="B47600" s="2">
        <v>44353.682631067961</v>
      </c>
      <c r="C47600" s="26">
        <v>44353.682631067961</v>
      </c>
      <c r="D47600" s="24">
        <f t="shared" si="743"/>
        <v>6</v>
      </c>
      <c r="E47600">
        <v>248316</v>
      </c>
      <c r="F47600">
        <v>411922</v>
      </c>
    </row>
    <row r="47601" spans="1:6" x14ac:dyDescent="0.25">
      <c r="A47601">
        <v>146079</v>
      </c>
      <c r="B47601" s="2">
        <v>44353.682631067961</v>
      </c>
      <c r="C47601" s="26">
        <v>44353.682631067961</v>
      </c>
      <c r="D47601" s="24">
        <f t="shared" si="743"/>
        <v>6</v>
      </c>
      <c r="E47601">
        <v>278165</v>
      </c>
      <c r="F47601">
        <v>21760</v>
      </c>
    </row>
    <row r="47602" spans="1:6" x14ac:dyDescent="0.25">
      <c r="A47602">
        <v>146080</v>
      </c>
      <c r="B47602" s="2">
        <v>44353.683309427164</v>
      </c>
      <c r="C47602" s="26">
        <v>44353.683309427164</v>
      </c>
      <c r="D47602" s="24">
        <f t="shared" si="743"/>
        <v>6</v>
      </c>
      <c r="E47602">
        <v>340543</v>
      </c>
      <c r="F47602">
        <v>230507</v>
      </c>
    </row>
    <row r="47603" spans="1:6" x14ac:dyDescent="0.25">
      <c r="A47603">
        <v>146082</v>
      </c>
      <c r="B47603" s="2">
        <v>44353.683440129455</v>
      </c>
      <c r="C47603" s="26">
        <v>44353.683440129455</v>
      </c>
      <c r="D47603" s="24">
        <f t="shared" si="743"/>
        <v>6</v>
      </c>
      <c r="E47603">
        <v>77201</v>
      </c>
      <c r="F47603">
        <v>273920</v>
      </c>
    </row>
    <row r="47604" spans="1:6" x14ac:dyDescent="0.25">
      <c r="A47604">
        <v>146083</v>
      </c>
      <c r="B47604" s="2">
        <v>44353.683844660191</v>
      </c>
      <c r="C47604" s="26">
        <v>44353.683844660191</v>
      </c>
      <c r="D47604" s="24">
        <f t="shared" si="743"/>
        <v>6</v>
      </c>
      <c r="E47604">
        <v>325838</v>
      </c>
      <c r="F47604">
        <v>470762</v>
      </c>
    </row>
    <row r="47605" spans="1:6" x14ac:dyDescent="0.25">
      <c r="A47605">
        <v>146085</v>
      </c>
      <c r="B47605" s="2">
        <v>44353.684249190941</v>
      </c>
      <c r="C47605" s="26">
        <v>44353.684249190941</v>
      </c>
      <c r="D47605" s="24">
        <f t="shared" si="743"/>
        <v>6</v>
      </c>
      <c r="E47605">
        <v>19394</v>
      </c>
      <c r="F47605">
        <v>182191</v>
      </c>
    </row>
    <row r="47606" spans="1:6" x14ac:dyDescent="0.25">
      <c r="A47606">
        <v>146086</v>
      </c>
      <c r="B47606" s="2">
        <v>44353.685058252428</v>
      </c>
      <c r="C47606" s="26">
        <v>44353.685058252428</v>
      </c>
      <c r="D47606" s="24">
        <f t="shared" si="743"/>
        <v>6</v>
      </c>
      <c r="E47606">
        <v>3719</v>
      </c>
      <c r="F47606">
        <v>396686</v>
      </c>
    </row>
    <row r="47607" spans="1:6" x14ac:dyDescent="0.25">
      <c r="A47607">
        <v>146091</v>
      </c>
      <c r="B47607" s="2">
        <v>44353.685462783171</v>
      </c>
      <c r="C47607" s="26">
        <v>44353.685462783171</v>
      </c>
      <c r="D47607" s="24">
        <f t="shared" si="743"/>
        <v>6</v>
      </c>
      <c r="E47607">
        <v>282869</v>
      </c>
      <c r="F47607">
        <v>470762</v>
      </c>
    </row>
    <row r="47608" spans="1:6" x14ac:dyDescent="0.25">
      <c r="A47608">
        <v>146093</v>
      </c>
      <c r="B47608" s="2">
        <v>44353.685872981965</v>
      </c>
      <c r="C47608" s="26">
        <v>44353.685872981965</v>
      </c>
      <c r="D47608" s="24">
        <f t="shared" si="743"/>
        <v>6</v>
      </c>
      <c r="E47608">
        <v>214268</v>
      </c>
      <c r="F47608">
        <v>81226</v>
      </c>
    </row>
    <row r="47609" spans="1:6" x14ac:dyDescent="0.25">
      <c r="A47609">
        <v>146096</v>
      </c>
      <c r="B47609" s="2">
        <v>44353.686676375401</v>
      </c>
      <c r="C47609" s="26">
        <v>44353.686676375401</v>
      </c>
      <c r="D47609" s="24">
        <f t="shared" si="743"/>
        <v>6</v>
      </c>
      <c r="E47609">
        <v>219338</v>
      </c>
      <c r="F47609">
        <v>326622</v>
      </c>
    </row>
    <row r="47610" spans="1:6" x14ac:dyDescent="0.25">
      <c r="A47610">
        <v>146099</v>
      </c>
      <c r="B47610" s="2">
        <v>44353.686676375408</v>
      </c>
      <c r="C47610" s="26">
        <v>44353.686676375408</v>
      </c>
      <c r="D47610" s="24">
        <f t="shared" si="743"/>
        <v>6</v>
      </c>
      <c r="E47610">
        <v>162699</v>
      </c>
      <c r="F47610">
        <v>189554</v>
      </c>
    </row>
    <row r="47611" spans="1:6" x14ac:dyDescent="0.25">
      <c r="A47611">
        <v>146100</v>
      </c>
      <c r="B47611" s="2">
        <v>44353.686676375408</v>
      </c>
      <c r="C47611" s="26">
        <v>44353.686676375408</v>
      </c>
      <c r="D47611" s="24">
        <f t="shared" si="743"/>
        <v>6</v>
      </c>
      <c r="E47611">
        <v>186352</v>
      </c>
      <c r="F47611">
        <v>111368</v>
      </c>
    </row>
    <row r="47612" spans="1:6" x14ac:dyDescent="0.25">
      <c r="A47612">
        <v>146102</v>
      </c>
      <c r="B47612" s="2">
        <v>44353.687080906144</v>
      </c>
      <c r="C47612" s="26">
        <v>44353.687080906144</v>
      </c>
      <c r="D47612" s="24">
        <f t="shared" si="743"/>
        <v>6</v>
      </c>
      <c r="E47612">
        <v>195424</v>
      </c>
      <c r="F47612">
        <v>158978</v>
      </c>
    </row>
    <row r="47613" spans="1:6" x14ac:dyDescent="0.25">
      <c r="A47613">
        <v>146104</v>
      </c>
      <c r="B47613" s="2">
        <v>44353.687080906144</v>
      </c>
      <c r="C47613" s="26">
        <v>44353.687080906144</v>
      </c>
      <c r="D47613" s="24">
        <f t="shared" si="743"/>
        <v>6</v>
      </c>
      <c r="E47613">
        <v>269862</v>
      </c>
      <c r="F47613">
        <v>153893</v>
      </c>
    </row>
    <row r="47614" spans="1:6" x14ac:dyDescent="0.25">
      <c r="A47614">
        <v>146108</v>
      </c>
      <c r="B47614" s="2">
        <v>44353.688699029124</v>
      </c>
      <c r="C47614" s="26">
        <v>44353.688699029124</v>
      </c>
      <c r="D47614" s="24">
        <f t="shared" si="743"/>
        <v>6</v>
      </c>
      <c r="E47614">
        <v>3355</v>
      </c>
      <c r="F47614">
        <v>191893</v>
      </c>
    </row>
    <row r="47615" spans="1:6" x14ac:dyDescent="0.25">
      <c r="A47615">
        <v>146111</v>
      </c>
      <c r="B47615" s="2">
        <v>44353.689508090618</v>
      </c>
      <c r="C47615" s="26">
        <v>44353.689508090618</v>
      </c>
      <c r="D47615" s="24">
        <f t="shared" si="743"/>
        <v>6</v>
      </c>
      <c r="E47615">
        <v>68115</v>
      </c>
      <c r="F47615">
        <v>351192</v>
      </c>
    </row>
    <row r="47616" spans="1:6" x14ac:dyDescent="0.25">
      <c r="A47616">
        <v>146115</v>
      </c>
      <c r="B47616" s="2">
        <v>44353.690317152104</v>
      </c>
      <c r="C47616" s="26">
        <v>44353.690317152104</v>
      </c>
      <c r="D47616" s="24">
        <f t="shared" si="743"/>
        <v>6</v>
      </c>
      <c r="E47616">
        <v>29112</v>
      </c>
      <c r="F47616">
        <v>180863</v>
      </c>
    </row>
    <row r="47617" spans="1:6" x14ac:dyDescent="0.25">
      <c r="A47617">
        <v>146118</v>
      </c>
      <c r="B47617" s="2">
        <v>44353.690317152104</v>
      </c>
      <c r="C47617" s="26">
        <v>44353.690317152104</v>
      </c>
      <c r="D47617" s="24">
        <f t="shared" si="743"/>
        <v>6</v>
      </c>
      <c r="E47617">
        <v>41510</v>
      </c>
      <c r="F47617">
        <v>325630</v>
      </c>
    </row>
    <row r="47618" spans="1:6" x14ac:dyDescent="0.25">
      <c r="A47618">
        <v>146119</v>
      </c>
      <c r="B47618" s="2">
        <v>44353.691530744334</v>
      </c>
      <c r="C47618" s="26">
        <v>44353.691530744334</v>
      </c>
      <c r="D47618" s="24">
        <f t="shared" si="743"/>
        <v>6</v>
      </c>
      <c r="E47618">
        <v>140794</v>
      </c>
      <c r="F47618">
        <v>154256</v>
      </c>
    </row>
    <row r="47619" spans="1:6" x14ac:dyDescent="0.25">
      <c r="A47619">
        <v>146122</v>
      </c>
      <c r="B47619" s="2">
        <v>44353.691530744341</v>
      </c>
      <c r="C47619" s="26">
        <v>44353.691530744341</v>
      </c>
      <c r="D47619" s="24">
        <f t="shared" ref="D47619:D47682" si="744">MONTH(C47619)</f>
        <v>6</v>
      </c>
      <c r="E47619">
        <v>100437</v>
      </c>
      <c r="F47619">
        <v>182191</v>
      </c>
    </row>
    <row r="47620" spans="1:6" x14ac:dyDescent="0.25">
      <c r="A47620">
        <v>146124</v>
      </c>
      <c r="B47620" s="2">
        <v>44353.691530744341</v>
      </c>
      <c r="C47620" s="26">
        <v>44353.691530744341</v>
      </c>
      <c r="D47620" s="24">
        <f t="shared" si="744"/>
        <v>6</v>
      </c>
      <c r="E47620">
        <v>211493</v>
      </c>
      <c r="F47620">
        <v>341081</v>
      </c>
    </row>
    <row r="47621" spans="1:6" x14ac:dyDescent="0.25">
      <c r="A47621">
        <v>146128</v>
      </c>
      <c r="B47621" s="2">
        <v>44353.692339805828</v>
      </c>
      <c r="C47621" s="26">
        <v>44353.692339805828</v>
      </c>
      <c r="D47621" s="24">
        <f t="shared" si="744"/>
        <v>6</v>
      </c>
      <c r="E47621">
        <v>28076</v>
      </c>
      <c r="F47621">
        <v>21665</v>
      </c>
    </row>
    <row r="47622" spans="1:6" x14ac:dyDescent="0.25">
      <c r="A47622">
        <v>146133</v>
      </c>
      <c r="B47622" s="2">
        <v>44353.692587054051</v>
      </c>
      <c r="C47622" s="26">
        <v>44353.692587054051</v>
      </c>
      <c r="D47622" s="24">
        <f t="shared" si="744"/>
        <v>6</v>
      </c>
      <c r="E47622">
        <v>201015</v>
      </c>
      <c r="F47622">
        <v>179296</v>
      </c>
    </row>
    <row r="47623" spans="1:6" x14ac:dyDescent="0.25">
      <c r="A47623">
        <v>146134</v>
      </c>
      <c r="B47623" s="2">
        <v>44353.692744336571</v>
      </c>
      <c r="C47623" s="26">
        <v>44353.692744336571</v>
      </c>
      <c r="D47623" s="24">
        <f t="shared" si="744"/>
        <v>6</v>
      </c>
      <c r="E47623">
        <v>136387</v>
      </c>
      <c r="F47623">
        <v>189009</v>
      </c>
    </row>
    <row r="47624" spans="1:6" x14ac:dyDescent="0.25">
      <c r="A47624">
        <v>146136</v>
      </c>
      <c r="B47624" s="2">
        <v>44353.693148867314</v>
      </c>
      <c r="C47624" s="26">
        <v>44353.693148867314</v>
      </c>
      <c r="D47624" s="24">
        <f t="shared" si="744"/>
        <v>6</v>
      </c>
      <c r="E47624">
        <v>82152</v>
      </c>
      <c r="F47624">
        <v>476070</v>
      </c>
    </row>
    <row r="47625" spans="1:6" x14ac:dyDescent="0.25">
      <c r="A47625">
        <v>146140</v>
      </c>
      <c r="B47625" s="2">
        <v>44353.693553398058</v>
      </c>
      <c r="C47625" s="26">
        <v>44353.693553398058</v>
      </c>
      <c r="D47625" s="24">
        <f t="shared" si="744"/>
        <v>6</v>
      </c>
      <c r="E47625">
        <v>4531</v>
      </c>
      <c r="F47625">
        <v>471403</v>
      </c>
    </row>
    <row r="47626" spans="1:6" x14ac:dyDescent="0.25">
      <c r="A47626">
        <v>146141</v>
      </c>
      <c r="B47626" s="2">
        <v>44353.693553398058</v>
      </c>
      <c r="C47626" s="26">
        <v>44353.693553398058</v>
      </c>
      <c r="D47626" s="24">
        <f t="shared" si="744"/>
        <v>6</v>
      </c>
      <c r="E47626">
        <v>287960</v>
      </c>
      <c r="F47626">
        <v>347008</v>
      </c>
    </row>
    <row r="47627" spans="1:6" x14ac:dyDescent="0.25">
      <c r="A47627">
        <v>146146</v>
      </c>
      <c r="B47627" s="2">
        <v>44353.693957928801</v>
      </c>
      <c r="C47627" s="26">
        <v>44353.693957928801</v>
      </c>
      <c r="D47627" s="24">
        <f t="shared" si="744"/>
        <v>6</v>
      </c>
      <c r="E47627">
        <v>21507</v>
      </c>
      <c r="F47627">
        <v>394819</v>
      </c>
    </row>
    <row r="47628" spans="1:6" x14ac:dyDescent="0.25">
      <c r="A47628">
        <v>146148</v>
      </c>
      <c r="B47628" s="2">
        <v>44353.694766990295</v>
      </c>
      <c r="C47628" s="26">
        <v>44353.694766990295</v>
      </c>
      <c r="D47628" s="24">
        <f t="shared" si="744"/>
        <v>6</v>
      </c>
      <c r="E47628">
        <v>75056</v>
      </c>
      <c r="F47628">
        <v>70091</v>
      </c>
    </row>
    <row r="47629" spans="1:6" x14ac:dyDescent="0.25">
      <c r="A47629">
        <v>146150</v>
      </c>
      <c r="B47629" s="2">
        <v>44353.694766990295</v>
      </c>
      <c r="C47629" s="26">
        <v>44353.694766990295</v>
      </c>
      <c r="D47629" s="24">
        <f t="shared" si="744"/>
        <v>6</v>
      </c>
      <c r="E47629">
        <v>157556</v>
      </c>
      <c r="F47629">
        <v>203279</v>
      </c>
    </row>
    <row r="47630" spans="1:6" x14ac:dyDescent="0.25">
      <c r="A47630">
        <v>146151</v>
      </c>
      <c r="B47630" s="2">
        <v>44353.695576051781</v>
      </c>
      <c r="C47630" s="26">
        <v>44353.695576051781</v>
      </c>
      <c r="D47630" s="24">
        <f t="shared" si="744"/>
        <v>6</v>
      </c>
      <c r="E47630">
        <v>105459</v>
      </c>
      <c r="F47630">
        <v>250679</v>
      </c>
    </row>
    <row r="47631" spans="1:6" x14ac:dyDescent="0.25">
      <c r="A47631">
        <v>146156</v>
      </c>
      <c r="B47631" s="2">
        <v>44353.696385113268</v>
      </c>
      <c r="C47631" s="26">
        <v>44353.696385113268</v>
      </c>
      <c r="D47631" s="24">
        <f t="shared" si="744"/>
        <v>6</v>
      </c>
      <c r="E47631">
        <v>141604</v>
      </c>
      <c r="F47631">
        <v>81226</v>
      </c>
    </row>
    <row r="47632" spans="1:6" x14ac:dyDescent="0.25">
      <c r="A47632">
        <v>146158</v>
      </c>
      <c r="B47632" s="2">
        <v>44353.696789644011</v>
      </c>
      <c r="C47632" s="26">
        <v>44353.696789644011</v>
      </c>
      <c r="D47632" s="24">
        <f t="shared" si="744"/>
        <v>6</v>
      </c>
      <c r="E47632">
        <v>188375</v>
      </c>
      <c r="F47632">
        <v>182191</v>
      </c>
    </row>
    <row r="47633" spans="1:6" x14ac:dyDescent="0.25">
      <c r="A47633">
        <v>146159</v>
      </c>
      <c r="B47633" s="2">
        <v>44353.696789644011</v>
      </c>
      <c r="C47633" s="26">
        <v>44353.696789644011</v>
      </c>
      <c r="D47633" s="24">
        <f t="shared" si="744"/>
        <v>6</v>
      </c>
      <c r="E47633">
        <v>341594</v>
      </c>
      <c r="F47633">
        <v>409506</v>
      </c>
    </row>
    <row r="47634" spans="1:6" x14ac:dyDescent="0.25">
      <c r="A47634">
        <v>146164</v>
      </c>
      <c r="B47634" s="2">
        <v>44353.697598705505</v>
      </c>
      <c r="C47634" s="26">
        <v>44353.697598705505</v>
      </c>
      <c r="D47634" s="24">
        <f t="shared" si="744"/>
        <v>6</v>
      </c>
      <c r="E47634">
        <v>83839</v>
      </c>
      <c r="F47634">
        <v>204315</v>
      </c>
    </row>
    <row r="47635" spans="1:6" x14ac:dyDescent="0.25">
      <c r="A47635">
        <v>146168</v>
      </c>
      <c r="B47635" s="2">
        <v>44353.699216828478</v>
      </c>
      <c r="C47635" s="26">
        <v>44353.699216828478</v>
      </c>
      <c r="D47635" s="24">
        <f t="shared" si="744"/>
        <v>6</v>
      </c>
      <c r="E47635">
        <v>66496</v>
      </c>
      <c r="F47635">
        <v>347008</v>
      </c>
    </row>
    <row r="47636" spans="1:6" x14ac:dyDescent="0.25">
      <c r="A47636">
        <v>146171</v>
      </c>
      <c r="B47636" s="2">
        <v>44353.699453718684</v>
      </c>
      <c r="C47636" s="26">
        <v>44353.699453718684</v>
      </c>
      <c r="D47636" s="24">
        <f t="shared" si="744"/>
        <v>6</v>
      </c>
      <c r="E47636">
        <v>651</v>
      </c>
      <c r="F47636">
        <v>158978</v>
      </c>
    </row>
    <row r="47637" spans="1:6" x14ac:dyDescent="0.25">
      <c r="A47637">
        <v>146174</v>
      </c>
      <c r="B47637" s="2">
        <v>44353.699621359228</v>
      </c>
      <c r="C47637" s="26">
        <v>44353.699621359228</v>
      </c>
      <c r="D47637" s="24">
        <f t="shared" si="744"/>
        <v>6</v>
      </c>
      <c r="E47637">
        <v>290750</v>
      </c>
      <c r="F47637">
        <v>298988</v>
      </c>
    </row>
    <row r="47638" spans="1:6" x14ac:dyDescent="0.25">
      <c r="A47638">
        <v>146176</v>
      </c>
      <c r="B47638" s="2">
        <v>44353.700430420715</v>
      </c>
      <c r="C47638" s="26">
        <v>44353.700430420715</v>
      </c>
      <c r="D47638" s="24">
        <f t="shared" si="744"/>
        <v>6</v>
      </c>
      <c r="E47638">
        <v>69300</v>
      </c>
      <c r="F47638">
        <v>54917</v>
      </c>
    </row>
    <row r="47639" spans="1:6" x14ac:dyDescent="0.25">
      <c r="A47639">
        <v>146178</v>
      </c>
      <c r="B47639" s="2">
        <v>44353.701239482201</v>
      </c>
      <c r="C47639" s="26">
        <v>44353.701239482201</v>
      </c>
      <c r="D47639" s="24">
        <f t="shared" si="744"/>
        <v>6</v>
      </c>
      <c r="E47639">
        <v>14647</v>
      </c>
      <c r="F47639">
        <v>158978</v>
      </c>
    </row>
    <row r="47640" spans="1:6" x14ac:dyDescent="0.25">
      <c r="A47640">
        <v>146181</v>
      </c>
      <c r="B47640" s="2">
        <v>44353.701712088383</v>
      </c>
      <c r="C47640" s="26">
        <v>44353.701712088383</v>
      </c>
      <c r="D47640" s="24">
        <f t="shared" si="744"/>
        <v>6</v>
      </c>
      <c r="E47640">
        <v>88747</v>
      </c>
      <c r="F47640">
        <v>411922</v>
      </c>
    </row>
    <row r="47641" spans="1:6" x14ac:dyDescent="0.25">
      <c r="A47641">
        <v>146182</v>
      </c>
      <c r="B47641" s="2">
        <v>44353.702048543688</v>
      </c>
      <c r="C47641" s="26">
        <v>44353.702048543688</v>
      </c>
      <c r="D47641" s="24">
        <f t="shared" si="744"/>
        <v>6</v>
      </c>
      <c r="E47641">
        <v>251166</v>
      </c>
      <c r="F47641">
        <v>140573</v>
      </c>
    </row>
    <row r="47642" spans="1:6" x14ac:dyDescent="0.25">
      <c r="A47642">
        <v>146186</v>
      </c>
      <c r="B47642" s="2">
        <v>44353.702048543688</v>
      </c>
      <c r="C47642" s="26">
        <v>44353.702048543688</v>
      </c>
      <c r="D47642" s="24">
        <f t="shared" si="744"/>
        <v>6</v>
      </c>
      <c r="E47642">
        <v>347420</v>
      </c>
      <c r="F47642">
        <v>128969</v>
      </c>
    </row>
    <row r="47643" spans="1:6" x14ac:dyDescent="0.25">
      <c r="A47643">
        <v>146189</v>
      </c>
      <c r="B47643" s="2">
        <v>44353.702597125157</v>
      </c>
      <c r="C47643" s="26">
        <v>44353.702597125157</v>
      </c>
      <c r="D47643" s="24">
        <f t="shared" si="744"/>
        <v>6</v>
      </c>
      <c r="E47643">
        <v>259308</v>
      </c>
      <c r="F47643">
        <v>282234</v>
      </c>
    </row>
    <row r="47644" spans="1:6" x14ac:dyDescent="0.25">
      <c r="A47644">
        <v>146190</v>
      </c>
      <c r="B47644" s="2">
        <v>44353.703176976836</v>
      </c>
      <c r="C47644" s="26">
        <v>44353.703176976836</v>
      </c>
      <c r="D47644" s="24">
        <f t="shared" si="744"/>
        <v>6</v>
      </c>
      <c r="E47644">
        <v>74954</v>
      </c>
      <c r="F47644">
        <v>153893</v>
      </c>
    </row>
    <row r="47645" spans="1:6" x14ac:dyDescent="0.25">
      <c r="A47645">
        <v>146195</v>
      </c>
      <c r="B47645" s="2">
        <v>44353.703817865535</v>
      </c>
      <c r="C47645" s="26">
        <v>44353.703817865535</v>
      </c>
      <c r="D47645" s="24">
        <f t="shared" si="744"/>
        <v>6</v>
      </c>
      <c r="E47645">
        <v>2988</v>
      </c>
      <c r="F47645">
        <v>445008</v>
      </c>
    </row>
    <row r="47646" spans="1:6" x14ac:dyDescent="0.25">
      <c r="A47646">
        <v>146200</v>
      </c>
      <c r="B47646" s="2">
        <v>44353.704071197411</v>
      </c>
      <c r="C47646" s="26">
        <v>44353.704071197411</v>
      </c>
      <c r="D47646" s="24">
        <f t="shared" si="744"/>
        <v>6</v>
      </c>
      <c r="E47646">
        <v>313262</v>
      </c>
      <c r="F47646">
        <v>242428</v>
      </c>
    </row>
    <row r="47647" spans="1:6" x14ac:dyDescent="0.25">
      <c r="A47647">
        <v>146205</v>
      </c>
      <c r="B47647" s="2">
        <v>44353.704475728155</v>
      </c>
      <c r="C47647" s="26">
        <v>44353.704475728155</v>
      </c>
      <c r="D47647" s="24">
        <f t="shared" si="744"/>
        <v>6</v>
      </c>
      <c r="E47647">
        <v>334857</v>
      </c>
      <c r="F47647">
        <v>351192</v>
      </c>
    </row>
    <row r="47648" spans="1:6" x14ac:dyDescent="0.25">
      <c r="A47648">
        <v>146207</v>
      </c>
      <c r="B47648" s="2">
        <v>44353.706093851135</v>
      </c>
      <c r="C47648" s="26">
        <v>44353.706093851135</v>
      </c>
      <c r="D47648" s="24">
        <f t="shared" si="744"/>
        <v>6</v>
      </c>
      <c r="E47648">
        <v>235696</v>
      </c>
      <c r="F47648">
        <v>230507</v>
      </c>
    </row>
    <row r="47649" spans="1:6" x14ac:dyDescent="0.25">
      <c r="A47649">
        <v>146209</v>
      </c>
      <c r="B47649" s="2">
        <v>44353.706442457347</v>
      </c>
      <c r="C47649" s="26">
        <v>44353.706442457347</v>
      </c>
      <c r="D47649" s="24">
        <f t="shared" si="744"/>
        <v>6</v>
      </c>
      <c r="E47649">
        <v>124881</v>
      </c>
      <c r="F47649">
        <v>438887</v>
      </c>
    </row>
    <row r="47650" spans="1:6" x14ac:dyDescent="0.25">
      <c r="A47650">
        <v>146214</v>
      </c>
      <c r="B47650" s="2">
        <v>44353.706498381878</v>
      </c>
      <c r="C47650" s="26">
        <v>44353.706498381878</v>
      </c>
      <c r="D47650" s="24">
        <f t="shared" si="744"/>
        <v>6</v>
      </c>
      <c r="E47650">
        <v>27323</v>
      </c>
      <c r="F47650">
        <v>313721</v>
      </c>
    </row>
    <row r="47651" spans="1:6" x14ac:dyDescent="0.25">
      <c r="A47651">
        <v>146216</v>
      </c>
      <c r="B47651" s="2">
        <v>44353.706498381878</v>
      </c>
      <c r="C47651" s="26">
        <v>44353.706498381878</v>
      </c>
      <c r="D47651" s="24">
        <f t="shared" si="744"/>
        <v>6</v>
      </c>
      <c r="E47651">
        <v>230066</v>
      </c>
      <c r="F47651">
        <v>227775</v>
      </c>
    </row>
    <row r="47652" spans="1:6" x14ac:dyDescent="0.25">
      <c r="A47652">
        <v>146220</v>
      </c>
      <c r="B47652" s="2">
        <v>44353.706498381878</v>
      </c>
      <c r="C47652" s="26">
        <v>44353.706498381878</v>
      </c>
      <c r="D47652" s="24">
        <f t="shared" si="744"/>
        <v>6</v>
      </c>
      <c r="E47652">
        <v>317522</v>
      </c>
      <c r="F47652">
        <v>251574</v>
      </c>
    </row>
    <row r="47653" spans="1:6" x14ac:dyDescent="0.25">
      <c r="A47653">
        <v>146221</v>
      </c>
      <c r="B47653" s="2">
        <v>44353.707307443365</v>
      </c>
      <c r="C47653" s="26">
        <v>44353.707307443365</v>
      </c>
      <c r="D47653" s="24">
        <f t="shared" si="744"/>
        <v>6</v>
      </c>
      <c r="E47653">
        <v>32749</v>
      </c>
      <c r="F47653">
        <v>88863</v>
      </c>
    </row>
    <row r="47654" spans="1:6" x14ac:dyDescent="0.25">
      <c r="A47654">
        <v>146224</v>
      </c>
      <c r="B47654" s="2">
        <v>44353.707711974115</v>
      </c>
      <c r="C47654" s="26">
        <v>44353.707711974115</v>
      </c>
      <c r="D47654" s="24">
        <f t="shared" si="744"/>
        <v>6</v>
      </c>
      <c r="E47654">
        <v>76577</v>
      </c>
      <c r="F47654">
        <v>163865</v>
      </c>
    </row>
    <row r="47655" spans="1:6" x14ac:dyDescent="0.25">
      <c r="A47655">
        <v>146227</v>
      </c>
      <c r="B47655" s="2">
        <v>44353.707711974115</v>
      </c>
      <c r="C47655" s="26">
        <v>44353.707711974115</v>
      </c>
      <c r="D47655" s="24">
        <f t="shared" si="744"/>
        <v>6</v>
      </c>
      <c r="E47655">
        <v>296898</v>
      </c>
      <c r="F47655">
        <v>31749</v>
      </c>
    </row>
    <row r="47656" spans="1:6" x14ac:dyDescent="0.25">
      <c r="A47656">
        <v>146230</v>
      </c>
      <c r="B47656" s="2">
        <v>44353.707968382827</v>
      </c>
      <c r="C47656" s="26">
        <v>44353.707968382827</v>
      </c>
      <c r="D47656" s="24">
        <f t="shared" si="744"/>
        <v>6</v>
      </c>
      <c r="E47656">
        <v>26335</v>
      </c>
      <c r="F47656">
        <v>132168</v>
      </c>
    </row>
    <row r="47657" spans="1:6" x14ac:dyDescent="0.25">
      <c r="A47657">
        <v>146234</v>
      </c>
      <c r="B47657" s="2">
        <v>44353.708116504851</v>
      </c>
      <c r="C47657" s="26">
        <v>44353.708116504851</v>
      </c>
      <c r="D47657" s="24">
        <f t="shared" si="744"/>
        <v>6</v>
      </c>
      <c r="E47657">
        <v>319267</v>
      </c>
      <c r="F47657">
        <v>392434</v>
      </c>
    </row>
    <row r="47658" spans="1:6" x14ac:dyDescent="0.25">
      <c r="A47658">
        <v>146239</v>
      </c>
      <c r="B47658" s="2">
        <v>44353.708925566345</v>
      </c>
      <c r="C47658" s="26">
        <v>44353.708925566345</v>
      </c>
      <c r="D47658" s="24">
        <f t="shared" si="744"/>
        <v>6</v>
      </c>
      <c r="E47658">
        <v>117512</v>
      </c>
      <c r="F47658">
        <v>119655</v>
      </c>
    </row>
    <row r="47659" spans="1:6" x14ac:dyDescent="0.25">
      <c r="A47659">
        <v>146240</v>
      </c>
      <c r="B47659" s="2">
        <v>44353.709330097088</v>
      </c>
      <c r="C47659" s="26">
        <v>44353.709330097088</v>
      </c>
      <c r="D47659" s="24">
        <f t="shared" si="744"/>
        <v>6</v>
      </c>
      <c r="E47659">
        <v>107459</v>
      </c>
      <c r="F47659">
        <v>241927</v>
      </c>
    </row>
    <row r="47660" spans="1:6" x14ac:dyDescent="0.25">
      <c r="A47660">
        <v>146241</v>
      </c>
      <c r="B47660" s="2">
        <v>44353.709330097088</v>
      </c>
      <c r="C47660" s="26">
        <v>44353.709330097088</v>
      </c>
      <c r="D47660" s="24">
        <f t="shared" si="744"/>
        <v>6</v>
      </c>
      <c r="E47660">
        <v>199979</v>
      </c>
      <c r="F47660">
        <v>226626</v>
      </c>
    </row>
    <row r="47661" spans="1:6" x14ac:dyDescent="0.25">
      <c r="A47661">
        <v>146242</v>
      </c>
      <c r="B47661" s="2">
        <v>44353.709330097088</v>
      </c>
      <c r="C47661" s="26">
        <v>44353.709330097088</v>
      </c>
      <c r="D47661" s="24">
        <f t="shared" si="744"/>
        <v>6</v>
      </c>
      <c r="E47661">
        <v>246593</v>
      </c>
      <c r="F47661">
        <v>230507</v>
      </c>
    </row>
    <row r="47662" spans="1:6" x14ac:dyDescent="0.25">
      <c r="A47662">
        <v>146244</v>
      </c>
      <c r="B47662" s="2">
        <v>44353.709330097088</v>
      </c>
      <c r="C47662" s="26">
        <v>44353.709330097088</v>
      </c>
      <c r="D47662" s="24">
        <f t="shared" si="744"/>
        <v>6</v>
      </c>
      <c r="E47662">
        <v>252427</v>
      </c>
      <c r="F47662">
        <v>254150</v>
      </c>
    </row>
    <row r="47663" spans="1:6" x14ac:dyDescent="0.25">
      <c r="A47663">
        <v>146245</v>
      </c>
      <c r="B47663" s="2">
        <v>44353.709734627831</v>
      </c>
      <c r="C47663" s="26">
        <v>44353.709734627831</v>
      </c>
      <c r="D47663" s="24">
        <f t="shared" si="744"/>
        <v>6</v>
      </c>
      <c r="E47663">
        <v>127116</v>
      </c>
      <c r="F47663">
        <v>347393</v>
      </c>
    </row>
    <row r="47664" spans="1:6" x14ac:dyDescent="0.25">
      <c r="A47664">
        <v>146247</v>
      </c>
      <c r="B47664" s="2">
        <v>44353.71001312296</v>
      </c>
      <c r="C47664" s="26">
        <v>44353.71001312296</v>
      </c>
      <c r="D47664" s="24">
        <f t="shared" si="744"/>
        <v>6</v>
      </c>
      <c r="E47664">
        <v>212112</v>
      </c>
      <c r="F47664">
        <v>118549</v>
      </c>
    </row>
    <row r="47665" spans="1:6" x14ac:dyDescent="0.25">
      <c r="A47665">
        <v>146250</v>
      </c>
      <c r="B47665" s="2">
        <v>44353.710139158575</v>
      </c>
      <c r="C47665" s="26">
        <v>44353.710139158575</v>
      </c>
      <c r="D47665" s="24">
        <f t="shared" si="744"/>
        <v>6</v>
      </c>
      <c r="E47665">
        <v>56449</v>
      </c>
      <c r="F47665">
        <v>259637</v>
      </c>
    </row>
    <row r="47666" spans="1:6" x14ac:dyDescent="0.25">
      <c r="A47666">
        <v>146255</v>
      </c>
      <c r="B47666" s="2">
        <v>44353.710948220061</v>
      </c>
      <c r="C47666" s="26">
        <v>44353.710948220061</v>
      </c>
      <c r="D47666" s="24">
        <f t="shared" si="744"/>
        <v>6</v>
      </c>
      <c r="E47666">
        <v>25071</v>
      </c>
      <c r="F47666">
        <v>258219</v>
      </c>
    </row>
    <row r="47667" spans="1:6" x14ac:dyDescent="0.25">
      <c r="A47667">
        <v>146256</v>
      </c>
      <c r="B47667" s="2">
        <v>44353.711539048432</v>
      </c>
      <c r="C47667" s="26">
        <v>44353.711539048432</v>
      </c>
      <c r="D47667" s="24">
        <f t="shared" si="744"/>
        <v>6</v>
      </c>
      <c r="E47667">
        <v>288110</v>
      </c>
      <c r="F47667">
        <v>268528</v>
      </c>
    </row>
    <row r="47668" spans="1:6" x14ac:dyDescent="0.25">
      <c r="A47668">
        <v>146260</v>
      </c>
      <c r="B47668" s="2">
        <v>44353.711757281555</v>
      </c>
      <c r="C47668" s="26">
        <v>44353.711757281555</v>
      </c>
      <c r="D47668" s="24">
        <f t="shared" si="744"/>
        <v>6</v>
      </c>
      <c r="E47668">
        <v>313874</v>
      </c>
      <c r="F47668">
        <v>245484</v>
      </c>
    </row>
    <row r="47669" spans="1:6" x14ac:dyDescent="0.25">
      <c r="A47669">
        <v>146261</v>
      </c>
      <c r="B47669" s="2">
        <v>44353.712566343042</v>
      </c>
      <c r="C47669" s="26">
        <v>44353.712566343042</v>
      </c>
      <c r="D47669" s="24">
        <f t="shared" si="744"/>
        <v>6</v>
      </c>
      <c r="E47669">
        <v>21344</v>
      </c>
      <c r="F47669">
        <v>65383</v>
      </c>
    </row>
    <row r="47670" spans="1:6" x14ac:dyDescent="0.25">
      <c r="A47670">
        <v>146266</v>
      </c>
      <c r="B47670" s="2">
        <v>44353.712566343042</v>
      </c>
      <c r="C47670" s="26">
        <v>44353.712566343042</v>
      </c>
      <c r="D47670" s="24">
        <f t="shared" si="744"/>
        <v>6</v>
      </c>
      <c r="E47670">
        <v>25105</v>
      </c>
      <c r="F47670">
        <v>351192</v>
      </c>
    </row>
    <row r="47671" spans="1:6" x14ac:dyDescent="0.25">
      <c r="A47671">
        <v>146267</v>
      </c>
      <c r="B47671" s="2">
        <v>44353.712729270301</v>
      </c>
      <c r="C47671" s="26">
        <v>44353.712729270301</v>
      </c>
      <c r="D47671" s="24">
        <f t="shared" si="744"/>
        <v>6</v>
      </c>
      <c r="E47671">
        <v>111932</v>
      </c>
      <c r="F47671">
        <v>158978</v>
      </c>
    </row>
    <row r="47672" spans="1:6" x14ac:dyDescent="0.25">
      <c r="A47672">
        <v>146272</v>
      </c>
      <c r="B47672" s="2">
        <v>44353.712970873785</v>
      </c>
      <c r="C47672" s="26">
        <v>44353.712970873785</v>
      </c>
      <c r="D47672" s="24">
        <f t="shared" si="744"/>
        <v>6</v>
      </c>
      <c r="E47672">
        <v>244222</v>
      </c>
      <c r="F47672">
        <v>411922</v>
      </c>
    </row>
    <row r="47673" spans="1:6" x14ac:dyDescent="0.25">
      <c r="A47673">
        <v>146274</v>
      </c>
      <c r="B47673" s="2">
        <v>44353.713779935279</v>
      </c>
      <c r="C47673" s="26">
        <v>44353.713779935279</v>
      </c>
      <c r="D47673" s="24">
        <f t="shared" si="744"/>
        <v>6</v>
      </c>
      <c r="E47673">
        <v>280758</v>
      </c>
      <c r="F47673">
        <v>347008</v>
      </c>
    </row>
    <row r="47674" spans="1:6" x14ac:dyDescent="0.25">
      <c r="A47674">
        <v>146275</v>
      </c>
      <c r="B47674" s="2">
        <v>44353.714184466022</v>
      </c>
      <c r="C47674" s="26">
        <v>44353.714184466022</v>
      </c>
      <c r="D47674" s="24">
        <f t="shared" si="744"/>
        <v>6</v>
      </c>
      <c r="E47674">
        <v>120235</v>
      </c>
      <c r="F47674">
        <v>397</v>
      </c>
    </row>
    <row r="47675" spans="1:6" x14ac:dyDescent="0.25">
      <c r="A47675">
        <v>146279</v>
      </c>
      <c r="B47675" s="2">
        <v>44353.714184466022</v>
      </c>
      <c r="C47675" s="26">
        <v>44353.714184466022</v>
      </c>
      <c r="D47675" s="24">
        <f t="shared" si="744"/>
        <v>6</v>
      </c>
      <c r="E47675">
        <v>145601</v>
      </c>
      <c r="F47675">
        <v>351192</v>
      </c>
    </row>
    <row r="47676" spans="1:6" x14ac:dyDescent="0.25">
      <c r="A47676">
        <v>146283</v>
      </c>
      <c r="B47676" s="2">
        <v>44353.714468825339</v>
      </c>
      <c r="C47676" s="26">
        <v>44353.714468825339</v>
      </c>
      <c r="D47676" s="24">
        <f t="shared" si="744"/>
        <v>6</v>
      </c>
      <c r="E47676">
        <v>119781</v>
      </c>
      <c r="F47676">
        <v>98789</v>
      </c>
    </row>
    <row r="47677" spans="1:6" x14ac:dyDescent="0.25">
      <c r="A47677">
        <v>146286</v>
      </c>
      <c r="B47677" s="2">
        <v>44353.715802589002</v>
      </c>
      <c r="C47677" s="26">
        <v>44353.715802589002</v>
      </c>
      <c r="D47677" s="24">
        <f t="shared" si="744"/>
        <v>6</v>
      </c>
      <c r="E47677">
        <v>1403</v>
      </c>
      <c r="F47677">
        <v>189009</v>
      </c>
    </row>
    <row r="47678" spans="1:6" x14ac:dyDescent="0.25">
      <c r="A47678">
        <v>146287</v>
      </c>
      <c r="B47678" s="2">
        <v>44353.715802589002</v>
      </c>
      <c r="C47678" s="26">
        <v>44353.715802589002</v>
      </c>
      <c r="D47678" s="24">
        <f t="shared" si="744"/>
        <v>6</v>
      </c>
      <c r="E47678">
        <v>138469</v>
      </c>
      <c r="F47678">
        <v>470762</v>
      </c>
    </row>
    <row r="47679" spans="1:6" x14ac:dyDescent="0.25">
      <c r="A47679">
        <v>146288</v>
      </c>
      <c r="B47679" s="2">
        <v>44353.716207119738</v>
      </c>
      <c r="C47679" s="26">
        <v>44353.716207119738</v>
      </c>
      <c r="D47679" s="24">
        <f t="shared" si="744"/>
        <v>6</v>
      </c>
      <c r="E47679">
        <v>19746</v>
      </c>
      <c r="F47679">
        <v>262099</v>
      </c>
    </row>
    <row r="47680" spans="1:6" x14ac:dyDescent="0.25">
      <c r="A47680">
        <v>146293</v>
      </c>
      <c r="B47680" s="2">
        <v>44353.717420711975</v>
      </c>
      <c r="C47680" s="26">
        <v>44353.717420711975</v>
      </c>
      <c r="D47680" s="24">
        <f t="shared" si="744"/>
        <v>6</v>
      </c>
      <c r="E47680">
        <v>244420</v>
      </c>
      <c r="F47680">
        <v>470762</v>
      </c>
    </row>
    <row r="47681" spans="1:6" x14ac:dyDescent="0.25">
      <c r="A47681">
        <v>146294</v>
      </c>
      <c r="B47681" s="2">
        <v>44353.717420711975</v>
      </c>
      <c r="C47681" s="26">
        <v>44353.717420711975</v>
      </c>
      <c r="D47681" s="24">
        <f t="shared" si="744"/>
        <v>6</v>
      </c>
      <c r="E47681">
        <v>333824</v>
      </c>
      <c r="F47681">
        <v>411922</v>
      </c>
    </row>
    <row r="47682" spans="1:6" x14ac:dyDescent="0.25">
      <c r="A47682">
        <v>146298</v>
      </c>
      <c r="B47682" s="2">
        <v>44353.717856379895</v>
      </c>
      <c r="C47682" s="26">
        <v>44353.717856379895</v>
      </c>
      <c r="D47682" s="24">
        <f t="shared" si="744"/>
        <v>6</v>
      </c>
      <c r="E47682">
        <v>83128</v>
      </c>
      <c r="F47682">
        <v>25218</v>
      </c>
    </row>
    <row r="47683" spans="1:6" x14ac:dyDescent="0.25">
      <c r="A47683">
        <v>146301</v>
      </c>
      <c r="B47683" s="2">
        <v>44353.718229773462</v>
      </c>
      <c r="C47683" s="26">
        <v>44353.718229773462</v>
      </c>
      <c r="D47683" s="24">
        <f t="shared" ref="D47683:D47746" si="745">MONTH(C47683)</f>
        <v>6</v>
      </c>
      <c r="E47683">
        <v>147238</v>
      </c>
      <c r="F47683">
        <v>351192</v>
      </c>
    </row>
    <row r="47684" spans="1:6" x14ac:dyDescent="0.25">
      <c r="A47684">
        <v>146303</v>
      </c>
      <c r="B47684" s="2">
        <v>44353.718253120518</v>
      </c>
      <c r="C47684" s="26">
        <v>44353.718253120518</v>
      </c>
      <c r="D47684" s="24">
        <f t="shared" si="745"/>
        <v>6</v>
      </c>
      <c r="E47684">
        <v>347819</v>
      </c>
      <c r="F47684">
        <v>401945</v>
      </c>
    </row>
    <row r="47685" spans="1:6" x14ac:dyDescent="0.25">
      <c r="A47685">
        <v>146306</v>
      </c>
      <c r="B47685" s="2">
        <v>44353.718634304205</v>
      </c>
      <c r="C47685" s="26">
        <v>44353.718634304205</v>
      </c>
      <c r="D47685" s="24">
        <f t="shared" si="745"/>
        <v>6</v>
      </c>
      <c r="E47685">
        <v>64822</v>
      </c>
      <c r="F47685">
        <v>191893</v>
      </c>
    </row>
    <row r="47686" spans="1:6" x14ac:dyDescent="0.25">
      <c r="A47686">
        <v>146311</v>
      </c>
      <c r="B47686" s="2">
        <v>44353.718634304205</v>
      </c>
      <c r="C47686" s="26">
        <v>44353.718634304205</v>
      </c>
      <c r="D47686" s="24">
        <f t="shared" si="745"/>
        <v>6</v>
      </c>
      <c r="E47686">
        <v>210992</v>
      </c>
      <c r="F47686">
        <v>411922</v>
      </c>
    </row>
    <row r="47687" spans="1:6" x14ac:dyDescent="0.25">
      <c r="A47687">
        <v>146313</v>
      </c>
      <c r="B47687" s="2">
        <v>44353.719321268349</v>
      </c>
      <c r="C47687" s="26">
        <v>44353.719321268349</v>
      </c>
      <c r="D47687" s="24">
        <f t="shared" si="745"/>
        <v>6</v>
      </c>
      <c r="E47687">
        <v>156154</v>
      </c>
      <c r="F47687">
        <v>198515</v>
      </c>
    </row>
    <row r="47688" spans="1:6" x14ac:dyDescent="0.25">
      <c r="A47688">
        <v>146314</v>
      </c>
      <c r="B47688" s="2">
        <v>44353.719443365691</v>
      </c>
      <c r="C47688" s="26">
        <v>44353.719443365691</v>
      </c>
      <c r="D47688" s="24">
        <f t="shared" si="745"/>
        <v>6</v>
      </c>
      <c r="E47688">
        <v>199457</v>
      </c>
      <c r="F47688">
        <v>357547</v>
      </c>
    </row>
    <row r="47689" spans="1:6" x14ac:dyDescent="0.25">
      <c r="A47689">
        <v>146318</v>
      </c>
      <c r="B47689" s="2">
        <v>44353.720297860651</v>
      </c>
      <c r="C47689" s="26">
        <v>44353.720297860651</v>
      </c>
      <c r="D47689" s="24">
        <f t="shared" si="745"/>
        <v>6</v>
      </c>
      <c r="E47689">
        <v>169814</v>
      </c>
      <c r="F47689">
        <v>401945</v>
      </c>
    </row>
    <row r="47690" spans="1:6" x14ac:dyDescent="0.25">
      <c r="A47690">
        <v>146323</v>
      </c>
      <c r="B47690" s="2">
        <v>44353.720656957928</v>
      </c>
      <c r="C47690" s="26">
        <v>44353.720656957928</v>
      </c>
      <c r="D47690" s="24">
        <f t="shared" si="745"/>
        <v>6</v>
      </c>
      <c r="E47690">
        <v>49064</v>
      </c>
      <c r="F47690">
        <v>401938</v>
      </c>
    </row>
    <row r="47691" spans="1:6" x14ac:dyDescent="0.25">
      <c r="A47691">
        <v>146327</v>
      </c>
      <c r="B47691" s="2">
        <v>44353.720656957928</v>
      </c>
      <c r="C47691" s="26">
        <v>44353.720656957928</v>
      </c>
      <c r="D47691" s="24">
        <f t="shared" si="745"/>
        <v>6</v>
      </c>
      <c r="E47691">
        <v>152008</v>
      </c>
      <c r="F47691">
        <v>21665</v>
      </c>
    </row>
    <row r="47692" spans="1:6" x14ac:dyDescent="0.25">
      <c r="A47692">
        <v>146332</v>
      </c>
      <c r="B47692" s="2">
        <v>44353.720656957928</v>
      </c>
      <c r="C47692" s="26">
        <v>44353.720656957928</v>
      </c>
      <c r="D47692" s="24">
        <f t="shared" si="745"/>
        <v>6</v>
      </c>
      <c r="E47692">
        <v>251277</v>
      </c>
      <c r="F47692">
        <v>330333</v>
      </c>
    </row>
    <row r="47693" spans="1:6" x14ac:dyDescent="0.25">
      <c r="A47693">
        <v>146334</v>
      </c>
      <c r="B47693" s="2">
        <v>44353.720656957928</v>
      </c>
      <c r="C47693" s="26">
        <v>44353.720656957928</v>
      </c>
      <c r="D47693" s="24">
        <f t="shared" si="745"/>
        <v>6</v>
      </c>
      <c r="E47693">
        <v>318358</v>
      </c>
      <c r="F47693">
        <v>439981</v>
      </c>
    </row>
    <row r="47694" spans="1:6" x14ac:dyDescent="0.25">
      <c r="A47694">
        <v>146337</v>
      </c>
      <c r="B47694" s="2">
        <v>44353.720656957928</v>
      </c>
      <c r="C47694" s="26">
        <v>44353.720656957928</v>
      </c>
      <c r="D47694" s="24">
        <f t="shared" si="745"/>
        <v>6</v>
      </c>
      <c r="E47694">
        <v>334435</v>
      </c>
      <c r="F47694">
        <v>232993</v>
      </c>
    </row>
    <row r="47695" spans="1:6" x14ac:dyDescent="0.25">
      <c r="A47695">
        <v>146339</v>
      </c>
      <c r="B47695" s="2">
        <v>44353.721466019415</v>
      </c>
      <c r="C47695" s="26">
        <v>44353.721466019415</v>
      </c>
      <c r="D47695" s="24">
        <f t="shared" si="745"/>
        <v>6</v>
      </c>
      <c r="E47695">
        <v>307848</v>
      </c>
      <c r="F47695">
        <v>321275</v>
      </c>
    </row>
    <row r="47696" spans="1:6" x14ac:dyDescent="0.25">
      <c r="A47696">
        <v>146342</v>
      </c>
      <c r="B47696" s="2">
        <v>44353.722275080909</v>
      </c>
      <c r="C47696" s="26">
        <v>44353.722275080909</v>
      </c>
      <c r="D47696" s="24">
        <f t="shared" si="745"/>
        <v>6</v>
      </c>
      <c r="E47696">
        <v>12988</v>
      </c>
      <c r="F47696">
        <v>411922</v>
      </c>
    </row>
    <row r="47697" spans="1:6" x14ac:dyDescent="0.25">
      <c r="A47697">
        <v>146343</v>
      </c>
      <c r="B47697" s="2">
        <v>44353.72255623035</v>
      </c>
      <c r="C47697" s="26">
        <v>44353.72255623035</v>
      </c>
      <c r="D47697" s="24">
        <f t="shared" si="745"/>
        <v>6</v>
      </c>
      <c r="E47697">
        <v>79897</v>
      </c>
      <c r="F47697">
        <v>81226</v>
      </c>
    </row>
    <row r="47698" spans="1:6" x14ac:dyDescent="0.25">
      <c r="A47698">
        <v>146347</v>
      </c>
      <c r="B47698" s="2">
        <v>44353.722679611645</v>
      </c>
      <c r="C47698" s="26">
        <v>44353.722679611645</v>
      </c>
      <c r="D47698" s="24">
        <f t="shared" si="745"/>
        <v>6</v>
      </c>
      <c r="E47698">
        <v>264013</v>
      </c>
      <c r="F47698">
        <v>463334</v>
      </c>
    </row>
    <row r="47699" spans="1:6" x14ac:dyDescent="0.25">
      <c r="A47699">
        <v>146351</v>
      </c>
      <c r="B47699" s="2">
        <v>44353.722679611645</v>
      </c>
      <c r="C47699" s="26">
        <v>44353.722679611645</v>
      </c>
      <c r="D47699" s="24">
        <f t="shared" si="745"/>
        <v>6</v>
      </c>
      <c r="E47699">
        <v>343691</v>
      </c>
      <c r="F47699">
        <v>373643</v>
      </c>
    </row>
    <row r="47700" spans="1:6" x14ac:dyDescent="0.25">
      <c r="A47700">
        <v>146354</v>
      </c>
      <c r="B47700" s="2">
        <v>44353.722830896942</v>
      </c>
      <c r="C47700" s="26">
        <v>44353.722830896942</v>
      </c>
      <c r="D47700" s="24">
        <f t="shared" si="745"/>
        <v>6</v>
      </c>
      <c r="E47700">
        <v>96003</v>
      </c>
      <c r="F47700">
        <v>411922</v>
      </c>
    </row>
    <row r="47701" spans="1:6" x14ac:dyDescent="0.25">
      <c r="A47701">
        <v>146356</v>
      </c>
      <c r="B47701" s="2">
        <v>44353.724814600057</v>
      </c>
      <c r="C47701" s="26">
        <v>44353.724814600057</v>
      </c>
      <c r="D47701" s="24">
        <f t="shared" si="745"/>
        <v>6</v>
      </c>
      <c r="E47701">
        <v>87670</v>
      </c>
      <c r="F47701">
        <v>153893</v>
      </c>
    </row>
    <row r="47702" spans="1:6" x14ac:dyDescent="0.25">
      <c r="A47702">
        <v>146361</v>
      </c>
      <c r="B47702" s="2">
        <v>44353.727129449842</v>
      </c>
      <c r="C47702" s="26">
        <v>44353.727129449842</v>
      </c>
      <c r="D47702" s="24">
        <f t="shared" si="745"/>
        <v>6</v>
      </c>
      <c r="E47702">
        <v>303046</v>
      </c>
      <c r="F47702">
        <v>286645</v>
      </c>
    </row>
    <row r="47703" spans="1:6" x14ac:dyDescent="0.25">
      <c r="A47703">
        <v>146362</v>
      </c>
      <c r="B47703" s="2">
        <v>44353.727533980578</v>
      </c>
      <c r="C47703" s="26">
        <v>44353.727533980578</v>
      </c>
      <c r="D47703" s="24">
        <f t="shared" si="745"/>
        <v>6</v>
      </c>
      <c r="E47703">
        <v>200738</v>
      </c>
      <c r="F47703">
        <v>394819</v>
      </c>
    </row>
    <row r="47704" spans="1:6" x14ac:dyDescent="0.25">
      <c r="A47704">
        <v>146364</v>
      </c>
      <c r="B47704" s="2">
        <v>44353.728747572815</v>
      </c>
      <c r="C47704" s="26">
        <v>44353.728747572815</v>
      </c>
      <c r="D47704" s="24">
        <f t="shared" si="745"/>
        <v>6</v>
      </c>
      <c r="E47704">
        <v>24209</v>
      </c>
      <c r="F47704">
        <v>153893</v>
      </c>
    </row>
    <row r="47705" spans="1:6" x14ac:dyDescent="0.25">
      <c r="A47705">
        <v>146369</v>
      </c>
      <c r="B47705" s="2">
        <v>44353.728747572815</v>
      </c>
      <c r="C47705" s="26">
        <v>44353.728747572815</v>
      </c>
      <c r="D47705" s="24">
        <f t="shared" si="745"/>
        <v>6</v>
      </c>
      <c r="E47705">
        <v>256312</v>
      </c>
      <c r="F47705">
        <v>330333</v>
      </c>
    </row>
    <row r="47706" spans="1:6" x14ac:dyDescent="0.25">
      <c r="A47706">
        <v>146373</v>
      </c>
      <c r="B47706" s="2">
        <v>44353.729152103559</v>
      </c>
      <c r="C47706" s="26">
        <v>44353.729152103559</v>
      </c>
      <c r="D47706" s="24">
        <f t="shared" si="745"/>
        <v>6</v>
      </c>
      <c r="E47706">
        <v>267900</v>
      </c>
      <c r="F47706">
        <v>411922</v>
      </c>
    </row>
    <row r="47707" spans="1:6" x14ac:dyDescent="0.25">
      <c r="A47707">
        <v>146375</v>
      </c>
      <c r="B47707" s="2">
        <v>44353.729152103559</v>
      </c>
      <c r="C47707" s="26">
        <v>44353.729152103559</v>
      </c>
      <c r="D47707" s="24">
        <f t="shared" si="745"/>
        <v>6</v>
      </c>
      <c r="E47707">
        <v>330724</v>
      </c>
      <c r="F47707">
        <v>440791</v>
      </c>
    </row>
    <row r="47708" spans="1:6" x14ac:dyDescent="0.25">
      <c r="A47708">
        <v>146380</v>
      </c>
      <c r="B47708" s="2">
        <v>44353.729961165045</v>
      </c>
      <c r="C47708" s="26">
        <v>44353.729961165045</v>
      </c>
      <c r="D47708" s="24">
        <f t="shared" si="745"/>
        <v>6</v>
      </c>
      <c r="E47708">
        <v>60792</v>
      </c>
      <c r="F47708">
        <v>227775</v>
      </c>
    </row>
    <row r="47709" spans="1:6" x14ac:dyDescent="0.25">
      <c r="A47709">
        <v>146382</v>
      </c>
      <c r="B47709" s="2">
        <v>44353.731174757282</v>
      </c>
      <c r="C47709" s="26">
        <v>44353.731174757282</v>
      </c>
      <c r="D47709" s="24">
        <f t="shared" si="745"/>
        <v>6</v>
      </c>
      <c r="E47709">
        <v>65291</v>
      </c>
      <c r="F47709">
        <v>269158</v>
      </c>
    </row>
    <row r="47710" spans="1:6" x14ac:dyDescent="0.25">
      <c r="A47710">
        <v>146384</v>
      </c>
      <c r="B47710" s="2">
        <v>44353.731579288025</v>
      </c>
      <c r="C47710" s="26">
        <v>44353.731579288025</v>
      </c>
      <c r="D47710" s="24">
        <f t="shared" si="745"/>
        <v>6</v>
      </c>
      <c r="E47710">
        <v>105128</v>
      </c>
      <c r="F47710">
        <v>119655</v>
      </c>
    </row>
    <row r="47711" spans="1:6" x14ac:dyDescent="0.25">
      <c r="A47711">
        <v>146389</v>
      </c>
      <c r="B47711" s="2">
        <v>44353.731983818776</v>
      </c>
      <c r="C47711" s="26">
        <v>44353.731983818776</v>
      </c>
      <c r="D47711" s="24">
        <f t="shared" si="745"/>
        <v>6</v>
      </c>
      <c r="E47711">
        <v>53946</v>
      </c>
      <c r="F47711">
        <v>404122</v>
      </c>
    </row>
    <row r="47712" spans="1:6" x14ac:dyDescent="0.25">
      <c r="A47712">
        <v>146391</v>
      </c>
      <c r="B47712" s="2">
        <v>44353.731983818776</v>
      </c>
      <c r="C47712" s="26">
        <v>44353.731983818776</v>
      </c>
      <c r="D47712" s="24">
        <f t="shared" si="745"/>
        <v>6</v>
      </c>
      <c r="E47712">
        <v>245974</v>
      </c>
      <c r="F47712">
        <v>411922</v>
      </c>
    </row>
    <row r="47713" spans="1:6" x14ac:dyDescent="0.25">
      <c r="A47713">
        <v>146396</v>
      </c>
      <c r="B47713" s="2">
        <v>44353.732388349512</v>
      </c>
      <c r="C47713" s="26">
        <v>44353.732388349512</v>
      </c>
      <c r="D47713" s="24">
        <f t="shared" si="745"/>
        <v>6</v>
      </c>
      <c r="E47713">
        <v>316606</v>
      </c>
      <c r="F47713">
        <v>396575</v>
      </c>
    </row>
    <row r="47714" spans="1:6" x14ac:dyDescent="0.25">
      <c r="A47714">
        <v>146398</v>
      </c>
      <c r="B47714" s="2">
        <v>44353.732718894011</v>
      </c>
      <c r="C47714" s="26">
        <v>44353.732718894011</v>
      </c>
      <c r="D47714" s="24">
        <f t="shared" si="745"/>
        <v>6</v>
      </c>
      <c r="E47714">
        <v>345861</v>
      </c>
      <c r="F47714">
        <v>411922</v>
      </c>
    </row>
    <row r="47715" spans="1:6" x14ac:dyDescent="0.25">
      <c r="A47715">
        <v>146402</v>
      </c>
      <c r="B47715" s="2">
        <v>44353.732792880262</v>
      </c>
      <c r="C47715" s="26">
        <v>44353.732792880262</v>
      </c>
      <c r="D47715" s="24">
        <f t="shared" si="745"/>
        <v>6</v>
      </c>
      <c r="E47715">
        <v>301790</v>
      </c>
      <c r="F47715">
        <v>5151</v>
      </c>
    </row>
    <row r="47716" spans="1:6" x14ac:dyDescent="0.25">
      <c r="A47716">
        <v>146403</v>
      </c>
      <c r="B47716" s="2">
        <v>44353.733085116124</v>
      </c>
      <c r="C47716" s="26">
        <v>44353.733085116124</v>
      </c>
      <c r="D47716" s="24">
        <f t="shared" si="745"/>
        <v>6</v>
      </c>
      <c r="E47716">
        <v>306169</v>
      </c>
      <c r="F47716">
        <v>351192</v>
      </c>
    </row>
    <row r="47717" spans="1:6" x14ac:dyDescent="0.25">
      <c r="A47717">
        <v>146408</v>
      </c>
      <c r="B47717" s="2">
        <v>44353.734006472492</v>
      </c>
      <c r="C47717" s="26">
        <v>44353.734006472492</v>
      </c>
      <c r="D47717" s="24">
        <f t="shared" si="745"/>
        <v>6</v>
      </c>
      <c r="E47717">
        <v>321634</v>
      </c>
      <c r="F47717">
        <v>320264</v>
      </c>
    </row>
    <row r="47718" spans="1:6" x14ac:dyDescent="0.25">
      <c r="A47718">
        <v>146409</v>
      </c>
      <c r="B47718" s="2">
        <v>44353.734006472492</v>
      </c>
      <c r="C47718" s="26">
        <v>44353.734006472492</v>
      </c>
      <c r="D47718" s="24">
        <f t="shared" si="745"/>
        <v>6</v>
      </c>
      <c r="E47718">
        <v>346101</v>
      </c>
      <c r="F47718">
        <v>250679</v>
      </c>
    </row>
    <row r="47719" spans="1:6" x14ac:dyDescent="0.25">
      <c r="A47719">
        <v>146413</v>
      </c>
      <c r="B47719" s="2">
        <v>44353.734275337993</v>
      </c>
      <c r="C47719" s="26">
        <v>44353.734275337993</v>
      </c>
      <c r="D47719" s="24">
        <f t="shared" si="745"/>
        <v>6</v>
      </c>
      <c r="E47719">
        <v>271479</v>
      </c>
      <c r="F47719">
        <v>60239</v>
      </c>
    </row>
    <row r="47720" spans="1:6" x14ac:dyDescent="0.25">
      <c r="A47720">
        <v>146414</v>
      </c>
      <c r="B47720" s="2">
        <v>44353.734815533979</v>
      </c>
      <c r="C47720" s="26">
        <v>44353.734815533979</v>
      </c>
      <c r="D47720" s="24">
        <f t="shared" si="745"/>
        <v>6</v>
      </c>
      <c r="E47720">
        <v>2873</v>
      </c>
      <c r="F47720">
        <v>258219</v>
      </c>
    </row>
    <row r="47721" spans="1:6" x14ac:dyDescent="0.25">
      <c r="A47721">
        <v>146418</v>
      </c>
      <c r="B47721" s="2">
        <v>44353.734815533979</v>
      </c>
      <c r="C47721" s="26">
        <v>44353.734815533979</v>
      </c>
      <c r="D47721" s="24">
        <f t="shared" si="745"/>
        <v>6</v>
      </c>
      <c r="E47721">
        <v>287098</v>
      </c>
      <c r="F47721">
        <v>143024</v>
      </c>
    </row>
    <row r="47722" spans="1:6" x14ac:dyDescent="0.25">
      <c r="A47722">
        <v>146423</v>
      </c>
      <c r="B47722" s="2">
        <v>44353.734815533979</v>
      </c>
      <c r="C47722" s="26">
        <v>44353.734815533979</v>
      </c>
      <c r="D47722" s="24">
        <f t="shared" si="745"/>
        <v>6</v>
      </c>
      <c r="E47722">
        <v>313498</v>
      </c>
      <c r="F47722">
        <v>250679</v>
      </c>
    </row>
    <row r="47723" spans="1:6" x14ac:dyDescent="0.25">
      <c r="A47723">
        <v>146428</v>
      </c>
      <c r="B47723" s="2">
        <v>44353.735312967314</v>
      </c>
      <c r="C47723" s="26">
        <v>44353.735312967314</v>
      </c>
      <c r="D47723" s="24">
        <f t="shared" si="745"/>
        <v>6</v>
      </c>
      <c r="E47723">
        <v>210464</v>
      </c>
      <c r="F47723">
        <v>171935</v>
      </c>
    </row>
    <row r="47724" spans="1:6" x14ac:dyDescent="0.25">
      <c r="A47724">
        <v>146431</v>
      </c>
      <c r="B47724" s="2">
        <v>44353.736838187702</v>
      </c>
      <c r="C47724" s="26">
        <v>44353.736838187702</v>
      </c>
      <c r="D47724" s="24">
        <f t="shared" si="745"/>
        <v>6</v>
      </c>
      <c r="E47724">
        <v>330091</v>
      </c>
      <c r="F47724">
        <v>30899</v>
      </c>
    </row>
    <row r="47725" spans="1:6" x14ac:dyDescent="0.25">
      <c r="A47725">
        <v>146432</v>
      </c>
      <c r="B47725" s="2">
        <v>44353.737632374032</v>
      </c>
      <c r="C47725" s="26">
        <v>44353.737632374032</v>
      </c>
      <c r="D47725" s="24">
        <f t="shared" si="745"/>
        <v>6</v>
      </c>
      <c r="E47725">
        <v>106253</v>
      </c>
      <c r="F47725">
        <v>411922</v>
      </c>
    </row>
    <row r="47726" spans="1:6" x14ac:dyDescent="0.25">
      <c r="A47726">
        <v>146437</v>
      </c>
      <c r="B47726" s="2">
        <v>44353.737647249189</v>
      </c>
      <c r="C47726" s="26">
        <v>44353.737647249189</v>
      </c>
      <c r="D47726" s="24">
        <f t="shared" si="745"/>
        <v>6</v>
      </c>
      <c r="E47726">
        <v>124958</v>
      </c>
      <c r="F47726">
        <v>351192</v>
      </c>
    </row>
    <row r="47727" spans="1:6" x14ac:dyDescent="0.25">
      <c r="A47727">
        <v>146438</v>
      </c>
      <c r="B47727" s="2">
        <v>44353.738456310683</v>
      </c>
      <c r="C47727" s="26">
        <v>44353.738456310683</v>
      </c>
      <c r="D47727" s="24">
        <f t="shared" si="745"/>
        <v>6</v>
      </c>
      <c r="E47727">
        <v>313702</v>
      </c>
      <c r="F47727">
        <v>392434</v>
      </c>
    </row>
    <row r="47728" spans="1:6" x14ac:dyDescent="0.25">
      <c r="A47728">
        <v>146439</v>
      </c>
      <c r="B47728" s="2">
        <v>44353.738860841419</v>
      </c>
      <c r="C47728" s="26">
        <v>44353.738860841419</v>
      </c>
      <c r="D47728" s="24">
        <f t="shared" si="745"/>
        <v>6</v>
      </c>
      <c r="E47728">
        <v>27135</v>
      </c>
      <c r="F47728">
        <v>241927</v>
      </c>
    </row>
    <row r="47729" spans="1:6" x14ac:dyDescent="0.25">
      <c r="A47729">
        <v>146441</v>
      </c>
      <c r="B47729" s="2">
        <v>44353.738860841419</v>
      </c>
      <c r="C47729" s="26">
        <v>44353.738860841419</v>
      </c>
      <c r="D47729" s="24">
        <f t="shared" si="745"/>
        <v>6</v>
      </c>
      <c r="E47729">
        <v>131620</v>
      </c>
      <c r="F47729">
        <v>30799</v>
      </c>
    </row>
    <row r="47730" spans="1:6" x14ac:dyDescent="0.25">
      <c r="A47730">
        <v>146442</v>
      </c>
      <c r="B47730" s="2">
        <v>44353.739036225474</v>
      </c>
      <c r="C47730" s="26">
        <v>44353.739036225474</v>
      </c>
      <c r="D47730" s="24">
        <f t="shared" si="745"/>
        <v>6</v>
      </c>
      <c r="E47730">
        <v>72108</v>
      </c>
      <c r="F47730">
        <v>433247</v>
      </c>
    </row>
    <row r="47731" spans="1:6" x14ac:dyDescent="0.25">
      <c r="A47731">
        <v>146446</v>
      </c>
      <c r="B47731" s="2">
        <v>44353.739669902912</v>
      </c>
      <c r="C47731" s="26">
        <v>44353.739669902912</v>
      </c>
      <c r="D47731" s="24">
        <f t="shared" si="745"/>
        <v>6</v>
      </c>
      <c r="E47731">
        <v>302362</v>
      </c>
      <c r="F47731">
        <v>153893</v>
      </c>
    </row>
    <row r="47732" spans="1:6" x14ac:dyDescent="0.25">
      <c r="A47732">
        <v>146448</v>
      </c>
      <c r="B47732" s="2">
        <v>44353.739669902912</v>
      </c>
      <c r="C47732" s="26">
        <v>44353.739669902912</v>
      </c>
      <c r="D47732" s="24">
        <f t="shared" si="745"/>
        <v>6</v>
      </c>
      <c r="E47732">
        <v>308165</v>
      </c>
      <c r="F47732">
        <v>411922</v>
      </c>
    </row>
    <row r="47733" spans="1:6" x14ac:dyDescent="0.25">
      <c r="A47733">
        <v>146453</v>
      </c>
      <c r="B47733" s="2">
        <v>44353.739669902912</v>
      </c>
      <c r="C47733" s="26">
        <v>44353.739669902912</v>
      </c>
      <c r="D47733" s="24">
        <f t="shared" si="745"/>
        <v>6</v>
      </c>
      <c r="E47733">
        <v>320516</v>
      </c>
      <c r="F47733">
        <v>248599</v>
      </c>
    </row>
    <row r="47734" spans="1:6" x14ac:dyDescent="0.25">
      <c r="A47734">
        <v>146456</v>
      </c>
      <c r="B47734" s="2">
        <v>44353.740074433663</v>
      </c>
      <c r="C47734" s="26">
        <v>44353.740074433663</v>
      </c>
      <c r="D47734" s="24">
        <f t="shared" si="745"/>
        <v>6</v>
      </c>
      <c r="E47734">
        <v>201538</v>
      </c>
      <c r="F47734">
        <v>351192</v>
      </c>
    </row>
    <row r="47735" spans="1:6" x14ac:dyDescent="0.25">
      <c r="A47735">
        <v>146461</v>
      </c>
      <c r="B47735" s="2">
        <v>44353.740379039889</v>
      </c>
      <c r="C47735" s="26">
        <v>44353.740379039889</v>
      </c>
      <c r="D47735" s="24">
        <f t="shared" si="745"/>
        <v>6</v>
      </c>
      <c r="E47735">
        <v>42887</v>
      </c>
      <c r="F47735">
        <v>347393</v>
      </c>
    </row>
    <row r="47736" spans="1:6" x14ac:dyDescent="0.25">
      <c r="A47736">
        <v>146465</v>
      </c>
      <c r="B47736" s="2">
        <v>44353.740478964399</v>
      </c>
      <c r="C47736" s="26">
        <v>44353.740478964399</v>
      </c>
      <c r="D47736" s="24">
        <f t="shared" si="745"/>
        <v>6</v>
      </c>
      <c r="E47736">
        <v>169063</v>
      </c>
      <c r="F47736">
        <v>390546</v>
      </c>
    </row>
    <row r="47737" spans="1:6" x14ac:dyDescent="0.25">
      <c r="A47737">
        <v>146469</v>
      </c>
      <c r="B47737" s="2">
        <v>44353.740883495142</v>
      </c>
      <c r="C47737" s="26">
        <v>44353.740883495142</v>
      </c>
      <c r="D47737" s="24">
        <f t="shared" si="745"/>
        <v>6</v>
      </c>
      <c r="E47737">
        <v>93508</v>
      </c>
      <c r="F47737">
        <v>133619</v>
      </c>
    </row>
    <row r="47738" spans="1:6" x14ac:dyDescent="0.25">
      <c r="A47738">
        <v>146472</v>
      </c>
      <c r="B47738" s="2">
        <v>44353.741692556636</v>
      </c>
      <c r="C47738" s="26">
        <v>44353.741692556636</v>
      </c>
      <c r="D47738" s="24">
        <f t="shared" si="745"/>
        <v>6</v>
      </c>
      <c r="E47738">
        <v>130262</v>
      </c>
      <c r="F47738">
        <v>347393</v>
      </c>
    </row>
    <row r="47739" spans="1:6" x14ac:dyDescent="0.25">
      <c r="A47739">
        <v>146475</v>
      </c>
      <c r="B47739" s="2">
        <v>44353.741813409833</v>
      </c>
      <c r="C47739" s="26">
        <v>44353.741813409833</v>
      </c>
      <c r="D47739" s="24">
        <f t="shared" si="745"/>
        <v>6</v>
      </c>
      <c r="E47739">
        <v>124546</v>
      </c>
      <c r="F47739">
        <v>473824</v>
      </c>
    </row>
    <row r="47740" spans="1:6" x14ac:dyDescent="0.25">
      <c r="A47740">
        <v>146480</v>
      </c>
      <c r="B47740" s="2">
        <v>44353.742097087379</v>
      </c>
      <c r="C47740" s="26">
        <v>44353.742097087379</v>
      </c>
      <c r="D47740" s="24">
        <f t="shared" si="745"/>
        <v>6</v>
      </c>
      <c r="E47740">
        <v>90780</v>
      </c>
      <c r="F47740">
        <v>245650</v>
      </c>
    </row>
    <row r="47741" spans="1:6" x14ac:dyDescent="0.25">
      <c r="A47741">
        <v>146481</v>
      </c>
      <c r="B47741" s="2">
        <v>44353.742301705985</v>
      </c>
      <c r="C47741" s="26">
        <v>44353.742301705985</v>
      </c>
      <c r="D47741" s="24">
        <f t="shared" si="745"/>
        <v>6</v>
      </c>
      <c r="E47741">
        <v>72434</v>
      </c>
      <c r="F47741">
        <v>411922</v>
      </c>
    </row>
    <row r="47742" spans="1:6" x14ac:dyDescent="0.25">
      <c r="A47742">
        <v>146483</v>
      </c>
      <c r="B47742" s="2">
        <v>44353.742906148866</v>
      </c>
      <c r="C47742" s="26">
        <v>44353.742906148866</v>
      </c>
      <c r="D47742" s="24">
        <f t="shared" si="745"/>
        <v>6</v>
      </c>
      <c r="E47742">
        <v>19626</v>
      </c>
      <c r="F47742">
        <v>330333</v>
      </c>
    </row>
    <row r="47743" spans="1:6" x14ac:dyDescent="0.25">
      <c r="A47743">
        <v>146485</v>
      </c>
      <c r="B47743" s="2">
        <v>44353.742906148866</v>
      </c>
      <c r="C47743" s="26">
        <v>44353.742906148866</v>
      </c>
      <c r="D47743" s="24">
        <f t="shared" si="745"/>
        <v>6</v>
      </c>
      <c r="E47743">
        <v>214647</v>
      </c>
      <c r="F47743">
        <v>158978</v>
      </c>
    </row>
    <row r="47744" spans="1:6" x14ac:dyDescent="0.25">
      <c r="A47744">
        <v>146486</v>
      </c>
      <c r="B47744" s="2">
        <v>44353.743064668721</v>
      </c>
      <c r="C47744" s="26">
        <v>44353.743064668721</v>
      </c>
      <c r="D47744" s="24">
        <f t="shared" si="745"/>
        <v>6</v>
      </c>
      <c r="E47744">
        <v>273647</v>
      </c>
      <c r="F47744">
        <v>241927</v>
      </c>
    </row>
    <row r="47745" spans="1:6" x14ac:dyDescent="0.25">
      <c r="A47745">
        <v>146490</v>
      </c>
      <c r="B47745" s="2">
        <v>44353.743310679616</v>
      </c>
      <c r="C47745" s="26">
        <v>44353.743310679616</v>
      </c>
      <c r="D47745" s="24">
        <f t="shared" si="745"/>
        <v>6</v>
      </c>
      <c r="E47745">
        <v>273310</v>
      </c>
      <c r="F47745">
        <v>397390</v>
      </c>
    </row>
    <row r="47746" spans="1:6" x14ac:dyDescent="0.25">
      <c r="A47746">
        <v>146493</v>
      </c>
      <c r="B47746" s="2">
        <v>44353.743310679616</v>
      </c>
      <c r="C47746" s="26">
        <v>44353.743310679616</v>
      </c>
      <c r="D47746" s="24">
        <f t="shared" si="745"/>
        <v>6</v>
      </c>
      <c r="E47746">
        <v>276968</v>
      </c>
      <c r="F47746">
        <v>13404</v>
      </c>
    </row>
    <row r="47747" spans="1:6" x14ac:dyDescent="0.25">
      <c r="A47747">
        <v>146494</v>
      </c>
      <c r="B47747" s="2">
        <v>44353.744119741103</v>
      </c>
      <c r="C47747" s="26">
        <v>44353.744119741103</v>
      </c>
      <c r="D47747" s="24">
        <f t="shared" ref="D47747:D47810" si="746">MONTH(C47747)</f>
        <v>6</v>
      </c>
      <c r="E47747">
        <v>301966</v>
      </c>
      <c r="F47747">
        <v>473327</v>
      </c>
    </row>
    <row r="47748" spans="1:6" x14ac:dyDescent="0.25">
      <c r="A47748">
        <v>146497</v>
      </c>
      <c r="B47748" s="2">
        <v>44353.744119741103</v>
      </c>
      <c r="C47748" s="26">
        <v>44353.744119741103</v>
      </c>
      <c r="D47748" s="24">
        <f t="shared" si="746"/>
        <v>6</v>
      </c>
      <c r="E47748">
        <v>331470</v>
      </c>
      <c r="F47748">
        <v>470762</v>
      </c>
    </row>
    <row r="47749" spans="1:6" x14ac:dyDescent="0.25">
      <c r="A47749">
        <v>146502</v>
      </c>
      <c r="B47749" s="2">
        <v>44353.74419385357</v>
      </c>
      <c r="C47749" s="26">
        <v>44353.74419385357</v>
      </c>
      <c r="D47749" s="24">
        <f t="shared" si="746"/>
        <v>6</v>
      </c>
      <c r="E47749">
        <v>104705</v>
      </c>
      <c r="F47749">
        <v>5830</v>
      </c>
    </row>
    <row r="47750" spans="1:6" x14ac:dyDescent="0.25">
      <c r="A47750">
        <v>146507</v>
      </c>
      <c r="B47750" s="2">
        <v>44353.744928802589</v>
      </c>
      <c r="C47750" s="26">
        <v>44353.744928802589</v>
      </c>
      <c r="D47750" s="24">
        <f t="shared" si="746"/>
        <v>6</v>
      </c>
      <c r="E47750">
        <v>226950</v>
      </c>
      <c r="F47750">
        <v>247075</v>
      </c>
    </row>
    <row r="47751" spans="1:6" x14ac:dyDescent="0.25">
      <c r="A47751">
        <v>146511</v>
      </c>
      <c r="B47751" s="2">
        <v>44353.745333333332</v>
      </c>
      <c r="C47751" s="26">
        <v>44353.745333333332</v>
      </c>
      <c r="D47751" s="24">
        <f t="shared" si="746"/>
        <v>6</v>
      </c>
      <c r="E47751">
        <v>148633</v>
      </c>
      <c r="F47751">
        <v>472330</v>
      </c>
    </row>
    <row r="47752" spans="1:6" x14ac:dyDescent="0.25">
      <c r="A47752">
        <v>146516</v>
      </c>
      <c r="B47752" s="2">
        <v>44353.745333333332</v>
      </c>
      <c r="C47752" s="26">
        <v>44353.745333333332</v>
      </c>
      <c r="D47752" s="24">
        <f t="shared" si="746"/>
        <v>6</v>
      </c>
      <c r="E47752">
        <v>185266</v>
      </c>
      <c r="F47752">
        <v>180863</v>
      </c>
    </row>
    <row r="47753" spans="1:6" x14ac:dyDescent="0.25">
      <c r="A47753">
        <v>146517</v>
      </c>
      <c r="B47753" s="2">
        <v>44353.745689260533</v>
      </c>
      <c r="C47753" s="26">
        <v>44353.745689260533</v>
      </c>
      <c r="D47753" s="24">
        <f t="shared" si="746"/>
        <v>6</v>
      </c>
      <c r="E47753">
        <v>106165</v>
      </c>
      <c r="F47753">
        <v>258219</v>
      </c>
    </row>
    <row r="47754" spans="1:6" x14ac:dyDescent="0.25">
      <c r="A47754">
        <v>146518</v>
      </c>
      <c r="B47754" s="2">
        <v>44353.746546925569</v>
      </c>
      <c r="C47754" s="26">
        <v>44353.746546925569</v>
      </c>
      <c r="D47754" s="24">
        <f t="shared" si="746"/>
        <v>6</v>
      </c>
      <c r="E47754">
        <v>114946</v>
      </c>
      <c r="F47754">
        <v>351192</v>
      </c>
    </row>
    <row r="47755" spans="1:6" x14ac:dyDescent="0.25">
      <c r="A47755">
        <v>146520</v>
      </c>
      <c r="B47755" s="2">
        <v>44353.746951456305</v>
      </c>
      <c r="C47755" s="26">
        <v>44353.746951456305</v>
      </c>
      <c r="D47755" s="24">
        <f t="shared" si="746"/>
        <v>6</v>
      </c>
      <c r="E47755">
        <v>22225</v>
      </c>
      <c r="F47755">
        <v>59172</v>
      </c>
    </row>
    <row r="47756" spans="1:6" x14ac:dyDescent="0.25">
      <c r="A47756">
        <v>146522</v>
      </c>
      <c r="B47756" s="2">
        <v>44353.746951456305</v>
      </c>
      <c r="C47756" s="26">
        <v>44353.746951456305</v>
      </c>
      <c r="D47756" s="24">
        <f t="shared" si="746"/>
        <v>6</v>
      </c>
      <c r="E47756">
        <v>231888</v>
      </c>
      <c r="F47756">
        <v>86587</v>
      </c>
    </row>
    <row r="47757" spans="1:6" x14ac:dyDescent="0.25">
      <c r="A47757">
        <v>146524</v>
      </c>
      <c r="B47757" s="2">
        <v>44353.74816504855</v>
      </c>
      <c r="C47757" s="26">
        <v>44353.74816504855</v>
      </c>
      <c r="D47757" s="24">
        <f t="shared" si="746"/>
        <v>6</v>
      </c>
      <c r="E47757">
        <v>66051</v>
      </c>
      <c r="F47757">
        <v>152780</v>
      </c>
    </row>
    <row r="47758" spans="1:6" x14ac:dyDescent="0.25">
      <c r="A47758">
        <v>146529</v>
      </c>
      <c r="B47758" s="2">
        <v>44353.74816504855</v>
      </c>
      <c r="C47758" s="26">
        <v>44353.74816504855</v>
      </c>
      <c r="D47758" s="24">
        <f t="shared" si="746"/>
        <v>6</v>
      </c>
      <c r="E47758">
        <v>320206</v>
      </c>
      <c r="F47758">
        <v>182670</v>
      </c>
    </row>
    <row r="47759" spans="1:6" x14ac:dyDescent="0.25">
      <c r="A47759">
        <v>146533</v>
      </c>
      <c r="B47759" s="2">
        <v>44353.749378640779</v>
      </c>
      <c r="C47759" s="26">
        <v>44353.749378640779</v>
      </c>
      <c r="D47759" s="24">
        <f t="shared" si="746"/>
        <v>6</v>
      </c>
      <c r="E47759">
        <v>345864</v>
      </c>
      <c r="F47759">
        <v>175663</v>
      </c>
    </row>
    <row r="47760" spans="1:6" x14ac:dyDescent="0.25">
      <c r="A47760">
        <v>146534</v>
      </c>
      <c r="B47760" s="2">
        <v>44353.749783171523</v>
      </c>
      <c r="C47760" s="26">
        <v>44353.749783171523</v>
      </c>
      <c r="D47760" s="24">
        <f t="shared" si="746"/>
        <v>6</v>
      </c>
      <c r="E47760">
        <v>95713</v>
      </c>
      <c r="F47760">
        <v>230507</v>
      </c>
    </row>
    <row r="47761" spans="1:6" x14ac:dyDescent="0.25">
      <c r="A47761">
        <v>146539</v>
      </c>
      <c r="B47761" s="2">
        <v>44353.749783171523</v>
      </c>
      <c r="C47761" s="26">
        <v>44353.749783171523</v>
      </c>
      <c r="D47761" s="24">
        <f t="shared" si="746"/>
        <v>6</v>
      </c>
      <c r="E47761">
        <v>267922</v>
      </c>
      <c r="F47761">
        <v>158978</v>
      </c>
    </row>
    <row r="47762" spans="1:6" x14ac:dyDescent="0.25">
      <c r="A47762">
        <v>146543</v>
      </c>
      <c r="B47762" s="2">
        <v>44353.749783171523</v>
      </c>
      <c r="C47762" s="26">
        <v>44353.749783171523</v>
      </c>
      <c r="D47762" s="24">
        <f t="shared" si="746"/>
        <v>6</v>
      </c>
      <c r="E47762">
        <v>271130</v>
      </c>
      <c r="F47762">
        <v>306524</v>
      </c>
    </row>
    <row r="47763" spans="1:6" x14ac:dyDescent="0.25">
      <c r="A47763">
        <v>146546</v>
      </c>
      <c r="B47763" s="2">
        <v>44353.750187702266</v>
      </c>
      <c r="C47763" s="26">
        <v>44353.750187702266</v>
      </c>
      <c r="D47763" s="24">
        <f t="shared" si="746"/>
        <v>6</v>
      </c>
      <c r="E47763">
        <v>215858</v>
      </c>
      <c r="F47763">
        <v>247220</v>
      </c>
    </row>
    <row r="47764" spans="1:6" x14ac:dyDescent="0.25">
      <c r="A47764">
        <v>146551</v>
      </c>
      <c r="B47764" s="2">
        <v>44353.750187702266</v>
      </c>
      <c r="C47764" s="26">
        <v>44353.750187702266</v>
      </c>
      <c r="D47764" s="24">
        <f t="shared" si="746"/>
        <v>6</v>
      </c>
      <c r="E47764">
        <v>328432</v>
      </c>
      <c r="F47764">
        <v>239248</v>
      </c>
    </row>
    <row r="47765" spans="1:6" x14ac:dyDescent="0.25">
      <c r="A47765">
        <v>146556</v>
      </c>
      <c r="B47765" s="2">
        <v>44353.751805825239</v>
      </c>
      <c r="C47765" s="26">
        <v>44353.751805825239</v>
      </c>
      <c r="D47765" s="24">
        <f t="shared" si="746"/>
        <v>6</v>
      </c>
      <c r="E47765">
        <v>264712</v>
      </c>
      <c r="F47765">
        <v>411922</v>
      </c>
    </row>
    <row r="47766" spans="1:6" x14ac:dyDescent="0.25">
      <c r="A47766">
        <v>146557</v>
      </c>
      <c r="B47766" s="2">
        <v>44353.751853999449</v>
      </c>
      <c r="C47766" s="26">
        <v>44353.751853999449</v>
      </c>
      <c r="D47766" s="24">
        <f t="shared" si="746"/>
        <v>6</v>
      </c>
      <c r="E47766">
        <v>241126</v>
      </c>
      <c r="F47766">
        <v>439981</v>
      </c>
    </row>
    <row r="47767" spans="1:6" x14ac:dyDescent="0.25">
      <c r="A47767">
        <v>146558</v>
      </c>
      <c r="B47767" s="2">
        <v>44353.753019417476</v>
      </c>
      <c r="C47767" s="26">
        <v>44353.753019417476</v>
      </c>
      <c r="D47767" s="24">
        <f t="shared" si="746"/>
        <v>6</v>
      </c>
      <c r="E47767">
        <v>222295</v>
      </c>
      <c r="F47767">
        <v>250679</v>
      </c>
    </row>
    <row r="47768" spans="1:6" x14ac:dyDescent="0.25">
      <c r="A47768">
        <v>146560</v>
      </c>
      <c r="B47768" s="2">
        <v>44353.753019417476</v>
      </c>
      <c r="C47768" s="26">
        <v>44353.753019417476</v>
      </c>
      <c r="D47768" s="24">
        <f t="shared" si="746"/>
        <v>6</v>
      </c>
      <c r="E47768">
        <v>226762</v>
      </c>
      <c r="F47768">
        <v>230507</v>
      </c>
    </row>
    <row r="47769" spans="1:6" x14ac:dyDescent="0.25">
      <c r="A47769">
        <v>146564</v>
      </c>
      <c r="B47769" s="2">
        <v>44353.754637540456</v>
      </c>
      <c r="C47769" s="26">
        <v>44353.754637540456</v>
      </c>
      <c r="D47769" s="24">
        <f t="shared" si="746"/>
        <v>6</v>
      </c>
      <c r="E47769">
        <v>9771</v>
      </c>
      <c r="F47769">
        <v>82901</v>
      </c>
    </row>
    <row r="47770" spans="1:6" x14ac:dyDescent="0.25">
      <c r="A47770">
        <v>146565</v>
      </c>
      <c r="B47770" s="2">
        <v>44353.754637540456</v>
      </c>
      <c r="C47770" s="26">
        <v>44353.754637540456</v>
      </c>
      <c r="D47770" s="24">
        <f t="shared" si="746"/>
        <v>6</v>
      </c>
      <c r="E47770">
        <v>161658</v>
      </c>
      <c r="F47770">
        <v>303258</v>
      </c>
    </row>
    <row r="47771" spans="1:6" x14ac:dyDescent="0.25">
      <c r="A47771">
        <v>146568</v>
      </c>
      <c r="B47771" s="2">
        <v>44353.754637540456</v>
      </c>
      <c r="C47771" s="26">
        <v>44353.754637540456</v>
      </c>
      <c r="D47771" s="24">
        <f t="shared" si="746"/>
        <v>6</v>
      </c>
      <c r="E47771">
        <v>280447</v>
      </c>
      <c r="F47771">
        <v>411845</v>
      </c>
    </row>
    <row r="47772" spans="1:6" x14ac:dyDescent="0.25">
      <c r="A47772">
        <v>146573</v>
      </c>
      <c r="B47772" s="2">
        <v>44353.754637540456</v>
      </c>
      <c r="C47772" s="26">
        <v>44353.754637540456</v>
      </c>
      <c r="D47772" s="24">
        <f t="shared" si="746"/>
        <v>6</v>
      </c>
      <c r="E47772">
        <v>302169</v>
      </c>
      <c r="F47772">
        <v>411922</v>
      </c>
    </row>
    <row r="47773" spans="1:6" x14ac:dyDescent="0.25">
      <c r="A47773">
        <v>146578</v>
      </c>
      <c r="B47773" s="2">
        <v>44353.754666666668</v>
      </c>
      <c r="C47773" s="26">
        <v>44353.754666666668</v>
      </c>
      <c r="D47773" s="24">
        <f t="shared" si="746"/>
        <v>6</v>
      </c>
      <c r="E47773">
        <v>70295</v>
      </c>
      <c r="F47773">
        <v>241927</v>
      </c>
    </row>
    <row r="47774" spans="1:6" x14ac:dyDescent="0.25">
      <c r="A47774">
        <v>146581</v>
      </c>
      <c r="B47774" s="2">
        <v>44353.755042071192</v>
      </c>
      <c r="C47774" s="26">
        <v>44353.755042071192</v>
      </c>
      <c r="D47774" s="24">
        <f t="shared" si="746"/>
        <v>6</v>
      </c>
      <c r="E47774">
        <v>135181</v>
      </c>
      <c r="F47774">
        <v>250679</v>
      </c>
    </row>
    <row r="47775" spans="1:6" x14ac:dyDescent="0.25">
      <c r="A47775">
        <v>146585</v>
      </c>
      <c r="B47775" s="2">
        <v>44353.756004516741</v>
      </c>
      <c r="C47775" s="26">
        <v>44353.756004516741</v>
      </c>
      <c r="D47775" s="24">
        <f t="shared" si="746"/>
        <v>6</v>
      </c>
      <c r="E47775">
        <v>146276</v>
      </c>
      <c r="F47775">
        <v>21407</v>
      </c>
    </row>
    <row r="47776" spans="1:6" x14ac:dyDescent="0.25">
      <c r="A47776">
        <v>146589</v>
      </c>
      <c r="B47776" s="2">
        <v>44353.756255663429</v>
      </c>
      <c r="C47776" s="26">
        <v>44353.756255663429</v>
      </c>
      <c r="D47776" s="24">
        <f t="shared" si="746"/>
        <v>6</v>
      </c>
      <c r="E47776">
        <v>125556</v>
      </c>
      <c r="F47776">
        <v>230507</v>
      </c>
    </row>
    <row r="47777" spans="1:6" x14ac:dyDescent="0.25">
      <c r="A47777">
        <v>146590</v>
      </c>
      <c r="B47777" s="2">
        <v>44353.757469255666</v>
      </c>
      <c r="C47777" s="26">
        <v>44353.757469255666</v>
      </c>
      <c r="D47777" s="24">
        <f t="shared" si="746"/>
        <v>6</v>
      </c>
      <c r="E47777">
        <v>145707</v>
      </c>
      <c r="F47777">
        <v>158978</v>
      </c>
    </row>
    <row r="47778" spans="1:6" x14ac:dyDescent="0.25">
      <c r="A47778">
        <v>146593</v>
      </c>
      <c r="B47778" s="2">
        <v>44353.75787378641</v>
      </c>
      <c r="C47778" s="26">
        <v>44353.75787378641</v>
      </c>
      <c r="D47778" s="24">
        <f t="shared" si="746"/>
        <v>6</v>
      </c>
      <c r="E47778">
        <v>209822</v>
      </c>
      <c r="F47778">
        <v>393360</v>
      </c>
    </row>
    <row r="47779" spans="1:6" x14ac:dyDescent="0.25">
      <c r="A47779">
        <v>146596</v>
      </c>
      <c r="B47779" s="2">
        <v>44353.75949190939</v>
      </c>
      <c r="C47779" s="26">
        <v>44353.75949190939</v>
      </c>
      <c r="D47779" s="24">
        <f t="shared" si="746"/>
        <v>6</v>
      </c>
      <c r="E47779">
        <v>150808</v>
      </c>
      <c r="F47779">
        <v>246588</v>
      </c>
    </row>
    <row r="47780" spans="1:6" x14ac:dyDescent="0.25">
      <c r="A47780">
        <v>146598</v>
      </c>
      <c r="B47780" s="2">
        <v>44353.75949190939</v>
      </c>
      <c r="C47780" s="26">
        <v>44353.75949190939</v>
      </c>
      <c r="D47780" s="24">
        <f t="shared" si="746"/>
        <v>6</v>
      </c>
      <c r="E47780">
        <v>326206</v>
      </c>
      <c r="F47780">
        <v>394819</v>
      </c>
    </row>
    <row r="47781" spans="1:6" x14ac:dyDescent="0.25">
      <c r="A47781">
        <v>146599</v>
      </c>
      <c r="B47781" s="2">
        <v>44353.75949190939</v>
      </c>
      <c r="C47781" s="26">
        <v>44353.75949190939</v>
      </c>
      <c r="D47781" s="24">
        <f t="shared" si="746"/>
        <v>6</v>
      </c>
      <c r="E47781">
        <v>334179</v>
      </c>
      <c r="F47781">
        <v>206501</v>
      </c>
    </row>
    <row r="47782" spans="1:6" x14ac:dyDescent="0.25">
      <c r="A47782">
        <v>146602</v>
      </c>
      <c r="B47782" s="2">
        <v>44353.76070550162</v>
      </c>
      <c r="C47782" s="26">
        <v>44353.76070550162</v>
      </c>
      <c r="D47782" s="24">
        <f t="shared" si="746"/>
        <v>6</v>
      </c>
      <c r="E47782">
        <v>113632</v>
      </c>
      <c r="F47782">
        <v>185769</v>
      </c>
    </row>
    <row r="47783" spans="1:6" x14ac:dyDescent="0.25">
      <c r="A47783">
        <v>146603</v>
      </c>
      <c r="B47783" s="2">
        <v>44353.761406292913</v>
      </c>
      <c r="C47783" s="26">
        <v>44353.761406292913</v>
      </c>
      <c r="D47783" s="24">
        <f t="shared" si="746"/>
        <v>6</v>
      </c>
      <c r="E47783">
        <v>336820</v>
      </c>
      <c r="F47783">
        <v>154256</v>
      </c>
    </row>
    <row r="47784" spans="1:6" x14ac:dyDescent="0.25">
      <c r="A47784">
        <v>146607</v>
      </c>
      <c r="B47784" s="2">
        <v>44353.762728155343</v>
      </c>
      <c r="C47784" s="26">
        <v>44353.762728155343</v>
      </c>
      <c r="D47784" s="24">
        <f t="shared" si="746"/>
        <v>6</v>
      </c>
      <c r="E47784">
        <v>97938</v>
      </c>
      <c r="F47784">
        <v>391958</v>
      </c>
    </row>
    <row r="47785" spans="1:6" x14ac:dyDescent="0.25">
      <c r="A47785">
        <v>146612</v>
      </c>
      <c r="B47785" s="2">
        <v>44353.762728155343</v>
      </c>
      <c r="C47785" s="26">
        <v>44353.762728155343</v>
      </c>
      <c r="D47785" s="24">
        <f t="shared" si="746"/>
        <v>6</v>
      </c>
      <c r="E47785">
        <v>294709</v>
      </c>
      <c r="F47785">
        <v>108772</v>
      </c>
    </row>
    <row r="47786" spans="1:6" x14ac:dyDescent="0.25">
      <c r="A47786">
        <v>146615</v>
      </c>
      <c r="B47786" s="2">
        <v>44353.763132686079</v>
      </c>
      <c r="C47786" s="26">
        <v>44353.763132686079</v>
      </c>
      <c r="D47786" s="24">
        <f t="shared" si="746"/>
        <v>6</v>
      </c>
      <c r="E47786">
        <v>138995</v>
      </c>
      <c r="F47786">
        <v>250679</v>
      </c>
    </row>
    <row r="47787" spans="1:6" x14ac:dyDescent="0.25">
      <c r="A47787">
        <v>146620</v>
      </c>
      <c r="B47787" s="2">
        <v>44353.76353721683</v>
      </c>
      <c r="C47787" s="26">
        <v>44353.76353721683</v>
      </c>
      <c r="D47787" s="24">
        <f t="shared" si="746"/>
        <v>6</v>
      </c>
      <c r="E47787">
        <v>224714</v>
      </c>
      <c r="F47787">
        <v>297015</v>
      </c>
    </row>
    <row r="47788" spans="1:6" x14ac:dyDescent="0.25">
      <c r="A47788">
        <v>146624</v>
      </c>
      <c r="B47788" s="2">
        <v>44353.764750809059</v>
      </c>
      <c r="C47788" s="26">
        <v>44353.764750809059</v>
      </c>
      <c r="D47788" s="24">
        <f t="shared" si="746"/>
        <v>6</v>
      </c>
      <c r="E47788">
        <v>62028</v>
      </c>
      <c r="F47788">
        <v>351192</v>
      </c>
    </row>
    <row r="47789" spans="1:6" x14ac:dyDescent="0.25">
      <c r="A47789">
        <v>146625</v>
      </c>
      <c r="B47789" s="2">
        <v>44353.764750809059</v>
      </c>
      <c r="C47789" s="26">
        <v>44353.764750809059</v>
      </c>
      <c r="D47789" s="24">
        <f t="shared" si="746"/>
        <v>6</v>
      </c>
      <c r="E47789">
        <v>115546</v>
      </c>
      <c r="F47789">
        <v>304128</v>
      </c>
    </row>
    <row r="47790" spans="1:6" x14ac:dyDescent="0.25">
      <c r="A47790">
        <v>146629</v>
      </c>
      <c r="B47790" s="2">
        <v>44353.765037995545</v>
      </c>
      <c r="C47790" s="26">
        <v>44353.765037995545</v>
      </c>
      <c r="D47790" s="24">
        <f t="shared" si="746"/>
        <v>6</v>
      </c>
      <c r="E47790">
        <v>23990</v>
      </c>
      <c r="F47790">
        <v>20793</v>
      </c>
    </row>
    <row r="47791" spans="1:6" x14ac:dyDescent="0.25">
      <c r="A47791">
        <v>146634</v>
      </c>
      <c r="B47791" s="2">
        <v>44353.765155339803</v>
      </c>
      <c r="C47791" s="26">
        <v>44353.765155339803</v>
      </c>
      <c r="D47791" s="24">
        <f t="shared" si="746"/>
        <v>6</v>
      </c>
      <c r="E47791">
        <v>99628</v>
      </c>
      <c r="F47791">
        <v>158978</v>
      </c>
    </row>
    <row r="47792" spans="1:6" x14ac:dyDescent="0.25">
      <c r="A47792">
        <v>146637</v>
      </c>
      <c r="B47792" s="2">
        <v>44353.765155339803</v>
      </c>
      <c r="C47792" s="26">
        <v>44353.765155339803</v>
      </c>
      <c r="D47792" s="24">
        <f t="shared" si="746"/>
        <v>6</v>
      </c>
      <c r="E47792">
        <v>126725</v>
      </c>
      <c r="F47792">
        <v>347008</v>
      </c>
    </row>
    <row r="47793" spans="1:6" x14ac:dyDescent="0.25">
      <c r="A47793">
        <v>146638</v>
      </c>
      <c r="B47793" s="2">
        <v>44353.765155339803</v>
      </c>
      <c r="C47793" s="26">
        <v>44353.765155339803</v>
      </c>
      <c r="D47793" s="24">
        <f t="shared" si="746"/>
        <v>6</v>
      </c>
      <c r="E47793">
        <v>202725</v>
      </c>
      <c r="F47793">
        <v>118549</v>
      </c>
    </row>
    <row r="47794" spans="1:6" x14ac:dyDescent="0.25">
      <c r="A47794">
        <v>146641</v>
      </c>
      <c r="B47794" s="2">
        <v>44353.765404217658</v>
      </c>
      <c r="C47794" s="26">
        <v>44353.765404217658</v>
      </c>
      <c r="D47794" s="24">
        <f t="shared" si="746"/>
        <v>6</v>
      </c>
      <c r="E47794">
        <v>256006</v>
      </c>
      <c r="F47794">
        <v>180863</v>
      </c>
    </row>
    <row r="47795" spans="1:6" x14ac:dyDescent="0.25">
      <c r="A47795">
        <v>146645</v>
      </c>
      <c r="B47795" s="2">
        <v>44353.765559870553</v>
      </c>
      <c r="C47795" s="26">
        <v>44353.765559870553</v>
      </c>
      <c r="D47795" s="24">
        <f t="shared" si="746"/>
        <v>6</v>
      </c>
      <c r="E47795">
        <v>112149</v>
      </c>
      <c r="F47795">
        <v>42705</v>
      </c>
    </row>
    <row r="47796" spans="1:6" x14ac:dyDescent="0.25">
      <c r="A47796">
        <v>146649</v>
      </c>
      <c r="B47796" s="2">
        <v>44353.765559870553</v>
      </c>
      <c r="C47796" s="26">
        <v>44353.765559870553</v>
      </c>
      <c r="D47796" s="24">
        <f t="shared" si="746"/>
        <v>6</v>
      </c>
      <c r="E47796">
        <v>120944</v>
      </c>
      <c r="F47796">
        <v>97699</v>
      </c>
    </row>
    <row r="47797" spans="1:6" x14ac:dyDescent="0.25">
      <c r="A47797">
        <v>146651</v>
      </c>
      <c r="B47797" s="2">
        <v>44353.765964401297</v>
      </c>
      <c r="C47797" s="26">
        <v>44353.765964401297</v>
      </c>
      <c r="D47797" s="24">
        <f t="shared" si="746"/>
        <v>6</v>
      </c>
      <c r="E47797">
        <v>276663</v>
      </c>
      <c r="F47797">
        <v>366922</v>
      </c>
    </row>
    <row r="47798" spans="1:6" x14ac:dyDescent="0.25">
      <c r="A47798">
        <v>146652</v>
      </c>
      <c r="B47798" s="2">
        <v>44353.76636893204</v>
      </c>
      <c r="C47798" s="26">
        <v>44353.76636893204</v>
      </c>
      <c r="D47798" s="24">
        <f t="shared" si="746"/>
        <v>6</v>
      </c>
      <c r="E47798">
        <v>265704</v>
      </c>
      <c r="F47798">
        <v>411922</v>
      </c>
    </row>
    <row r="47799" spans="1:6" x14ac:dyDescent="0.25">
      <c r="A47799">
        <v>146656</v>
      </c>
      <c r="B47799" s="2">
        <v>44353.767582524277</v>
      </c>
      <c r="C47799" s="26">
        <v>44353.767582524277</v>
      </c>
      <c r="D47799" s="24">
        <f t="shared" si="746"/>
        <v>6</v>
      </c>
      <c r="E47799">
        <v>97661</v>
      </c>
      <c r="F47799">
        <v>60239</v>
      </c>
    </row>
    <row r="47800" spans="1:6" x14ac:dyDescent="0.25">
      <c r="A47800">
        <v>146660</v>
      </c>
      <c r="B47800" s="2">
        <v>44353.767582524277</v>
      </c>
      <c r="C47800" s="26">
        <v>44353.767582524277</v>
      </c>
      <c r="D47800" s="24">
        <f t="shared" si="746"/>
        <v>6</v>
      </c>
      <c r="E47800">
        <v>315265</v>
      </c>
      <c r="F47800">
        <v>254768</v>
      </c>
    </row>
    <row r="47801" spans="1:6" x14ac:dyDescent="0.25">
      <c r="A47801">
        <v>146662</v>
      </c>
      <c r="B47801" s="2">
        <v>44353.767666666667</v>
      </c>
      <c r="C47801" s="26">
        <v>44353.767666666667</v>
      </c>
      <c r="D47801" s="24">
        <f t="shared" si="746"/>
        <v>6</v>
      </c>
      <c r="E47801">
        <v>264858</v>
      </c>
      <c r="F47801">
        <v>158978</v>
      </c>
    </row>
    <row r="47802" spans="1:6" x14ac:dyDescent="0.25">
      <c r="A47802">
        <v>146665</v>
      </c>
      <c r="B47802" s="2">
        <v>44353.769829401535</v>
      </c>
      <c r="C47802" s="26">
        <v>44353.769829401535</v>
      </c>
      <c r="D47802" s="24">
        <f t="shared" si="746"/>
        <v>6</v>
      </c>
      <c r="E47802">
        <v>58071</v>
      </c>
      <c r="F47802">
        <v>301748</v>
      </c>
    </row>
    <row r="47803" spans="1:6" x14ac:dyDescent="0.25">
      <c r="A47803">
        <v>146670</v>
      </c>
      <c r="B47803" s="2">
        <v>44353.770009708736</v>
      </c>
      <c r="C47803" s="26">
        <v>44353.770009708736</v>
      </c>
      <c r="D47803" s="24">
        <f t="shared" si="746"/>
        <v>6</v>
      </c>
      <c r="E47803">
        <v>164677</v>
      </c>
      <c r="F47803">
        <v>182191</v>
      </c>
    </row>
    <row r="47804" spans="1:6" x14ac:dyDescent="0.25">
      <c r="A47804">
        <v>146671</v>
      </c>
      <c r="B47804" s="2">
        <v>44353.770009708736</v>
      </c>
      <c r="C47804" s="26">
        <v>44353.770009708736</v>
      </c>
      <c r="D47804" s="24">
        <f t="shared" si="746"/>
        <v>6</v>
      </c>
      <c r="E47804">
        <v>286425</v>
      </c>
      <c r="F47804">
        <v>470762</v>
      </c>
    </row>
    <row r="47805" spans="1:6" x14ac:dyDescent="0.25">
      <c r="A47805">
        <v>146675</v>
      </c>
      <c r="B47805" s="2">
        <v>44353.77081877023</v>
      </c>
      <c r="C47805" s="26">
        <v>44353.77081877023</v>
      </c>
      <c r="D47805" s="24">
        <f t="shared" si="746"/>
        <v>6</v>
      </c>
      <c r="E47805">
        <v>266893</v>
      </c>
      <c r="F47805">
        <v>182676</v>
      </c>
    </row>
    <row r="47806" spans="1:6" x14ac:dyDescent="0.25">
      <c r="A47806">
        <v>146678</v>
      </c>
      <c r="B47806" s="2">
        <v>44353.771223300966</v>
      </c>
      <c r="C47806" s="26">
        <v>44353.771223300966</v>
      </c>
      <c r="D47806" s="24">
        <f t="shared" si="746"/>
        <v>6</v>
      </c>
      <c r="E47806">
        <v>7664</v>
      </c>
      <c r="F47806">
        <v>472712</v>
      </c>
    </row>
    <row r="47807" spans="1:6" x14ac:dyDescent="0.25">
      <c r="A47807">
        <v>146679</v>
      </c>
      <c r="B47807" s="2">
        <v>44353.772436893203</v>
      </c>
      <c r="C47807" s="26">
        <v>44353.772436893203</v>
      </c>
      <c r="D47807" s="24">
        <f t="shared" si="746"/>
        <v>6</v>
      </c>
      <c r="E47807">
        <v>115909</v>
      </c>
      <c r="F47807">
        <v>269361</v>
      </c>
    </row>
    <row r="47808" spans="1:6" x14ac:dyDescent="0.25">
      <c r="A47808">
        <v>146683</v>
      </c>
      <c r="B47808" s="2">
        <v>44353.772841423946</v>
      </c>
      <c r="C47808" s="26">
        <v>44353.772841423946</v>
      </c>
      <c r="D47808" s="24">
        <f t="shared" si="746"/>
        <v>6</v>
      </c>
      <c r="E47808">
        <v>188007</v>
      </c>
      <c r="F47808">
        <v>118549</v>
      </c>
    </row>
    <row r="47809" spans="1:6" x14ac:dyDescent="0.25">
      <c r="A47809">
        <v>146686</v>
      </c>
      <c r="B47809" s="2">
        <v>44353.77324595469</v>
      </c>
      <c r="C47809" s="26">
        <v>44353.77324595469</v>
      </c>
      <c r="D47809" s="24">
        <f t="shared" si="746"/>
        <v>6</v>
      </c>
      <c r="E47809">
        <v>31348</v>
      </c>
      <c r="F47809">
        <v>447858</v>
      </c>
    </row>
    <row r="47810" spans="1:6" x14ac:dyDescent="0.25">
      <c r="A47810">
        <v>146688</v>
      </c>
      <c r="B47810" s="2">
        <v>44353.773522141179</v>
      </c>
      <c r="C47810" s="26">
        <v>44353.773522141179</v>
      </c>
      <c r="D47810" s="24">
        <f t="shared" si="746"/>
        <v>6</v>
      </c>
      <c r="E47810">
        <v>71371</v>
      </c>
      <c r="F47810">
        <v>394819</v>
      </c>
    </row>
    <row r="47811" spans="1:6" x14ac:dyDescent="0.25">
      <c r="A47811">
        <v>146692</v>
      </c>
      <c r="B47811" s="2">
        <v>44353.773650485433</v>
      </c>
      <c r="C47811" s="26">
        <v>44353.773650485433</v>
      </c>
      <c r="D47811" s="24">
        <f t="shared" ref="D47811:D47874" si="747">MONTH(C47811)</f>
        <v>6</v>
      </c>
      <c r="E47811">
        <v>297455</v>
      </c>
      <c r="F47811">
        <v>78646</v>
      </c>
    </row>
    <row r="47812" spans="1:6" x14ac:dyDescent="0.25">
      <c r="A47812">
        <v>146695</v>
      </c>
      <c r="B47812" s="2">
        <v>44353.774055016183</v>
      </c>
      <c r="C47812" s="26">
        <v>44353.774055016183</v>
      </c>
      <c r="D47812" s="24">
        <f t="shared" si="747"/>
        <v>6</v>
      </c>
      <c r="E47812">
        <v>244062</v>
      </c>
      <c r="F47812">
        <v>60239</v>
      </c>
    </row>
    <row r="47813" spans="1:6" x14ac:dyDescent="0.25">
      <c r="A47813">
        <v>146698</v>
      </c>
      <c r="B47813" s="2">
        <v>44353.774055016183</v>
      </c>
      <c r="C47813" s="26">
        <v>44353.774055016183</v>
      </c>
      <c r="D47813" s="24">
        <f t="shared" si="747"/>
        <v>6</v>
      </c>
      <c r="E47813">
        <v>281667</v>
      </c>
      <c r="F47813">
        <v>411922</v>
      </c>
    </row>
    <row r="47814" spans="1:6" x14ac:dyDescent="0.25">
      <c r="A47814">
        <v>146700</v>
      </c>
      <c r="B47814" s="2">
        <v>44353.774459546927</v>
      </c>
      <c r="C47814" s="26">
        <v>44353.774459546927</v>
      </c>
      <c r="D47814" s="24">
        <f t="shared" si="747"/>
        <v>6</v>
      </c>
      <c r="E47814">
        <v>297303</v>
      </c>
      <c r="F47814">
        <v>437309</v>
      </c>
    </row>
    <row r="47815" spans="1:6" x14ac:dyDescent="0.25">
      <c r="A47815">
        <v>146703</v>
      </c>
      <c r="B47815" s="2">
        <v>44353.774666666664</v>
      </c>
      <c r="C47815" s="26">
        <v>44353.774666666664</v>
      </c>
      <c r="D47815" s="24">
        <f t="shared" si="747"/>
        <v>6</v>
      </c>
      <c r="E47815">
        <v>175995</v>
      </c>
      <c r="F47815">
        <v>284325</v>
      </c>
    </row>
    <row r="47816" spans="1:6" x14ac:dyDescent="0.25">
      <c r="A47816">
        <v>146705</v>
      </c>
      <c r="B47816" s="2">
        <v>44353.77486407767</v>
      </c>
      <c r="C47816" s="26">
        <v>44353.77486407767</v>
      </c>
      <c r="D47816" s="24">
        <f t="shared" si="747"/>
        <v>6</v>
      </c>
      <c r="E47816">
        <v>87292</v>
      </c>
      <c r="F47816">
        <v>230507</v>
      </c>
    </row>
    <row r="47817" spans="1:6" x14ac:dyDescent="0.25">
      <c r="A47817">
        <v>146706</v>
      </c>
      <c r="B47817" s="2">
        <v>44353.775017548141</v>
      </c>
      <c r="C47817" s="26">
        <v>44353.775017548141</v>
      </c>
      <c r="D47817" s="24">
        <f t="shared" si="747"/>
        <v>6</v>
      </c>
      <c r="E47817">
        <v>14305</v>
      </c>
      <c r="F47817">
        <v>43842</v>
      </c>
    </row>
    <row r="47818" spans="1:6" x14ac:dyDescent="0.25">
      <c r="A47818">
        <v>146709</v>
      </c>
      <c r="B47818" s="2">
        <v>44353.7760776699</v>
      </c>
      <c r="C47818" s="26">
        <v>44353.7760776699</v>
      </c>
      <c r="D47818" s="24">
        <f t="shared" si="747"/>
        <v>6</v>
      </c>
      <c r="E47818">
        <v>63130</v>
      </c>
      <c r="F47818">
        <v>258219</v>
      </c>
    </row>
    <row r="47819" spans="1:6" x14ac:dyDescent="0.25">
      <c r="A47819">
        <v>146710</v>
      </c>
      <c r="B47819" s="2">
        <v>44353.776886731393</v>
      </c>
      <c r="C47819" s="26">
        <v>44353.776886731393</v>
      </c>
      <c r="D47819" s="24">
        <f t="shared" si="747"/>
        <v>6</v>
      </c>
      <c r="E47819">
        <v>227841</v>
      </c>
      <c r="F47819">
        <v>439981</v>
      </c>
    </row>
    <row r="47820" spans="1:6" x14ac:dyDescent="0.25">
      <c r="A47820">
        <v>146714</v>
      </c>
      <c r="B47820" s="2">
        <v>44353.776886731393</v>
      </c>
      <c r="C47820" s="26">
        <v>44353.776886731393</v>
      </c>
      <c r="D47820" s="24">
        <f t="shared" si="747"/>
        <v>6</v>
      </c>
      <c r="E47820">
        <v>230276</v>
      </c>
      <c r="F47820">
        <v>180863</v>
      </c>
    </row>
    <row r="47821" spans="1:6" x14ac:dyDescent="0.25">
      <c r="A47821">
        <v>146715</v>
      </c>
      <c r="B47821" s="2">
        <v>44353.776886731393</v>
      </c>
      <c r="C47821" s="26">
        <v>44353.776886731393</v>
      </c>
      <c r="D47821" s="24">
        <f t="shared" si="747"/>
        <v>6</v>
      </c>
      <c r="E47821">
        <v>282026</v>
      </c>
      <c r="F47821">
        <v>311565</v>
      </c>
    </row>
    <row r="47822" spans="1:6" x14ac:dyDescent="0.25">
      <c r="A47822">
        <v>146716</v>
      </c>
      <c r="B47822" s="2">
        <v>44353.777459028905</v>
      </c>
      <c r="C47822" s="26">
        <v>44353.777459028905</v>
      </c>
      <c r="D47822" s="24">
        <f t="shared" si="747"/>
        <v>6</v>
      </c>
      <c r="E47822">
        <v>12363</v>
      </c>
      <c r="F47822">
        <v>158978</v>
      </c>
    </row>
    <row r="47823" spans="1:6" x14ac:dyDescent="0.25">
      <c r="A47823">
        <v>146718</v>
      </c>
      <c r="B47823" s="2">
        <v>44353.778504854366</v>
      </c>
      <c r="C47823" s="26">
        <v>44353.778504854366</v>
      </c>
      <c r="D47823" s="24">
        <f t="shared" si="747"/>
        <v>6</v>
      </c>
      <c r="E47823">
        <v>105564</v>
      </c>
      <c r="F47823">
        <v>212312</v>
      </c>
    </row>
    <row r="47824" spans="1:6" x14ac:dyDescent="0.25">
      <c r="A47824">
        <v>146721</v>
      </c>
      <c r="B47824" s="2">
        <v>44353.778909385117</v>
      </c>
      <c r="C47824" s="26">
        <v>44353.778909385117</v>
      </c>
      <c r="D47824" s="24">
        <f t="shared" si="747"/>
        <v>6</v>
      </c>
      <c r="E47824">
        <v>120399</v>
      </c>
      <c r="F47824">
        <v>411922</v>
      </c>
    </row>
    <row r="47825" spans="1:6" x14ac:dyDescent="0.25">
      <c r="A47825">
        <v>146725</v>
      </c>
      <c r="B47825" s="2">
        <v>44353.781853694265</v>
      </c>
      <c r="C47825" s="26">
        <v>44353.781853694265</v>
      </c>
      <c r="D47825" s="24">
        <f t="shared" si="747"/>
        <v>6</v>
      </c>
      <c r="E47825">
        <v>29510</v>
      </c>
      <c r="F47825">
        <v>447858</v>
      </c>
    </row>
    <row r="47826" spans="1:6" x14ac:dyDescent="0.25">
      <c r="A47826">
        <v>146726</v>
      </c>
      <c r="B47826" s="2">
        <v>44353.783763754051</v>
      </c>
      <c r="C47826" s="26">
        <v>44353.783763754051</v>
      </c>
      <c r="D47826" s="24">
        <f t="shared" si="747"/>
        <v>6</v>
      </c>
      <c r="E47826">
        <v>47416</v>
      </c>
      <c r="F47826">
        <v>401945</v>
      </c>
    </row>
    <row r="47827" spans="1:6" x14ac:dyDescent="0.25">
      <c r="A47827">
        <v>146731</v>
      </c>
      <c r="B47827" s="2">
        <v>44353.784630878625</v>
      </c>
      <c r="C47827" s="26">
        <v>44353.784630878625</v>
      </c>
      <c r="D47827" s="24">
        <f t="shared" si="747"/>
        <v>6</v>
      </c>
      <c r="E47827">
        <v>280586</v>
      </c>
      <c r="F47827">
        <v>43842</v>
      </c>
    </row>
    <row r="47828" spans="1:6" x14ac:dyDescent="0.25">
      <c r="A47828">
        <v>146732</v>
      </c>
      <c r="B47828" s="2">
        <v>44353.7848750267</v>
      </c>
      <c r="C47828" s="26">
        <v>44353.7848750267</v>
      </c>
      <c r="D47828" s="24">
        <f t="shared" si="747"/>
        <v>6</v>
      </c>
      <c r="E47828">
        <v>121209</v>
      </c>
      <c r="F47828">
        <v>191893</v>
      </c>
    </row>
    <row r="47829" spans="1:6" x14ac:dyDescent="0.25">
      <c r="A47829">
        <v>146735</v>
      </c>
      <c r="B47829" s="2">
        <v>44353.785381877024</v>
      </c>
      <c r="C47829" s="26">
        <v>44353.785381877024</v>
      </c>
      <c r="D47829" s="24">
        <f t="shared" si="747"/>
        <v>6</v>
      </c>
      <c r="E47829">
        <v>7271</v>
      </c>
      <c r="F47829">
        <v>473327</v>
      </c>
    </row>
    <row r="47830" spans="1:6" x14ac:dyDescent="0.25">
      <c r="A47830">
        <v>146738</v>
      </c>
      <c r="B47830" s="2">
        <v>44353.785381877024</v>
      </c>
      <c r="C47830" s="26">
        <v>44353.785381877024</v>
      </c>
      <c r="D47830" s="24">
        <f t="shared" si="747"/>
        <v>6</v>
      </c>
      <c r="E47830">
        <v>338889</v>
      </c>
      <c r="F47830">
        <v>279337</v>
      </c>
    </row>
    <row r="47831" spans="1:6" x14ac:dyDescent="0.25">
      <c r="A47831">
        <v>146739</v>
      </c>
      <c r="B47831" s="2">
        <v>44353.787000000004</v>
      </c>
      <c r="C47831" s="26">
        <v>44353.787000000004</v>
      </c>
      <c r="D47831" s="24">
        <f t="shared" si="747"/>
        <v>6</v>
      </c>
      <c r="E47831">
        <v>79578</v>
      </c>
      <c r="F47831">
        <v>351192</v>
      </c>
    </row>
    <row r="47832" spans="1:6" x14ac:dyDescent="0.25">
      <c r="A47832">
        <v>146743</v>
      </c>
      <c r="B47832" s="2">
        <v>44353.788171025728</v>
      </c>
      <c r="C47832" s="26">
        <v>44353.788171025728</v>
      </c>
      <c r="D47832" s="24">
        <f t="shared" si="747"/>
        <v>6</v>
      </c>
      <c r="E47832">
        <v>123563</v>
      </c>
      <c r="F47832">
        <v>351192</v>
      </c>
    </row>
    <row r="47833" spans="1:6" x14ac:dyDescent="0.25">
      <c r="A47833">
        <v>146745</v>
      </c>
      <c r="B47833" s="2">
        <v>44353.788213592234</v>
      </c>
      <c r="C47833" s="26">
        <v>44353.788213592234</v>
      </c>
      <c r="D47833" s="24">
        <f t="shared" si="747"/>
        <v>6</v>
      </c>
      <c r="E47833">
        <v>109285</v>
      </c>
      <c r="F47833">
        <v>411922</v>
      </c>
    </row>
    <row r="47834" spans="1:6" x14ac:dyDescent="0.25">
      <c r="A47834">
        <v>146748</v>
      </c>
      <c r="B47834" s="2">
        <v>44353.788213592234</v>
      </c>
      <c r="C47834" s="26">
        <v>44353.788213592234</v>
      </c>
      <c r="D47834" s="24">
        <f t="shared" si="747"/>
        <v>6</v>
      </c>
      <c r="E47834">
        <v>113882</v>
      </c>
      <c r="F47834">
        <v>118549</v>
      </c>
    </row>
    <row r="47835" spans="1:6" x14ac:dyDescent="0.25">
      <c r="A47835">
        <v>146749</v>
      </c>
      <c r="B47835" s="2">
        <v>44353.788213592234</v>
      </c>
      <c r="C47835" s="26">
        <v>44353.788213592234</v>
      </c>
      <c r="D47835" s="24">
        <f t="shared" si="747"/>
        <v>6</v>
      </c>
      <c r="E47835">
        <v>319172</v>
      </c>
      <c r="F47835">
        <v>411922</v>
      </c>
    </row>
    <row r="47836" spans="1:6" x14ac:dyDescent="0.25">
      <c r="A47836">
        <v>146754</v>
      </c>
      <c r="B47836" s="2">
        <v>44353.789427184463</v>
      </c>
      <c r="C47836" s="26">
        <v>44353.789427184463</v>
      </c>
      <c r="D47836" s="24">
        <f t="shared" si="747"/>
        <v>6</v>
      </c>
      <c r="E47836">
        <v>187204</v>
      </c>
      <c r="F47836">
        <v>309264</v>
      </c>
    </row>
    <row r="47837" spans="1:6" x14ac:dyDescent="0.25">
      <c r="A47837">
        <v>146758</v>
      </c>
      <c r="B47837" s="2">
        <v>44353.789427184463</v>
      </c>
      <c r="C47837" s="26">
        <v>44353.789427184463</v>
      </c>
      <c r="D47837" s="24">
        <f t="shared" si="747"/>
        <v>6</v>
      </c>
      <c r="E47837">
        <v>251329</v>
      </c>
      <c r="F47837">
        <v>273920</v>
      </c>
    </row>
    <row r="47838" spans="1:6" x14ac:dyDescent="0.25">
      <c r="A47838">
        <v>146763</v>
      </c>
      <c r="B47838" s="2">
        <v>44353.789831715214</v>
      </c>
      <c r="C47838" s="26">
        <v>44353.789831715214</v>
      </c>
      <c r="D47838" s="24">
        <f t="shared" si="747"/>
        <v>6</v>
      </c>
      <c r="E47838">
        <v>16125</v>
      </c>
      <c r="F47838">
        <v>324893</v>
      </c>
    </row>
    <row r="47839" spans="1:6" x14ac:dyDescent="0.25">
      <c r="A47839">
        <v>146768</v>
      </c>
      <c r="B47839" s="2">
        <v>44353.789831715214</v>
      </c>
      <c r="C47839" s="26">
        <v>44353.789831715214</v>
      </c>
      <c r="D47839" s="24">
        <f t="shared" si="747"/>
        <v>6</v>
      </c>
      <c r="E47839">
        <v>194822</v>
      </c>
      <c r="F47839">
        <v>196571</v>
      </c>
    </row>
    <row r="47840" spans="1:6" x14ac:dyDescent="0.25">
      <c r="A47840">
        <v>146773</v>
      </c>
      <c r="B47840" s="2">
        <v>44353.790124210333</v>
      </c>
      <c r="C47840" s="26">
        <v>44353.790124210333</v>
      </c>
      <c r="D47840" s="24">
        <f t="shared" si="747"/>
        <v>6</v>
      </c>
      <c r="E47840">
        <v>333899</v>
      </c>
      <c r="F47840">
        <v>215243</v>
      </c>
    </row>
    <row r="47841" spans="1:6" x14ac:dyDescent="0.25">
      <c r="A47841">
        <v>146774</v>
      </c>
      <c r="B47841" s="2">
        <v>44353.790236245957</v>
      </c>
      <c r="C47841" s="26">
        <v>44353.790236245957</v>
      </c>
      <c r="D47841" s="24">
        <f t="shared" si="747"/>
        <v>6</v>
      </c>
      <c r="E47841">
        <v>323518</v>
      </c>
      <c r="F47841">
        <v>438821</v>
      </c>
    </row>
    <row r="47842" spans="1:6" x14ac:dyDescent="0.25">
      <c r="A47842">
        <v>146775</v>
      </c>
      <c r="B47842" s="2">
        <v>44353.790236245957</v>
      </c>
      <c r="C47842" s="26">
        <v>44353.790236245957</v>
      </c>
      <c r="D47842" s="24">
        <f t="shared" si="747"/>
        <v>6</v>
      </c>
      <c r="E47842">
        <v>330950</v>
      </c>
      <c r="F47842">
        <v>248599</v>
      </c>
    </row>
    <row r="47843" spans="1:6" x14ac:dyDescent="0.25">
      <c r="A47843">
        <v>146776</v>
      </c>
      <c r="B47843" s="2">
        <v>44353.790459913937</v>
      </c>
      <c r="C47843" s="26">
        <v>44353.790459913937</v>
      </c>
      <c r="D47843" s="24">
        <f t="shared" si="747"/>
        <v>6</v>
      </c>
      <c r="E47843">
        <v>51629</v>
      </c>
      <c r="F47843">
        <v>379466</v>
      </c>
    </row>
    <row r="47844" spans="1:6" x14ac:dyDescent="0.25">
      <c r="A47844">
        <v>146779</v>
      </c>
      <c r="B47844" s="2">
        <v>44353.790640776693</v>
      </c>
      <c r="C47844" s="26">
        <v>44353.790640776693</v>
      </c>
      <c r="D47844" s="24">
        <f t="shared" si="747"/>
        <v>6</v>
      </c>
      <c r="E47844">
        <v>44552</v>
      </c>
      <c r="F47844">
        <v>265569</v>
      </c>
    </row>
    <row r="47845" spans="1:6" x14ac:dyDescent="0.25">
      <c r="A47845">
        <v>146783</v>
      </c>
      <c r="B47845" s="2">
        <v>44353.790640776693</v>
      </c>
      <c r="C47845" s="26">
        <v>44353.790640776693</v>
      </c>
      <c r="D47845" s="24">
        <f t="shared" si="747"/>
        <v>6</v>
      </c>
      <c r="E47845">
        <v>198362</v>
      </c>
      <c r="F47845">
        <v>158978</v>
      </c>
    </row>
    <row r="47846" spans="1:6" x14ac:dyDescent="0.25">
      <c r="A47846">
        <v>146787</v>
      </c>
      <c r="B47846" s="2">
        <v>44353.791449838187</v>
      </c>
      <c r="C47846" s="26">
        <v>44353.791449838187</v>
      </c>
      <c r="D47846" s="24">
        <f t="shared" si="747"/>
        <v>6</v>
      </c>
      <c r="E47846">
        <v>194448</v>
      </c>
      <c r="F47846">
        <v>143150</v>
      </c>
    </row>
    <row r="47847" spans="1:6" x14ac:dyDescent="0.25">
      <c r="A47847">
        <v>146789</v>
      </c>
      <c r="B47847" s="2">
        <v>44353.791854368937</v>
      </c>
      <c r="C47847" s="26">
        <v>44353.791854368937</v>
      </c>
      <c r="D47847" s="24">
        <f t="shared" si="747"/>
        <v>6</v>
      </c>
      <c r="E47847">
        <v>245731</v>
      </c>
      <c r="F47847">
        <v>176818</v>
      </c>
    </row>
    <row r="47848" spans="1:6" x14ac:dyDescent="0.25">
      <c r="A47848">
        <v>146793</v>
      </c>
      <c r="B47848" s="2">
        <v>44353.792258899673</v>
      </c>
      <c r="C47848" s="26">
        <v>44353.792258899673</v>
      </c>
      <c r="D47848" s="24">
        <f t="shared" si="747"/>
        <v>6</v>
      </c>
      <c r="E47848">
        <v>160839</v>
      </c>
      <c r="F47848">
        <v>86587</v>
      </c>
    </row>
    <row r="47849" spans="1:6" x14ac:dyDescent="0.25">
      <c r="A47849">
        <v>146794</v>
      </c>
      <c r="B47849" s="2">
        <v>44353.792666666661</v>
      </c>
      <c r="C47849" s="26">
        <v>44353.792666666661</v>
      </c>
      <c r="D47849" s="24">
        <f t="shared" si="747"/>
        <v>6</v>
      </c>
      <c r="E47849">
        <v>294931</v>
      </c>
      <c r="F47849">
        <v>436459</v>
      </c>
    </row>
    <row r="47850" spans="1:6" x14ac:dyDescent="0.25">
      <c r="A47850">
        <v>146798</v>
      </c>
      <c r="B47850" s="2">
        <v>44353.793472491911</v>
      </c>
      <c r="C47850" s="26">
        <v>44353.793472491911</v>
      </c>
      <c r="D47850" s="24">
        <f t="shared" si="747"/>
        <v>6</v>
      </c>
      <c r="E47850">
        <v>298306</v>
      </c>
      <c r="F47850">
        <v>251574</v>
      </c>
    </row>
    <row r="47851" spans="1:6" x14ac:dyDescent="0.25">
      <c r="A47851">
        <v>146799</v>
      </c>
      <c r="B47851" s="2">
        <v>44353.794091616568</v>
      </c>
      <c r="C47851" s="26">
        <v>44353.794091616568</v>
      </c>
      <c r="D47851" s="24">
        <f t="shared" si="747"/>
        <v>6</v>
      </c>
      <c r="E47851">
        <v>55771</v>
      </c>
      <c r="F47851">
        <v>42035</v>
      </c>
    </row>
    <row r="47852" spans="1:6" x14ac:dyDescent="0.25">
      <c r="A47852">
        <v>146804</v>
      </c>
      <c r="B47852" s="2">
        <v>44353.795220801418</v>
      </c>
      <c r="C47852" s="26">
        <v>44353.795220801418</v>
      </c>
      <c r="D47852" s="24">
        <f t="shared" si="747"/>
        <v>6</v>
      </c>
      <c r="E47852">
        <v>184462</v>
      </c>
      <c r="F47852">
        <v>411922</v>
      </c>
    </row>
    <row r="47853" spans="1:6" x14ac:dyDescent="0.25">
      <c r="A47853">
        <v>146809</v>
      </c>
      <c r="B47853" s="2">
        <v>44353.795495145627</v>
      </c>
      <c r="C47853" s="26">
        <v>44353.795495145627</v>
      </c>
      <c r="D47853" s="24">
        <f t="shared" si="747"/>
        <v>6</v>
      </c>
      <c r="E47853">
        <v>286568</v>
      </c>
      <c r="F47853">
        <v>397</v>
      </c>
    </row>
    <row r="47854" spans="1:6" x14ac:dyDescent="0.25">
      <c r="A47854">
        <v>146810</v>
      </c>
      <c r="B47854" s="2">
        <v>44353.796999999999</v>
      </c>
      <c r="C47854" s="26">
        <v>44353.796999999999</v>
      </c>
      <c r="D47854" s="24">
        <f t="shared" si="747"/>
        <v>6</v>
      </c>
      <c r="E47854">
        <v>173543</v>
      </c>
      <c r="F47854">
        <v>305608</v>
      </c>
    </row>
    <row r="47855" spans="1:6" x14ac:dyDescent="0.25">
      <c r="A47855">
        <v>146814</v>
      </c>
      <c r="B47855" s="2">
        <v>44353.797113268607</v>
      </c>
      <c r="C47855" s="26">
        <v>44353.797113268607</v>
      </c>
      <c r="D47855" s="24">
        <f t="shared" si="747"/>
        <v>6</v>
      </c>
      <c r="E47855">
        <v>114546</v>
      </c>
      <c r="F47855">
        <v>285680</v>
      </c>
    </row>
    <row r="47856" spans="1:6" x14ac:dyDescent="0.25">
      <c r="A47856">
        <v>146818</v>
      </c>
      <c r="B47856" s="2">
        <v>44353.797922330094</v>
      </c>
      <c r="C47856" s="26">
        <v>44353.797922330094</v>
      </c>
      <c r="D47856" s="24">
        <f t="shared" si="747"/>
        <v>6</v>
      </c>
      <c r="E47856">
        <v>323129</v>
      </c>
      <c r="F47856">
        <v>411922</v>
      </c>
    </row>
    <row r="47857" spans="1:6" x14ac:dyDescent="0.25">
      <c r="A47857">
        <v>146821</v>
      </c>
      <c r="B47857" s="2">
        <v>44353.798326860837</v>
      </c>
      <c r="C47857" s="26">
        <v>44353.798326860837</v>
      </c>
      <c r="D47857" s="24">
        <f t="shared" si="747"/>
        <v>6</v>
      </c>
      <c r="E47857">
        <v>82266</v>
      </c>
      <c r="F47857">
        <v>154256</v>
      </c>
    </row>
    <row r="47858" spans="1:6" x14ac:dyDescent="0.25">
      <c r="A47858">
        <v>146822</v>
      </c>
      <c r="B47858" s="2">
        <v>44353.79873139158</v>
      </c>
      <c r="C47858" s="26">
        <v>44353.79873139158</v>
      </c>
      <c r="D47858" s="24">
        <f t="shared" si="747"/>
        <v>6</v>
      </c>
      <c r="E47858">
        <v>3820</v>
      </c>
      <c r="F47858">
        <v>432277</v>
      </c>
    </row>
    <row r="47859" spans="1:6" x14ac:dyDescent="0.25">
      <c r="A47859">
        <v>146825</v>
      </c>
      <c r="B47859" s="2">
        <v>44353.799540453074</v>
      </c>
      <c r="C47859" s="26">
        <v>44353.799540453074</v>
      </c>
      <c r="D47859" s="24">
        <f t="shared" si="747"/>
        <v>6</v>
      </c>
      <c r="E47859">
        <v>168577</v>
      </c>
      <c r="F47859">
        <v>5151</v>
      </c>
    </row>
    <row r="47860" spans="1:6" x14ac:dyDescent="0.25">
      <c r="A47860">
        <v>146829</v>
      </c>
      <c r="B47860" s="2">
        <v>44353.799944983824</v>
      </c>
      <c r="C47860" s="26">
        <v>44353.799944983824</v>
      </c>
      <c r="D47860" s="24">
        <f t="shared" si="747"/>
        <v>6</v>
      </c>
      <c r="E47860">
        <v>320302</v>
      </c>
      <c r="F47860">
        <v>145101</v>
      </c>
    </row>
    <row r="47861" spans="1:6" x14ac:dyDescent="0.25">
      <c r="A47861">
        <v>146831</v>
      </c>
      <c r="B47861" s="2">
        <v>44353.801110873748</v>
      </c>
      <c r="C47861" s="26">
        <v>44353.801110873748</v>
      </c>
      <c r="D47861" s="24">
        <f t="shared" si="747"/>
        <v>6</v>
      </c>
      <c r="E47861">
        <v>3237</v>
      </c>
      <c r="F47861">
        <v>297015</v>
      </c>
    </row>
    <row r="47862" spans="1:6" x14ac:dyDescent="0.25">
      <c r="A47862">
        <v>146833</v>
      </c>
      <c r="B47862" s="2">
        <v>44353.801563106797</v>
      </c>
      <c r="C47862" s="26">
        <v>44353.801563106797</v>
      </c>
      <c r="D47862" s="24">
        <f t="shared" si="747"/>
        <v>6</v>
      </c>
      <c r="E47862">
        <v>7610</v>
      </c>
      <c r="F47862">
        <v>331056</v>
      </c>
    </row>
    <row r="47863" spans="1:6" x14ac:dyDescent="0.25">
      <c r="A47863">
        <v>146834</v>
      </c>
      <c r="B47863" s="2">
        <v>44353.801967637541</v>
      </c>
      <c r="C47863" s="26">
        <v>44353.801967637541</v>
      </c>
      <c r="D47863" s="24">
        <f t="shared" si="747"/>
        <v>6</v>
      </c>
      <c r="E47863">
        <v>163916</v>
      </c>
      <c r="F47863">
        <v>158978</v>
      </c>
    </row>
    <row r="47864" spans="1:6" x14ac:dyDescent="0.25">
      <c r="A47864">
        <v>146835</v>
      </c>
      <c r="B47864" s="2">
        <v>44353.802000000003</v>
      </c>
      <c r="C47864" s="26">
        <v>44353.802000000003</v>
      </c>
      <c r="D47864" s="24">
        <f t="shared" si="747"/>
        <v>6</v>
      </c>
      <c r="E47864">
        <v>15310</v>
      </c>
      <c r="F47864">
        <v>182191</v>
      </c>
    </row>
    <row r="47865" spans="1:6" x14ac:dyDescent="0.25">
      <c r="A47865">
        <v>146839</v>
      </c>
      <c r="B47865" s="2">
        <v>44353.802372168284</v>
      </c>
      <c r="C47865" s="26">
        <v>44353.802372168284</v>
      </c>
      <c r="D47865" s="24">
        <f t="shared" si="747"/>
        <v>6</v>
      </c>
      <c r="E47865">
        <v>157329</v>
      </c>
      <c r="F47865">
        <v>250679</v>
      </c>
    </row>
    <row r="47866" spans="1:6" x14ac:dyDescent="0.25">
      <c r="A47866">
        <v>146840</v>
      </c>
      <c r="B47866" s="2">
        <v>44353.802636799221</v>
      </c>
      <c r="C47866" s="26">
        <v>44353.802636799221</v>
      </c>
      <c r="D47866" s="24">
        <f t="shared" si="747"/>
        <v>6</v>
      </c>
      <c r="E47866">
        <v>55495</v>
      </c>
      <c r="F47866">
        <v>19714</v>
      </c>
    </row>
    <row r="47867" spans="1:6" x14ac:dyDescent="0.25">
      <c r="A47867">
        <v>146844</v>
      </c>
      <c r="B47867" s="2">
        <v>44353.802776699027</v>
      </c>
      <c r="C47867" s="26">
        <v>44353.802776699027</v>
      </c>
      <c r="D47867" s="24">
        <f t="shared" si="747"/>
        <v>6</v>
      </c>
      <c r="E47867">
        <v>318193</v>
      </c>
      <c r="F47867">
        <v>250679</v>
      </c>
    </row>
    <row r="47868" spans="1:6" x14ac:dyDescent="0.25">
      <c r="A47868">
        <v>146846</v>
      </c>
      <c r="B47868" s="2">
        <v>44353.803181229778</v>
      </c>
      <c r="C47868" s="26">
        <v>44353.803181229778</v>
      </c>
      <c r="D47868" s="24">
        <f t="shared" si="747"/>
        <v>6</v>
      </c>
      <c r="E47868">
        <v>237111</v>
      </c>
      <c r="F47868">
        <v>394154</v>
      </c>
    </row>
    <row r="47869" spans="1:6" x14ac:dyDescent="0.25">
      <c r="A47869">
        <v>146848</v>
      </c>
      <c r="B47869" s="2">
        <v>44353.803585760514</v>
      </c>
      <c r="C47869" s="26">
        <v>44353.803585760514</v>
      </c>
      <c r="D47869" s="24">
        <f t="shared" si="747"/>
        <v>6</v>
      </c>
      <c r="E47869">
        <v>182124</v>
      </c>
      <c r="F47869">
        <v>351192</v>
      </c>
    </row>
    <row r="47870" spans="1:6" x14ac:dyDescent="0.25">
      <c r="A47870">
        <v>146852</v>
      </c>
      <c r="B47870" s="2">
        <v>44353.804498428297</v>
      </c>
      <c r="C47870" s="26">
        <v>44353.804498428297</v>
      </c>
      <c r="D47870" s="24">
        <f t="shared" si="747"/>
        <v>6</v>
      </c>
      <c r="E47870">
        <v>158975</v>
      </c>
      <c r="F47870">
        <v>470762</v>
      </c>
    </row>
    <row r="47871" spans="1:6" x14ac:dyDescent="0.25">
      <c r="A47871">
        <v>146853</v>
      </c>
      <c r="B47871" s="2">
        <v>44353.804799352751</v>
      </c>
      <c r="C47871" s="26">
        <v>44353.804799352751</v>
      </c>
      <c r="D47871" s="24">
        <f t="shared" si="747"/>
        <v>6</v>
      </c>
      <c r="E47871">
        <v>347184</v>
      </c>
      <c r="F47871">
        <v>205809</v>
      </c>
    </row>
    <row r="47872" spans="1:6" x14ac:dyDescent="0.25">
      <c r="A47872">
        <v>146855</v>
      </c>
      <c r="B47872" s="2">
        <v>44353.805139316995</v>
      </c>
      <c r="C47872" s="26">
        <v>44353.805139316995</v>
      </c>
      <c r="D47872" s="24">
        <f t="shared" si="747"/>
        <v>6</v>
      </c>
      <c r="E47872">
        <v>64867</v>
      </c>
      <c r="F47872">
        <v>330333</v>
      </c>
    </row>
    <row r="47873" spans="1:6" x14ac:dyDescent="0.25">
      <c r="A47873">
        <v>146856</v>
      </c>
      <c r="B47873" s="2">
        <v>44353.805203883494</v>
      </c>
      <c r="C47873" s="26">
        <v>44353.805203883494</v>
      </c>
      <c r="D47873" s="24">
        <f t="shared" si="747"/>
        <v>6</v>
      </c>
      <c r="E47873">
        <v>25998</v>
      </c>
      <c r="F47873">
        <v>382975</v>
      </c>
    </row>
    <row r="47874" spans="1:6" x14ac:dyDescent="0.25">
      <c r="A47874">
        <v>146861</v>
      </c>
      <c r="B47874" s="2">
        <v>44353.80544450209</v>
      </c>
      <c r="C47874" s="26">
        <v>44353.80544450209</v>
      </c>
      <c r="D47874" s="24">
        <f t="shared" si="747"/>
        <v>6</v>
      </c>
      <c r="E47874">
        <v>216548</v>
      </c>
      <c r="F47874">
        <v>94400</v>
      </c>
    </row>
    <row r="47875" spans="1:6" x14ac:dyDescent="0.25">
      <c r="A47875">
        <v>146862</v>
      </c>
      <c r="B47875" s="2">
        <v>44353.805608414237</v>
      </c>
      <c r="C47875" s="26">
        <v>44353.805608414237</v>
      </c>
      <c r="D47875" s="24">
        <f t="shared" ref="D47875:D47938" si="748">MONTH(C47875)</f>
        <v>6</v>
      </c>
      <c r="E47875">
        <v>288573</v>
      </c>
      <c r="F47875">
        <v>298988</v>
      </c>
    </row>
    <row r="47876" spans="1:6" x14ac:dyDescent="0.25">
      <c r="A47876">
        <v>146866</v>
      </c>
      <c r="B47876" s="2">
        <v>44353.805608414244</v>
      </c>
      <c r="C47876" s="26">
        <v>44353.805608414244</v>
      </c>
      <c r="D47876" s="24">
        <f t="shared" si="748"/>
        <v>6</v>
      </c>
      <c r="E47876">
        <v>255618</v>
      </c>
      <c r="F47876">
        <v>428248</v>
      </c>
    </row>
    <row r="47877" spans="1:6" x14ac:dyDescent="0.25">
      <c r="A47877">
        <v>146869</v>
      </c>
      <c r="B47877" s="2">
        <v>44353.80601294498</v>
      </c>
      <c r="C47877" s="26">
        <v>44353.80601294498</v>
      </c>
      <c r="D47877" s="24">
        <f t="shared" si="748"/>
        <v>6</v>
      </c>
      <c r="E47877">
        <v>92842</v>
      </c>
      <c r="F47877">
        <v>104958</v>
      </c>
    </row>
    <row r="47878" spans="1:6" x14ac:dyDescent="0.25">
      <c r="A47878">
        <v>146870</v>
      </c>
      <c r="B47878" s="2">
        <v>44353.806115909298</v>
      </c>
      <c r="C47878" s="26">
        <v>44353.806115909298</v>
      </c>
      <c r="D47878" s="24">
        <f t="shared" si="748"/>
        <v>6</v>
      </c>
      <c r="E47878">
        <v>94624</v>
      </c>
      <c r="F47878">
        <v>392493</v>
      </c>
    </row>
    <row r="47879" spans="1:6" x14ac:dyDescent="0.25">
      <c r="A47879">
        <v>146871</v>
      </c>
      <c r="B47879" s="2">
        <v>44353.806417475731</v>
      </c>
      <c r="C47879" s="26">
        <v>44353.806417475731</v>
      </c>
      <c r="D47879" s="24">
        <f t="shared" si="748"/>
        <v>6</v>
      </c>
      <c r="E47879">
        <v>48484</v>
      </c>
      <c r="F47879">
        <v>252370</v>
      </c>
    </row>
    <row r="47880" spans="1:6" x14ac:dyDescent="0.25">
      <c r="A47880">
        <v>146874</v>
      </c>
      <c r="B47880" s="2">
        <v>44353.807226537218</v>
      </c>
      <c r="C47880" s="26">
        <v>44353.807226537218</v>
      </c>
      <c r="D47880" s="24">
        <f t="shared" si="748"/>
        <v>6</v>
      </c>
      <c r="E47880">
        <v>309425</v>
      </c>
      <c r="F47880">
        <v>273920</v>
      </c>
    </row>
    <row r="47881" spans="1:6" x14ac:dyDescent="0.25">
      <c r="A47881">
        <v>146875</v>
      </c>
      <c r="B47881" s="2">
        <v>44353.807631067961</v>
      </c>
      <c r="C47881" s="26">
        <v>44353.807631067961</v>
      </c>
      <c r="D47881" s="24">
        <f t="shared" si="748"/>
        <v>6</v>
      </c>
      <c r="E47881">
        <v>214282</v>
      </c>
      <c r="F47881">
        <v>37644</v>
      </c>
    </row>
    <row r="47882" spans="1:6" x14ac:dyDescent="0.25">
      <c r="A47882">
        <v>146877</v>
      </c>
      <c r="B47882" s="2">
        <v>44353.808035598711</v>
      </c>
      <c r="C47882" s="26">
        <v>44353.808035598711</v>
      </c>
      <c r="D47882" s="24">
        <f t="shared" si="748"/>
        <v>6</v>
      </c>
      <c r="E47882">
        <v>240491</v>
      </c>
      <c r="F47882">
        <v>63666</v>
      </c>
    </row>
    <row r="47883" spans="1:6" x14ac:dyDescent="0.25">
      <c r="A47883">
        <v>146878</v>
      </c>
      <c r="B47883" s="2">
        <v>44353.808440129447</v>
      </c>
      <c r="C47883" s="26">
        <v>44353.808440129447</v>
      </c>
      <c r="D47883" s="24">
        <f t="shared" si="748"/>
        <v>6</v>
      </c>
      <c r="E47883">
        <v>57356</v>
      </c>
      <c r="F47883">
        <v>230507</v>
      </c>
    </row>
    <row r="47884" spans="1:6" x14ac:dyDescent="0.25">
      <c r="A47884">
        <v>146879</v>
      </c>
      <c r="B47884" s="2">
        <v>44353.808844660198</v>
      </c>
      <c r="C47884" s="26">
        <v>44353.808844660198</v>
      </c>
      <c r="D47884" s="24">
        <f t="shared" si="748"/>
        <v>6</v>
      </c>
      <c r="E47884">
        <v>275181</v>
      </c>
      <c r="F47884">
        <v>230507</v>
      </c>
    </row>
    <row r="47885" spans="1:6" x14ac:dyDescent="0.25">
      <c r="A47885">
        <v>146882</v>
      </c>
      <c r="B47885" s="2">
        <v>44353.809249190941</v>
      </c>
      <c r="C47885" s="26">
        <v>44353.809249190941</v>
      </c>
      <c r="D47885" s="24">
        <f t="shared" si="748"/>
        <v>6</v>
      </c>
      <c r="E47885">
        <v>295036</v>
      </c>
      <c r="F47885">
        <v>280625</v>
      </c>
    </row>
    <row r="47886" spans="1:6" x14ac:dyDescent="0.25">
      <c r="A47886">
        <v>146883</v>
      </c>
      <c r="B47886" s="2">
        <v>44353.809289834287</v>
      </c>
      <c r="C47886" s="26">
        <v>44353.809289834287</v>
      </c>
      <c r="D47886" s="24">
        <f t="shared" si="748"/>
        <v>6</v>
      </c>
      <c r="E47886">
        <v>36113</v>
      </c>
      <c r="F47886">
        <v>411922</v>
      </c>
    </row>
    <row r="47887" spans="1:6" x14ac:dyDescent="0.25">
      <c r="A47887">
        <v>146888</v>
      </c>
      <c r="B47887" s="2">
        <v>44353.809411908325</v>
      </c>
      <c r="C47887" s="26">
        <v>44353.809411908325</v>
      </c>
      <c r="D47887" s="24">
        <f t="shared" si="748"/>
        <v>6</v>
      </c>
      <c r="E47887">
        <v>90458</v>
      </c>
      <c r="F47887">
        <v>267917</v>
      </c>
    </row>
    <row r="47888" spans="1:6" x14ac:dyDescent="0.25">
      <c r="A47888">
        <v>146892</v>
      </c>
      <c r="B47888" s="2">
        <v>44353.809653721684</v>
      </c>
      <c r="C47888" s="26">
        <v>44353.809653721684</v>
      </c>
      <c r="D47888" s="24">
        <f t="shared" si="748"/>
        <v>6</v>
      </c>
      <c r="E47888">
        <v>46838</v>
      </c>
      <c r="F47888">
        <v>371795</v>
      </c>
    </row>
    <row r="47889" spans="1:6" x14ac:dyDescent="0.25">
      <c r="A47889">
        <v>146895</v>
      </c>
      <c r="B47889" s="2">
        <v>44353.810419019137</v>
      </c>
      <c r="C47889" s="26">
        <v>44353.810419019137</v>
      </c>
      <c r="D47889" s="24">
        <f t="shared" si="748"/>
        <v>6</v>
      </c>
      <c r="E47889">
        <v>280496</v>
      </c>
      <c r="F47889">
        <v>347008</v>
      </c>
    </row>
    <row r="47890" spans="1:6" x14ac:dyDescent="0.25">
      <c r="A47890">
        <v>146899</v>
      </c>
      <c r="B47890" s="2">
        <v>44353.811273537402</v>
      </c>
      <c r="C47890" s="26">
        <v>44353.811273537402</v>
      </c>
      <c r="D47890" s="24">
        <f t="shared" si="748"/>
        <v>6</v>
      </c>
      <c r="E47890">
        <v>342886</v>
      </c>
      <c r="F47890">
        <v>405774</v>
      </c>
    </row>
    <row r="47891" spans="1:6" x14ac:dyDescent="0.25">
      <c r="A47891">
        <v>146903</v>
      </c>
      <c r="B47891" s="2">
        <v>44353.811670278024</v>
      </c>
      <c r="C47891" s="26">
        <v>44353.811670278024</v>
      </c>
      <c r="D47891" s="24">
        <f t="shared" si="748"/>
        <v>6</v>
      </c>
      <c r="E47891">
        <v>303740</v>
      </c>
      <c r="F47891">
        <v>471403</v>
      </c>
    </row>
    <row r="47892" spans="1:6" x14ac:dyDescent="0.25">
      <c r="A47892">
        <v>146905</v>
      </c>
      <c r="B47892" s="2">
        <v>44353.811700796534</v>
      </c>
      <c r="C47892" s="26">
        <v>44353.811700796534</v>
      </c>
      <c r="D47892" s="24">
        <f t="shared" si="748"/>
        <v>6</v>
      </c>
      <c r="E47892">
        <v>97516</v>
      </c>
      <c r="F47892">
        <v>116382</v>
      </c>
    </row>
    <row r="47893" spans="1:6" x14ac:dyDescent="0.25">
      <c r="A47893">
        <v>146908</v>
      </c>
      <c r="B47893" s="2">
        <v>44353.812080906151</v>
      </c>
      <c r="C47893" s="26">
        <v>44353.812080906151</v>
      </c>
      <c r="D47893" s="24">
        <f t="shared" si="748"/>
        <v>6</v>
      </c>
      <c r="E47893">
        <v>11352</v>
      </c>
      <c r="F47893">
        <v>154256</v>
      </c>
    </row>
    <row r="47894" spans="1:6" x14ac:dyDescent="0.25">
      <c r="A47894">
        <v>146910</v>
      </c>
      <c r="B47894" s="2">
        <v>44353.812128055666</v>
      </c>
      <c r="C47894" s="26">
        <v>44353.812128055666</v>
      </c>
      <c r="D47894" s="24">
        <f t="shared" si="748"/>
        <v>6</v>
      </c>
      <c r="E47894">
        <v>70473</v>
      </c>
      <c r="F47894">
        <v>470762</v>
      </c>
    </row>
    <row r="47895" spans="1:6" x14ac:dyDescent="0.25">
      <c r="A47895">
        <v>146913</v>
      </c>
      <c r="B47895" s="2">
        <v>44353.812485436894</v>
      </c>
      <c r="C47895" s="26">
        <v>44353.812485436894</v>
      </c>
      <c r="D47895" s="24">
        <f t="shared" si="748"/>
        <v>6</v>
      </c>
      <c r="E47895">
        <v>127174</v>
      </c>
      <c r="F47895">
        <v>298988</v>
      </c>
    </row>
    <row r="47896" spans="1:6" x14ac:dyDescent="0.25">
      <c r="A47896">
        <v>146918</v>
      </c>
      <c r="B47896" s="2">
        <v>44353.812485436894</v>
      </c>
      <c r="C47896" s="26">
        <v>44353.812485436894</v>
      </c>
      <c r="D47896" s="24">
        <f t="shared" si="748"/>
        <v>6</v>
      </c>
      <c r="E47896">
        <v>146937</v>
      </c>
      <c r="F47896">
        <v>21760</v>
      </c>
    </row>
    <row r="47897" spans="1:6" x14ac:dyDescent="0.25">
      <c r="A47897">
        <v>146922</v>
      </c>
      <c r="B47897" s="2">
        <v>44353.813294498381</v>
      </c>
      <c r="C47897" s="26">
        <v>44353.813294498381</v>
      </c>
      <c r="D47897" s="24">
        <f t="shared" si="748"/>
        <v>6</v>
      </c>
      <c r="E47897">
        <v>274524</v>
      </c>
      <c r="F47897">
        <v>273497</v>
      </c>
    </row>
    <row r="47898" spans="1:6" x14ac:dyDescent="0.25">
      <c r="A47898">
        <v>146927</v>
      </c>
      <c r="B47898" s="2">
        <v>44353.813294498381</v>
      </c>
      <c r="C47898" s="26">
        <v>44353.813294498381</v>
      </c>
      <c r="D47898" s="24">
        <f t="shared" si="748"/>
        <v>6</v>
      </c>
      <c r="E47898">
        <v>333010</v>
      </c>
      <c r="F47898">
        <v>471403</v>
      </c>
    </row>
    <row r="47899" spans="1:6" x14ac:dyDescent="0.25">
      <c r="A47899">
        <v>146931</v>
      </c>
      <c r="B47899" s="2">
        <v>44353.814508090618</v>
      </c>
      <c r="C47899" s="26">
        <v>44353.814508090618</v>
      </c>
      <c r="D47899" s="24">
        <f t="shared" si="748"/>
        <v>6</v>
      </c>
      <c r="E47899">
        <v>31868</v>
      </c>
      <c r="F47899">
        <v>258251</v>
      </c>
    </row>
    <row r="47900" spans="1:6" x14ac:dyDescent="0.25">
      <c r="A47900">
        <v>146935</v>
      </c>
      <c r="B47900" s="2">
        <v>44353.814508090618</v>
      </c>
      <c r="C47900" s="26">
        <v>44353.814508090618</v>
      </c>
      <c r="D47900" s="24">
        <f t="shared" si="748"/>
        <v>6</v>
      </c>
      <c r="E47900">
        <v>45530</v>
      </c>
      <c r="F47900">
        <v>411922</v>
      </c>
    </row>
    <row r="47901" spans="1:6" x14ac:dyDescent="0.25">
      <c r="A47901">
        <v>146936</v>
      </c>
      <c r="B47901" s="2">
        <v>44353.814508090618</v>
      </c>
      <c r="C47901" s="26">
        <v>44353.814508090618</v>
      </c>
      <c r="D47901" s="24">
        <f t="shared" si="748"/>
        <v>6</v>
      </c>
      <c r="E47901">
        <v>46177</v>
      </c>
      <c r="F47901">
        <v>158978</v>
      </c>
    </row>
    <row r="47902" spans="1:6" x14ac:dyDescent="0.25">
      <c r="A47902">
        <v>146937</v>
      </c>
      <c r="B47902" s="2">
        <v>44353.814508090618</v>
      </c>
      <c r="C47902" s="26">
        <v>44353.814508090618</v>
      </c>
      <c r="D47902" s="24">
        <f t="shared" si="748"/>
        <v>6</v>
      </c>
      <c r="E47902">
        <v>226163</v>
      </c>
      <c r="F47902">
        <v>311565</v>
      </c>
    </row>
    <row r="47903" spans="1:6" x14ac:dyDescent="0.25">
      <c r="A47903">
        <v>146939</v>
      </c>
      <c r="B47903" s="2">
        <v>44353.815057832573</v>
      </c>
      <c r="C47903" s="26">
        <v>44353.815057832573</v>
      </c>
      <c r="D47903" s="24">
        <f t="shared" si="748"/>
        <v>6</v>
      </c>
      <c r="E47903">
        <v>249464</v>
      </c>
      <c r="F47903">
        <v>325852</v>
      </c>
    </row>
    <row r="47904" spans="1:6" x14ac:dyDescent="0.25">
      <c r="A47904">
        <v>146942</v>
      </c>
      <c r="B47904" s="2">
        <v>44353.815301980649</v>
      </c>
      <c r="C47904" s="26">
        <v>44353.815301980649</v>
      </c>
      <c r="D47904" s="24">
        <f t="shared" si="748"/>
        <v>6</v>
      </c>
      <c r="E47904">
        <v>280362</v>
      </c>
      <c r="F47904">
        <v>217307</v>
      </c>
    </row>
    <row r="47905" spans="1:6" x14ac:dyDescent="0.25">
      <c r="A47905">
        <v>146945</v>
      </c>
      <c r="B47905" s="2">
        <v>44353.815317152104</v>
      </c>
      <c r="C47905" s="26">
        <v>44353.815317152104</v>
      </c>
      <c r="D47905" s="24">
        <f t="shared" si="748"/>
        <v>6</v>
      </c>
      <c r="E47905">
        <v>295966</v>
      </c>
      <c r="F47905">
        <v>118549</v>
      </c>
    </row>
    <row r="47906" spans="1:6" x14ac:dyDescent="0.25">
      <c r="A47906">
        <v>146950</v>
      </c>
      <c r="B47906" s="2">
        <v>44353.815721682848</v>
      </c>
      <c r="C47906" s="26">
        <v>44353.815721682848</v>
      </c>
      <c r="D47906" s="24">
        <f t="shared" si="748"/>
        <v>6</v>
      </c>
      <c r="E47906">
        <v>258299</v>
      </c>
      <c r="F47906">
        <v>81226</v>
      </c>
    </row>
    <row r="47907" spans="1:6" x14ac:dyDescent="0.25">
      <c r="A47907">
        <v>146953</v>
      </c>
      <c r="B47907" s="2">
        <v>44353.816126213598</v>
      </c>
      <c r="C47907" s="26">
        <v>44353.816126213598</v>
      </c>
      <c r="D47907" s="24">
        <f t="shared" si="748"/>
        <v>6</v>
      </c>
      <c r="E47907">
        <v>106113</v>
      </c>
      <c r="F47907">
        <v>294433</v>
      </c>
    </row>
    <row r="47908" spans="1:6" x14ac:dyDescent="0.25">
      <c r="A47908">
        <v>146955</v>
      </c>
      <c r="B47908" s="2">
        <v>44353.816126213598</v>
      </c>
      <c r="C47908" s="26">
        <v>44353.816126213598</v>
      </c>
      <c r="D47908" s="24">
        <f t="shared" si="748"/>
        <v>6</v>
      </c>
      <c r="E47908">
        <v>221792</v>
      </c>
      <c r="F47908">
        <v>227775</v>
      </c>
    </row>
    <row r="47909" spans="1:6" x14ac:dyDescent="0.25">
      <c r="A47909">
        <v>146959</v>
      </c>
      <c r="B47909" s="2">
        <v>44353.816530744334</v>
      </c>
      <c r="C47909" s="26">
        <v>44353.816530744334</v>
      </c>
      <c r="D47909" s="24">
        <f t="shared" si="748"/>
        <v>6</v>
      </c>
      <c r="E47909">
        <v>195852</v>
      </c>
      <c r="F47909">
        <v>230507</v>
      </c>
    </row>
    <row r="47910" spans="1:6" x14ac:dyDescent="0.25">
      <c r="A47910">
        <v>146962</v>
      </c>
      <c r="B47910" s="2">
        <v>44353.8167363506</v>
      </c>
      <c r="C47910" s="26">
        <v>44353.8167363506</v>
      </c>
      <c r="D47910" s="24">
        <f t="shared" si="748"/>
        <v>6</v>
      </c>
      <c r="E47910">
        <v>3419</v>
      </c>
      <c r="F47910">
        <v>98704</v>
      </c>
    </row>
    <row r="47911" spans="1:6" x14ac:dyDescent="0.25">
      <c r="A47911">
        <v>146966</v>
      </c>
      <c r="B47911" s="2">
        <v>44353.817666666662</v>
      </c>
      <c r="C47911" s="26">
        <v>44353.817666666662</v>
      </c>
      <c r="D47911" s="24">
        <f t="shared" si="748"/>
        <v>6</v>
      </c>
      <c r="E47911">
        <v>154037</v>
      </c>
      <c r="F47911">
        <v>343712</v>
      </c>
    </row>
    <row r="47912" spans="1:6" x14ac:dyDescent="0.25">
      <c r="A47912">
        <v>146967</v>
      </c>
      <c r="B47912" s="2">
        <v>44353.817666666662</v>
      </c>
      <c r="C47912" s="26">
        <v>44353.817666666662</v>
      </c>
      <c r="D47912" s="24">
        <f t="shared" si="748"/>
        <v>6</v>
      </c>
      <c r="E47912">
        <v>177211</v>
      </c>
      <c r="F47912">
        <v>343624</v>
      </c>
    </row>
    <row r="47913" spans="1:6" x14ac:dyDescent="0.25">
      <c r="A47913">
        <v>146969</v>
      </c>
      <c r="B47913" s="2">
        <v>44353.817744336571</v>
      </c>
      <c r="C47913" s="26">
        <v>44353.817744336571</v>
      </c>
      <c r="D47913" s="24">
        <f t="shared" si="748"/>
        <v>6</v>
      </c>
      <c r="E47913">
        <v>92575</v>
      </c>
      <c r="F47913">
        <v>305874</v>
      </c>
    </row>
    <row r="47914" spans="1:6" x14ac:dyDescent="0.25">
      <c r="A47914">
        <v>146974</v>
      </c>
      <c r="B47914" s="2">
        <v>44353.817744336571</v>
      </c>
      <c r="C47914" s="26">
        <v>44353.817744336571</v>
      </c>
      <c r="D47914" s="24">
        <f t="shared" si="748"/>
        <v>6</v>
      </c>
      <c r="E47914">
        <v>211767</v>
      </c>
      <c r="F47914">
        <v>214179</v>
      </c>
    </row>
    <row r="47915" spans="1:6" x14ac:dyDescent="0.25">
      <c r="A47915">
        <v>146976</v>
      </c>
      <c r="B47915" s="2">
        <v>44353.819766990287</v>
      </c>
      <c r="C47915" s="26">
        <v>44353.819766990287</v>
      </c>
      <c r="D47915" s="24">
        <f t="shared" si="748"/>
        <v>6</v>
      </c>
      <c r="E47915">
        <v>197760</v>
      </c>
      <c r="F47915">
        <v>104958</v>
      </c>
    </row>
    <row r="47916" spans="1:6" x14ac:dyDescent="0.25">
      <c r="A47916">
        <v>146979</v>
      </c>
      <c r="B47916" s="2">
        <v>44353.820642719809</v>
      </c>
      <c r="C47916" s="26">
        <v>44353.820642719809</v>
      </c>
      <c r="D47916" s="24">
        <f t="shared" si="748"/>
        <v>6</v>
      </c>
      <c r="E47916">
        <v>102980</v>
      </c>
      <c r="F47916">
        <v>313721</v>
      </c>
    </row>
    <row r="47917" spans="1:6" x14ac:dyDescent="0.25">
      <c r="A47917">
        <v>146983</v>
      </c>
      <c r="B47917" s="2">
        <v>44353.820980582524</v>
      </c>
      <c r="C47917" s="26">
        <v>44353.820980582524</v>
      </c>
      <c r="D47917" s="24">
        <f t="shared" si="748"/>
        <v>6</v>
      </c>
      <c r="E47917">
        <v>309933</v>
      </c>
      <c r="F47917">
        <v>347008</v>
      </c>
    </row>
    <row r="47918" spans="1:6" x14ac:dyDescent="0.25">
      <c r="A47918">
        <v>146984</v>
      </c>
      <c r="B47918" s="2">
        <v>44353.82113101596</v>
      </c>
      <c r="C47918" s="26">
        <v>44353.82113101596</v>
      </c>
      <c r="D47918" s="24">
        <f t="shared" si="748"/>
        <v>6</v>
      </c>
      <c r="E47918">
        <v>136918</v>
      </c>
      <c r="F47918">
        <v>303258</v>
      </c>
    </row>
    <row r="47919" spans="1:6" x14ac:dyDescent="0.25">
      <c r="A47919">
        <v>146986</v>
      </c>
      <c r="B47919" s="2">
        <v>44353.821314127017</v>
      </c>
      <c r="C47919" s="26">
        <v>44353.821314127017</v>
      </c>
      <c r="D47919" s="24">
        <f t="shared" si="748"/>
        <v>6</v>
      </c>
      <c r="E47919">
        <v>338964</v>
      </c>
      <c r="F47919">
        <v>274906</v>
      </c>
    </row>
    <row r="47920" spans="1:6" x14ac:dyDescent="0.25">
      <c r="A47920">
        <v>146989</v>
      </c>
      <c r="B47920" s="2">
        <v>44353.821789644011</v>
      </c>
      <c r="C47920" s="26">
        <v>44353.821789644011</v>
      </c>
      <c r="D47920" s="24">
        <f t="shared" si="748"/>
        <v>6</v>
      </c>
      <c r="E47920">
        <v>253203</v>
      </c>
      <c r="F47920">
        <v>179296</v>
      </c>
    </row>
    <row r="47921" spans="1:6" x14ac:dyDescent="0.25">
      <c r="A47921">
        <v>146992</v>
      </c>
      <c r="B47921" s="2">
        <v>44353.822598705505</v>
      </c>
      <c r="C47921" s="26">
        <v>44353.822598705505</v>
      </c>
      <c r="D47921" s="24">
        <f t="shared" si="748"/>
        <v>6</v>
      </c>
      <c r="E47921">
        <v>34810</v>
      </c>
      <c r="F47921">
        <v>250679</v>
      </c>
    </row>
    <row r="47922" spans="1:6" x14ac:dyDescent="0.25">
      <c r="A47922">
        <v>146994</v>
      </c>
      <c r="B47922" s="2">
        <v>44353.823003236241</v>
      </c>
      <c r="C47922" s="26">
        <v>44353.823003236241</v>
      </c>
      <c r="D47922" s="24">
        <f t="shared" si="748"/>
        <v>6</v>
      </c>
      <c r="E47922">
        <v>304220</v>
      </c>
      <c r="F47922">
        <v>411922</v>
      </c>
    </row>
    <row r="47923" spans="1:6" x14ac:dyDescent="0.25">
      <c r="A47923">
        <v>146995</v>
      </c>
      <c r="B47923" s="2">
        <v>44353.823333333334</v>
      </c>
      <c r="C47923" s="26">
        <v>44353.823333333334</v>
      </c>
      <c r="D47923" s="24">
        <f t="shared" si="748"/>
        <v>6</v>
      </c>
      <c r="E47923">
        <v>195472</v>
      </c>
      <c r="F47923">
        <v>406793</v>
      </c>
    </row>
    <row r="47924" spans="1:6" x14ac:dyDescent="0.25">
      <c r="A47924">
        <v>146996</v>
      </c>
      <c r="B47924" s="2">
        <v>44353.824216828478</v>
      </c>
      <c r="C47924" s="26">
        <v>44353.824216828478</v>
      </c>
      <c r="D47924" s="24">
        <f t="shared" si="748"/>
        <v>6</v>
      </c>
      <c r="E47924">
        <v>326988</v>
      </c>
      <c r="F47924">
        <v>154256</v>
      </c>
    </row>
    <row r="47925" spans="1:6" x14ac:dyDescent="0.25">
      <c r="A47925">
        <v>147000</v>
      </c>
      <c r="B47925" s="2">
        <v>44353.825834951458</v>
      </c>
      <c r="C47925" s="26">
        <v>44353.825834951458</v>
      </c>
      <c r="D47925" s="24">
        <f t="shared" si="748"/>
        <v>6</v>
      </c>
      <c r="E47925">
        <v>13536</v>
      </c>
      <c r="F47925">
        <v>260812</v>
      </c>
    </row>
    <row r="47926" spans="1:6" x14ac:dyDescent="0.25">
      <c r="A47926">
        <v>147002</v>
      </c>
      <c r="B47926" s="2">
        <v>44353.825834951458</v>
      </c>
      <c r="C47926" s="26">
        <v>44353.825834951458</v>
      </c>
      <c r="D47926" s="24">
        <f t="shared" si="748"/>
        <v>6</v>
      </c>
      <c r="E47926">
        <v>175105</v>
      </c>
      <c r="F47926">
        <v>343712</v>
      </c>
    </row>
    <row r="47927" spans="1:6" x14ac:dyDescent="0.25">
      <c r="A47927">
        <v>147005</v>
      </c>
      <c r="B47927" s="2">
        <v>44353.825834951458</v>
      </c>
      <c r="C47927" s="26">
        <v>44353.825834951458</v>
      </c>
      <c r="D47927" s="24">
        <f t="shared" si="748"/>
        <v>6</v>
      </c>
      <c r="E47927">
        <v>287828</v>
      </c>
      <c r="F47927">
        <v>100603</v>
      </c>
    </row>
    <row r="47928" spans="1:6" x14ac:dyDescent="0.25">
      <c r="A47928">
        <v>147006</v>
      </c>
      <c r="B47928" s="2">
        <v>44353.826239482201</v>
      </c>
      <c r="C47928" s="26">
        <v>44353.826239482201</v>
      </c>
      <c r="D47928" s="24">
        <f t="shared" si="748"/>
        <v>6</v>
      </c>
      <c r="E47928">
        <v>20562</v>
      </c>
      <c r="F47928">
        <v>242428</v>
      </c>
    </row>
    <row r="47929" spans="1:6" x14ac:dyDescent="0.25">
      <c r="A47929">
        <v>147007</v>
      </c>
      <c r="B47929" s="2">
        <v>44353.826333333338</v>
      </c>
      <c r="C47929" s="26">
        <v>44353.826333333338</v>
      </c>
      <c r="D47929" s="24">
        <f t="shared" si="748"/>
        <v>6</v>
      </c>
      <c r="E47929">
        <v>330581</v>
      </c>
      <c r="F47929">
        <v>380039</v>
      </c>
    </row>
    <row r="47930" spans="1:6" x14ac:dyDescent="0.25">
      <c r="A47930">
        <v>147008</v>
      </c>
      <c r="B47930" s="2">
        <v>44353.826471755121</v>
      </c>
      <c r="C47930" s="26">
        <v>44353.826471755121</v>
      </c>
      <c r="D47930" s="24">
        <f t="shared" si="748"/>
        <v>6</v>
      </c>
      <c r="E47930">
        <v>85094</v>
      </c>
      <c r="F47930">
        <v>122902</v>
      </c>
    </row>
    <row r="47931" spans="1:6" x14ac:dyDescent="0.25">
      <c r="A47931">
        <v>147010</v>
      </c>
      <c r="B47931" s="2">
        <v>44353.827453074438</v>
      </c>
      <c r="C47931" s="26">
        <v>44353.827453074438</v>
      </c>
      <c r="D47931" s="24">
        <f t="shared" si="748"/>
        <v>6</v>
      </c>
      <c r="E47931">
        <v>198398</v>
      </c>
      <c r="F47931">
        <v>8501</v>
      </c>
    </row>
    <row r="47932" spans="1:6" x14ac:dyDescent="0.25">
      <c r="A47932">
        <v>147013</v>
      </c>
      <c r="B47932" s="2">
        <v>44353.827723014008</v>
      </c>
      <c r="C47932" s="26">
        <v>44353.827723014008</v>
      </c>
      <c r="D47932" s="24">
        <f t="shared" si="748"/>
        <v>6</v>
      </c>
      <c r="E47932">
        <v>316273</v>
      </c>
      <c r="F47932">
        <v>118549</v>
      </c>
    </row>
    <row r="47933" spans="1:6" x14ac:dyDescent="0.25">
      <c r="A47933">
        <v>147014</v>
      </c>
      <c r="B47933" s="2">
        <v>44353.828363902707</v>
      </c>
      <c r="C47933" s="26">
        <v>44353.828363902707</v>
      </c>
      <c r="D47933" s="24">
        <f t="shared" si="748"/>
        <v>6</v>
      </c>
      <c r="E47933">
        <v>88771</v>
      </c>
      <c r="F47933">
        <v>250679</v>
      </c>
    </row>
    <row r="47934" spans="1:6" x14ac:dyDescent="0.25">
      <c r="A47934">
        <v>147015</v>
      </c>
      <c r="B47934" s="2">
        <v>44353.828821680348</v>
      </c>
      <c r="C47934" s="26">
        <v>44353.828821680348</v>
      </c>
      <c r="D47934" s="24">
        <f t="shared" si="748"/>
        <v>6</v>
      </c>
      <c r="E47934">
        <v>91375</v>
      </c>
      <c r="F47934">
        <v>349014</v>
      </c>
    </row>
    <row r="47935" spans="1:6" x14ac:dyDescent="0.25">
      <c r="A47935">
        <v>147020</v>
      </c>
      <c r="B47935" s="2">
        <v>44353.829071197411</v>
      </c>
      <c r="C47935" s="26">
        <v>44353.829071197411</v>
      </c>
      <c r="D47935" s="24">
        <f t="shared" si="748"/>
        <v>6</v>
      </c>
      <c r="E47935">
        <v>161550</v>
      </c>
      <c r="F47935">
        <v>346164</v>
      </c>
    </row>
    <row r="47936" spans="1:6" x14ac:dyDescent="0.25">
      <c r="A47936">
        <v>147022</v>
      </c>
      <c r="B47936" s="2">
        <v>44353.829071197411</v>
      </c>
      <c r="C47936" s="26">
        <v>44353.829071197411</v>
      </c>
      <c r="D47936" s="24">
        <f t="shared" si="748"/>
        <v>6</v>
      </c>
      <c r="E47936">
        <v>229962</v>
      </c>
      <c r="F47936">
        <v>250679</v>
      </c>
    </row>
    <row r="47937" spans="1:6" x14ac:dyDescent="0.25">
      <c r="A47937">
        <v>147025</v>
      </c>
      <c r="B47937" s="2">
        <v>44353.829071197411</v>
      </c>
      <c r="C47937" s="26">
        <v>44353.829071197411</v>
      </c>
      <c r="D47937" s="24">
        <f t="shared" si="748"/>
        <v>6</v>
      </c>
      <c r="E47937">
        <v>292784</v>
      </c>
      <c r="F47937">
        <v>250679</v>
      </c>
    </row>
    <row r="47938" spans="1:6" x14ac:dyDescent="0.25">
      <c r="A47938">
        <v>147026</v>
      </c>
      <c r="B47938" s="2">
        <v>44353.829475728155</v>
      </c>
      <c r="C47938" s="26">
        <v>44353.829475728155</v>
      </c>
      <c r="D47938" s="24">
        <f t="shared" si="748"/>
        <v>6</v>
      </c>
      <c r="E47938">
        <v>19507</v>
      </c>
      <c r="F47938">
        <v>339039</v>
      </c>
    </row>
    <row r="47939" spans="1:6" x14ac:dyDescent="0.25">
      <c r="A47939">
        <v>147027</v>
      </c>
      <c r="B47939" s="2">
        <v>44353.830284789641</v>
      </c>
      <c r="C47939" s="26">
        <v>44353.830284789641</v>
      </c>
      <c r="D47939" s="24">
        <f t="shared" ref="D47939:D48002" si="749">MONTH(C47939)</f>
        <v>6</v>
      </c>
      <c r="E47939">
        <v>92174</v>
      </c>
      <c r="F47939">
        <v>467664</v>
      </c>
    </row>
    <row r="47940" spans="1:6" x14ac:dyDescent="0.25">
      <c r="A47940">
        <v>147028</v>
      </c>
      <c r="B47940" s="2">
        <v>44353.830689320392</v>
      </c>
      <c r="C47940" s="26">
        <v>44353.830689320392</v>
      </c>
      <c r="D47940" s="24">
        <f t="shared" si="749"/>
        <v>6</v>
      </c>
      <c r="E47940">
        <v>121521</v>
      </c>
      <c r="F47940">
        <v>21760</v>
      </c>
    </row>
    <row r="47941" spans="1:6" x14ac:dyDescent="0.25">
      <c r="A47941">
        <v>147033</v>
      </c>
      <c r="B47941" s="2">
        <v>44353.830689320392</v>
      </c>
      <c r="C47941" s="26">
        <v>44353.830689320392</v>
      </c>
      <c r="D47941" s="24">
        <f t="shared" si="749"/>
        <v>6</v>
      </c>
      <c r="E47941">
        <v>126429</v>
      </c>
      <c r="F47941">
        <v>411922</v>
      </c>
    </row>
    <row r="47942" spans="1:6" x14ac:dyDescent="0.25">
      <c r="A47942">
        <v>147035</v>
      </c>
      <c r="B47942" s="2">
        <v>44353.831093851128</v>
      </c>
      <c r="C47942" s="26">
        <v>44353.831093851128</v>
      </c>
      <c r="D47942" s="24">
        <f t="shared" si="749"/>
        <v>6</v>
      </c>
      <c r="E47942">
        <v>16134</v>
      </c>
      <c r="F47942">
        <v>373415</v>
      </c>
    </row>
    <row r="47943" spans="1:6" x14ac:dyDescent="0.25">
      <c r="A47943">
        <v>147037</v>
      </c>
      <c r="B47943" s="2">
        <v>44353.831093851128</v>
      </c>
      <c r="C47943" s="26">
        <v>44353.831093851128</v>
      </c>
      <c r="D47943" s="24">
        <f t="shared" si="749"/>
        <v>6</v>
      </c>
      <c r="E47943">
        <v>177482</v>
      </c>
      <c r="F47943">
        <v>5151</v>
      </c>
    </row>
    <row r="47944" spans="1:6" x14ac:dyDescent="0.25">
      <c r="A47944">
        <v>147038</v>
      </c>
      <c r="B47944" s="2">
        <v>44353.832307443365</v>
      </c>
      <c r="C47944" s="26">
        <v>44353.832307443365</v>
      </c>
      <c r="D47944" s="24">
        <f t="shared" si="749"/>
        <v>6</v>
      </c>
      <c r="E47944">
        <v>52924</v>
      </c>
      <c r="F47944">
        <v>230507</v>
      </c>
    </row>
    <row r="47945" spans="1:6" x14ac:dyDescent="0.25">
      <c r="A47945">
        <v>147042</v>
      </c>
      <c r="B47945" s="2">
        <v>44353.832333333339</v>
      </c>
      <c r="C47945" s="26">
        <v>44353.832333333339</v>
      </c>
      <c r="D47945" s="24">
        <f t="shared" si="749"/>
        <v>6</v>
      </c>
      <c r="E47945">
        <v>35001</v>
      </c>
      <c r="F47945">
        <v>62570</v>
      </c>
    </row>
    <row r="47946" spans="1:6" x14ac:dyDescent="0.25">
      <c r="A47946">
        <v>147046</v>
      </c>
      <c r="B47946" s="2">
        <v>44353.833116504851</v>
      </c>
      <c r="C47946" s="26">
        <v>44353.833116504851</v>
      </c>
      <c r="D47946" s="24">
        <f t="shared" si="749"/>
        <v>6</v>
      </c>
      <c r="E47946">
        <v>333690</v>
      </c>
      <c r="F47946">
        <v>108961</v>
      </c>
    </row>
    <row r="47947" spans="1:6" x14ac:dyDescent="0.25">
      <c r="A47947">
        <v>147050</v>
      </c>
      <c r="B47947" s="2">
        <v>44353.833116504851</v>
      </c>
      <c r="C47947" s="26">
        <v>44353.833116504851</v>
      </c>
      <c r="D47947" s="24">
        <f t="shared" si="749"/>
        <v>6</v>
      </c>
      <c r="E47947">
        <v>338304</v>
      </c>
      <c r="F47947">
        <v>355569</v>
      </c>
    </row>
    <row r="47948" spans="1:6" x14ac:dyDescent="0.25">
      <c r="A47948">
        <v>147054</v>
      </c>
      <c r="B47948" s="2">
        <v>44353.834330097088</v>
      </c>
      <c r="C47948" s="26">
        <v>44353.834330097088</v>
      </c>
      <c r="D47948" s="24">
        <f t="shared" si="749"/>
        <v>6</v>
      </c>
      <c r="E47948">
        <v>68676</v>
      </c>
      <c r="F47948">
        <v>347008</v>
      </c>
    </row>
    <row r="47949" spans="1:6" x14ac:dyDescent="0.25">
      <c r="A47949">
        <v>147055</v>
      </c>
      <c r="B47949" s="2">
        <v>44353.835139158575</v>
      </c>
      <c r="C47949" s="26">
        <v>44353.835139158575</v>
      </c>
      <c r="D47949" s="24">
        <f t="shared" si="749"/>
        <v>6</v>
      </c>
      <c r="E47949">
        <v>121911</v>
      </c>
      <c r="F47949">
        <v>327968</v>
      </c>
    </row>
    <row r="47950" spans="1:6" x14ac:dyDescent="0.25">
      <c r="A47950">
        <v>147060</v>
      </c>
      <c r="B47950" s="2">
        <v>44353.835169530321</v>
      </c>
      <c r="C47950" s="26">
        <v>44353.835169530321</v>
      </c>
      <c r="D47950" s="24">
        <f t="shared" si="749"/>
        <v>6</v>
      </c>
      <c r="E47950">
        <v>34039</v>
      </c>
      <c r="F47950">
        <v>351192</v>
      </c>
    </row>
    <row r="47951" spans="1:6" x14ac:dyDescent="0.25">
      <c r="A47951">
        <v>147064</v>
      </c>
      <c r="B47951" s="2">
        <v>44353.835543689318</v>
      </c>
      <c r="C47951" s="26">
        <v>44353.835543689318</v>
      </c>
      <c r="D47951" s="24">
        <f t="shared" si="749"/>
        <v>6</v>
      </c>
      <c r="E47951">
        <v>127724</v>
      </c>
      <c r="F47951">
        <v>90912</v>
      </c>
    </row>
    <row r="47952" spans="1:6" x14ac:dyDescent="0.25">
      <c r="A47952">
        <v>147066</v>
      </c>
      <c r="B47952" s="2">
        <v>44353.835543689318</v>
      </c>
      <c r="C47952" s="26">
        <v>44353.835543689318</v>
      </c>
      <c r="D47952" s="24">
        <f t="shared" si="749"/>
        <v>6</v>
      </c>
      <c r="E47952">
        <v>309011</v>
      </c>
      <c r="F47952">
        <v>344690</v>
      </c>
    </row>
    <row r="47953" spans="1:6" x14ac:dyDescent="0.25">
      <c r="A47953">
        <v>147067</v>
      </c>
      <c r="B47953" s="2">
        <v>44353.835543689325</v>
      </c>
      <c r="C47953" s="26">
        <v>44353.835543689325</v>
      </c>
      <c r="D47953" s="24">
        <f t="shared" si="749"/>
        <v>6</v>
      </c>
      <c r="E47953">
        <v>104323</v>
      </c>
      <c r="F47953">
        <v>78899</v>
      </c>
    </row>
    <row r="47954" spans="1:6" x14ac:dyDescent="0.25">
      <c r="A47954">
        <v>147070</v>
      </c>
      <c r="B47954" s="2">
        <v>44353.835627307963</v>
      </c>
      <c r="C47954" s="26">
        <v>44353.835627307963</v>
      </c>
      <c r="D47954" s="24">
        <f t="shared" si="749"/>
        <v>6</v>
      </c>
      <c r="E47954">
        <v>41448</v>
      </c>
      <c r="F47954">
        <v>107006</v>
      </c>
    </row>
    <row r="47955" spans="1:6" x14ac:dyDescent="0.25">
      <c r="A47955">
        <v>147073</v>
      </c>
      <c r="B47955" s="2">
        <v>44353.836757281548</v>
      </c>
      <c r="C47955" s="26">
        <v>44353.836757281548</v>
      </c>
      <c r="D47955" s="24">
        <f t="shared" si="749"/>
        <v>6</v>
      </c>
      <c r="E47955">
        <v>28081</v>
      </c>
      <c r="F47955">
        <v>250679</v>
      </c>
    </row>
    <row r="47956" spans="1:6" x14ac:dyDescent="0.25">
      <c r="A47956">
        <v>147077</v>
      </c>
      <c r="B47956" s="2">
        <v>44353.836757281555</v>
      </c>
      <c r="C47956" s="26">
        <v>44353.836757281555</v>
      </c>
      <c r="D47956" s="24">
        <f t="shared" si="749"/>
        <v>6</v>
      </c>
      <c r="E47956">
        <v>348754</v>
      </c>
      <c r="F47956">
        <v>182984</v>
      </c>
    </row>
    <row r="47957" spans="1:6" x14ac:dyDescent="0.25">
      <c r="A47957">
        <v>147078</v>
      </c>
      <c r="B47957" s="2">
        <v>44353.837092196416</v>
      </c>
      <c r="C47957" s="26">
        <v>44353.837092196416</v>
      </c>
      <c r="D47957" s="24">
        <f t="shared" si="749"/>
        <v>6</v>
      </c>
      <c r="E47957">
        <v>338767</v>
      </c>
      <c r="F47957">
        <v>72841</v>
      </c>
    </row>
    <row r="47958" spans="1:6" x14ac:dyDescent="0.25">
      <c r="A47958">
        <v>147082</v>
      </c>
      <c r="B47958" s="2">
        <v>44353.837161812298</v>
      </c>
      <c r="C47958" s="26">
        <v>44353.837161812298</v>
      </c>
      <c r="D47958" s="24">
        <f t="shared" si="749"/>
        <v>6</v>
      </c>
      <c r="E47958">
        <v>116108</v>
      </c>
      <c r="F47958">
        <v>347393</v>
      </c>
    </row>
    <row r="47959" spans="1:6" x14ac:dyDescent="0.25">
      <c r="A47959">
        <v>147083</v>
      </c>
      <c r="B47959" s="2">
        <v>44353.837566343042</v>
      </c>
      <c r="C47959" s="26">
        <v>44353.837566343042</v>
      </c>
      <c r="D47959" s="24">
        <f t="shared" si="749"/>
        <v>6</v>
      </c>
      <c r="E47959">
        <v>295080</v>
      </c>
      <c r="F47959">
        <v>203279</v>
      </c>
    </row>
    <row r="47960" spans="1:6" x14ac:dyDescent="0.25">
      <c r="A47960">
        <v>147088</v>
      </c>
      <c r="B47960" s="2">
        <v>44353.838251899775</v>
      </c>
      <c r="C47960" s="26">
        <v>44353.838251899775</v>
      </c>
      <c r="D47960" s="24">
        <f t="shared" si="749"/>
        <v>6</v>
      </c>
      <c r="E47960">
        <v>147946</v>
      </c>
      <c r="F47960">
        <v>4316</v>
      </c>
    </row>
    <row r="47961" spans="1:6" x14ac:dyDescent="0.25">
      <c r="A47961">
        <v>147089</v>
      </c>
      <c r="B47961" s="2">
        <v>44353.838666666663</v>
      </c>
      <c r="C47961" s="26">
        <v>44353.838666666663</v>
      </c>
      <c r="D47961" s="24">
        <f t="shared" si="749"/>
        <v>6</v>
      </c>
      <c r="E47961">
        <v>51613</v>
      </c>
      <c r="F47961">
        <v>436838</v>
      </c>
    </row>
    <row r="47962" spans="1:6" x14ac:dyDescent="0.25">
      <c r="A47962">
        <v>147091</v>
      </c>
      <c r="B47962" s="2">
        <v>44353.838779935279</v>
      </c>
      <c r="C47962" s="26">
        <v>44353.838779935279</v>
      </c>
      <c r="D47962" s="24">
        <f t="shared" si="749"/>
        <v>6</v>
      </c>
      <c r="E47962">
        <v>321412</v>
      </c>
      <c r="F47962">
        <v>240363</v>
      </c>
    </row>
    <row r="47963" spans="1:6" x14ac:dyDescent="0.25">
      <c r="A47963">
        <v>147092</v>
      </c>
      <c r="B47963" s="2">
        <v>44353.83910641804</v>
      </c>
      <c r="C47963" s="26">
        <v>44353.83910641804</v>
      </c>
      <c r="D47963" s="24">
        <f t="shared" si="749"/>
        <v>6</v>
      </c>
      <c r="E47963">
        <v>7862</v>
      </c>
      <c r="F47963">
        <v>111436</v>
      </c>
    </row>
    <row r="47964" spans="1:6" x14ac:dyDescent="0.25">
      <c r="A47964">
        <v>147097</v>
      </c>
      <c r="B47964" s="2">
        <v>44353.839136936549</v>
      </c>
      <c r="C47964" s="26">
        <v>44353.839136936549</v>
      </c>
      <c r="D47964" s="24">
        <f t="shared" si="749"/>
        <v>6</v>
      </c>
      <c r="E47964">
        <v>25189</v>
      </c>
      <c r="F47964">
        <v>244574</v>
      </c>
    </row>
    <row r="47965" spans="1:6" x14ac:dyDescent="0.25">
      <c r="A47965">
        <v>147098</v>
      </c>
      <c r="B47965" s="2">
        <v>44353.839333333337</v>
      </c>
      <c r="C47965" s="26">
        <v>44353.839333333337</v>
      </c>
      <c r="D47965" s="24">
        <f t="shared" si="749"/>
        <v>6</v>
      </c>
      <c r="E47965">
        <v>142472</v>
      </c>
      <c r="F47965">
        <v>425453</v>
      </c>
    </row>
    <row r="47966" spans="1:6" x14ac:dyDescent="0.25">
      <c r="A47966">
        <v>147100</v>
      </c>
      <c r="B47966" s="2">
        <v>44353.839588996765</v>
      </c>
      <c r="C47966" s="26">
        <v>44353.839588996765</v>
      </c>
      <c r="D47966" s="24">
        <f t="shared" si="749"/>
        <v>6</v>
      </c>
      <c r="E47966">
        <v>192403</v>
      </c>
      <c r="F47966">
        <v>258251</v>
      </c>
    </row>
    <row r="47967" spans="1:6" x14ac:dyDescent="0.25">
      <c r="A47967">
        <v>147102</v>
      </c>
      <c r="B47967" s="2">
        <v>44353.840449232463</v>
      </c>
      <c r="C47967" s="26">
        <v>44353.840449232463</v>
      </c>
      <c r="D47967" s="24">
        <f t="shared" si="749"/>
        <v>6</v>
      </c>
      <c r="E47967">
        <v>264777</v>
      </c>
      <c r="F47967">
        <v>347393</v>
      </c>
    </row>
    <row r="47968" spans="1:6" x14ac:dyDescent="0.25">
      <c r="A47968">
        <v>147107</v>
      </c>
      <c r="B47968" s="2">
        <v>44353.841611650489</v>
      </c>
      <c r="C47968" s="26">
        <v>44353.841611650489</v>
      </c>
      <c r="D47968" s="24">
        <f t="shared" si="749"/>
        <v>6</v>
      </c>
      <c r="E47968">
        <v>17007</v>
      </c>
      <c r="F47968">
        <v>259288</v>
      </c>
    </row>
    <row r="47969" spans="1:6" x14ac:dyDescent="0.25">
      <c r="A47969">
        <v>147109</v>
      </c>
      <c r="B47969" s="2">
        <v>44353.842420711975</v>
      </c>
      <c r="C47969" s="26">
        <v>44353.842420711975</v>
      </c>
      <c r="D47969" s="24">
        <f t="shared" si="749"/>
        <v>6</v>
      </c>
      <c r="E47969">
        <v>62087</v>
      </c>
      <c r="F47969">
        <v>17228</v>
      </c>
    </row>
    <row r="47970" spans="1:6" x14ac:dyDescent="0.25">
      <c r="A47970">
        <v>147114</v>
      </c>
      <c r="B47970" s="2">
        <v>44353.842825242718</v>
      </c>
      <c r="C47970" s="26">
        <v>44353.842825242718</v>
      </c>
      <c r="D47970" s="24">
        <f t="shared" si="749"/>
        <v>6</v>
      </c>
      <c r="E47970">
        <v>299564</v>
      </c>
      <c r="F47970">
        <v>363126</v>
      </c>
    </row>
    <row r="47971" spans="1:6" x14ac:dyDescent="0.25">
      <c r="A47971">
        <v>147117</v>
      </c>
      <c r="B47971" s="2">
        <v>44353.843634304212</v>
      </c>
      <c r="C47971" s="26">
        <v>44353.843634304212</v>
      </c>
      <c r="D47971" s="24">
        <f t="shared" si="749"/>
        <v>6</v>
      </c>
      <c r="E47971">
        <v>50103</v>
      </c>
      <c r="F47971">
        <v>237461</v>
      </c>
    </row>
    <row r="47972" spans="1:6" x14ac:dyDescent="0.25">
      <c r="A47972">
        <v>147121</v>
      </c>
      <c r="B47972" s="2">
        <v>44353.844847896442</v>
      </c>
      <c r="C47972" s="26">
        <v>44353.844847896442</v>
      </c>
      <c r="D47972" s="24">
        <f t="shared" si="749"/>
        <v>6</v>
      </c>
      <c r="E47972">
        <v>31487</v>
      </c>
      <c r="F47972">
        <v>118549</v>
      </c>
    </row>
    <row r="47973" spans="1:6" x14ac:dyDescent="0.25">
      <c r="A47973">
        <v>147122</v>
      </c>
      <c r="B47973" s="2">
        <v>44353.845252427185</v>
      </c>
      <c r="C47973" s="26">
        <v>44353.845252427185</v>
      </c>
      <c r="D47973" s="24">
        <f t="shared" si="749"/>
        <v>6</v>
      </c>
      <c r="E47973">
        <v>47453</v>
      </c>
      <c r="F47973">
        <v>22463</v>
      </c>
    </row>
    <row r="47974" spans="1:6" x14ac:dyDescent="0.25">
      <c r="A47974">
        <v>147124</v>
      </c>
      <c r="B47974" s="2">
        <v>44353.845252427185</v>
      </c>
      <c r="C47974" s="26">
        <v>44353.845252427185</v>
      </c>
      <c r="D47974" s="24">
        <f t="shared" si="749"/>
        <v>6</v>
      </c>
      <c r="E47974">
        <v>267642</v>
      </c>
      <c r="F47974">
        <v>182984</v>
      </c>
    </row>
    <row r="47975" spans="1:6" x14ac:dyDescent="0.25">
      <c r="A47975">
        <v>147127</v>
      </c>
      <c r="B47975" s="2">
        <v>44353.845252427185</v>
      </c>
      <c r="C47975" s="26">
        <v>44353.845252427185</v>
      </c>
      <c r="D47975" s="24">
        <f t="shared" si="749"/>
        <v>6</v>
      </c>
      <c r="E47975">
        <v>343295</v>
      </c>
      <c r="F47975">
        <v>298026</v>
      </c>
    </row>
    <row r="47976" spans="1:6" x14ac:dyDescent="0.25">
      <c r="A47976">
        <v>147130</v>
      </c>
      <c r="B47976" s="2">
        <v>44353.845656957928</v>
      </c>
      <c r="C47976" s="26">
        <v>44353.845656957928</v>
      </c>
      <c r="D47976" s="24">
        <f t="shared" si="749"/>
        <v>6</v>
      </c>
      <c r="E47976">
        <v>287653</v>
      </c>
      <c r="F47976">
        <v>88863</v>
      </c>
    </row>
    <row r="47977" spans="1:6" x14ac:dyDescent="0.25">
      <c r="A47977">
        <v>147134</v>
      </c>
      <c r="B47977" s="2">
        <v>44353.846061488679</v>
      </c>
      <c r="C47977" s="26">
        <v>44353.846061488679</v>
      </c>
      <c r="D47977" s="24">
        <f t="shared" si="749"/>
        <v>6</v>
      </c>
      <c r="E47977">
        <v>54074</v>
      </c>
      <c r="F47977">
        <v>59172</v>
      </c>
    </row>
    <row r="47978" spans="1:6" x14ac:dyDescent="0.25">
      <c r="A47978">
        <v>147136</v>
      </c>
      <c r="B47978" s="2">
        <v>44353.846870550165</v>
      </c>
      <c r="C47978" s="26">
        <v>44353.846870550165</v>
      </c>
      <c r="D47978" s="24">
        <f t="shared" si="749"/>
        <v>6</v>
      </c>
      <c r="E47978">
        <v>318337</v>
      </c>
      <c r="F47978">
        <v>227775</v>
      </c>
    </row>
    <row r="47979" spans="1:6" x14ac:dyDescent="0.25">
      <c r="A47979">
        <v>147141</v>
      </c>
      <c r="B47979" s="2">
        <v>44353.847275080901</v>
      </c>
      <c r="C47979" s="26">
        <v>44353.847275080901</v>
      </c>
      <c r="D47979" s="24">
        <f t="shared" si="749"/>
        <v>6</v>
      </c>
      <c r="E47979">
        <v>156592</v>
      </c>
      <c r="F47979">
        <v>472712</v>
      </c>
    </row>
    <row r="47980" spans="1:6" x14ac:dyDescent="0.25">
      <c r="A47980">
        <v>147143</v>
      </c>
      <c r="B47980" s="2">
        <v>44353.847275080901</v>
      </c>
      <c r="C47980" s="26">
        <v>44353.847275080901</v>
      </c>
      <c r="D47980" s="24">
        <f t="shared" si="749"/>
        <v>6</v>
      </c>
      <c r="E47980">
        <v>233579</v>
      </c>
      <c r="F47980">
        <v>158978</v>
      </c>
    </row>
    <row r="47981" spans="1:6" x14ac:dyDescent="0.25">
      <c r="A47981">
        <v>147148</v>
      </c>
      <c r="B47981" s="2">
        <v>44353.848084142395</v>
      </c>
      <c r="C47981" s="26">
        <v>44353.848084142395</v>
      </c>
      <c r="D47981" s="24">
        <f t="shared" si="749"/>
        <v>6</v>
      </c>
      <c r="E47981">
        <v>48825</v>
      </c>
      <c r="F47981">
        <v>262099</v>
      </c>
    </row>
    <row r="47982" spans="1:6" x14ac:dyDescent="0.25">
      <c r="A47982">
        <v>147151</v>
      </c>
      <c r="B47982" s="2">
        <v>44353.848084142395</v>
      </c>
      <c r="C47982" s="26">
        <v>44353.848084142395</v>
      </c>
      <c r="D47982" s="24">
        <f t="shared" si="749"/>
        <v>6</v>
      </c>
      <c r="E47982">
        <v>338426</v>
      </c>
      <c r="F47982">
        <v>411922</v>
      </c>
    </row>
    <row r="47983" spans="1:6" x14ac:dyDescent="0.25">
      <c r="A47983">
        <v>147152</v>
      </c>
      <c r="B47983" s="2">
        <v>44353.848488673138</v>
      </c>
      <c r="C47983" s="26">
        <v>44353.848488673138</v>
      </c>
      <c r="D47983" s="24">
        <f t="shared" si="749"/>
        <v>6</v>
      </c>
      <c r="E47983">
        <v>129009</v>
      </c>
      <c r="F47983">
        <v>186975</v>
      </c>
    </row>
    <row r="47984" spans="1:6" x14ac:dyDescent="0.25">
      <c r="A47984">
        <v>147154</v>
      </c>
      <c r="B47984" s="2">
        <v>44353.848893203882</v>
      </c>
      <c r="C47984" s="26">
        <v>44353.848893203882</v>
      </c>
      <c r="D47984" s="24">
        <f t="shared" si="749"/>
        <v>6</v>
      </c>
      <c r="E47984">
        <v>148841</v>
      </c>
      <c r="F47984">
        <v>104958</v>
      </c>
    </row>
    <row r="47985" spans="1:6" x14ac:dyDescent="0.25">
      <c r="A47985">
        <v>147159</v>
      </c>
      <c r="B47985" s="2">
        <v>44353.849702265368</v>
      </c>
      <c r="C47985" s="26">
        <v>44353.849702265368</v>
      </c>
      <c r="D47985" s="24">
        <f t="shared" si="749"/>
        <v>6</v>
      </c>
      <c r="E47985">
        <v>227812</v>
      </c>
      <c r="F47985">
        <v>190995</v>
      </c>
    </row>
    <row r="47986" spans="1:6" x14ac:dyDescent="0.25">
      <c r="A47986">
        <v>147162</v>
      </c>
      <c r="B47986" s="2">
        <v>44353.850106796119</v>
      </c>
      <c r="C47986" s="26">
        <v>44353.850106796119</v>
      </c>
      <c r="D47986" s="24">
        <f t="shared" si="749"/>
        <v>6</v>
      </c>
      <c r="E47986">
        <v>62955</v>
      </c>
      <c r="F47986">
        <v>238554</v>
      </c>
    </row>
    <row r="47987" spans="1:6" x14ac:dyDescent="0.25">
      <c r="A47987">
        <v>147166</v>
      </c>
      <c r="B47987" s="2">
        <v>44353.851283303324</v>
      </c>
      <c r="C47987" s="26">
        <v>44353.851283303324</v>
      </c>
      <c r="D47987" s="24">
        <f t="shared" si="749"/>
        <v>6</v>
      </c>
      <c r="E47987">
        <v>313874</v>
      </c>
      <c r="F47987">
        <v>432277</v>
      </c>
    </row>
    <row r="47988" spans="1:6" x14ac:dyDescent="0.25">
      <c r="A47988">
        <v>147170</v>
      </c>
      <c r="B47988" s="2">
        <v>44353.852938511329</v>
      </c>
      <c r="C47988" s="26">
        <v>44353.852938511329</v>
      </c>
      <c r="D47988" s="24">
        <f t="shared" si="749"/>
        <v>6</v>
      </c>
      <c r="E47988">
        <v>145460</v>
      </c>
      <c r="F47988">
        <v>473323</v>
      </c>
    </row>
    <row r="47989" spans="1:6" x14ac:dyDescent="0.25">
      <c r="A47989">
        <v>147173</v>
      </c>
      <c r="B47989" s="2">
        <v>44353.852938511329</v>
      </c>
      <c r="C47989" s="26">
        <v>44353.852938511329</v>
      </c>
      <c r="D47989" s="24">
        <f t="shared" si="749"/>
        <v>6</v>
      </c>
      <c r="E47989">
        <v>283811</v>
      </c>
      <c r="F47989">
        <v>397390</v>
      </c>
    </row>
    <row r="47990" spans="1:6" x14ac:dyDescent="0.25">
      <c r="A47990">
        <v>147176</v>
      </c>
      <c r="B47990" s="2">
        <v>44353.853343042072</v>
      </c>
      <c r="C47990" s="26">
        <v>44353.853343042072</v>
      </c>
      <c r="D47990" s="24">
        <f t="shared" si="749"/>
        <v>6</v>
      </c>
      <c r="E47990">
        <v>122942</v>
      </c>
      <c r="F47990">
        <v>392434</v>
      </c>
    </row>
    <row r="47991" spans="1:6" x14ac:dyDescent="0.25">
      <c r="A47991">
        <v>147179</v>
      </c>
      <c r="B47991" s="2">
        <v>44353.854556634302</v>
      </c>
      <c r="C47991" s="26">
        <v>44353.854556634302</v>
      </c>
      <c r="D47991" s="24">
        <f t="shared" si="749"/>
        <v>6</v>
      </c>
      <c r="E47991">
        <v>241177</v>
      </c>
      <c r="F47991">
        <v>121577</v>
      </c>
    </row>
    <row r="47992" spans="1:6" x14ac:dyDescent="0.25">
      <c r="A47992">
        <v>147184</v>
      </c>
      <c r="B47992" s="2">
        <v>44353.854731894891</v>
      </c>
      <c r="C47992" s="26">
        <v>44353.854731894891</v>
      </c>
      <c r="D47992" s="24">
        <f t="shared" si="749"/>
        <v>6</v>
      </c>
      <c r="E47992">
        <v>116021</v>
      </c>
      <c r="F47992">
        <v>51713</v>
      </c>
    </row>
    <row r="47993" spans="1:6" x14ac:dyDescent="0.25">
      <c r="A47993">
        <v>147187</v>
      </c>
      <c r="B47993" s="2">
        <v>44353.854961165052</v>
      </c>
      <c r="C47993" s="26">
        <v>44353.854961165052</v>
      </c>
      <c r="D47993" s="24">
        <f t="shared" si="749"/>
        <v>6</v>
      </c>
      <c r="E47993">
        <v>138511</v>
      </c>
      <c r="F47993">
        <v>74456</v>
      </c>
    </row>
    <row r="47994" spans="1:6" x14ac:dyDescent="0.25">
      <c r="A47994">
        <v>147190</v>
      </c>
      <c r="B47994" s="2">
        <v>44353.855365695788</v>
      </c>
      <c r="C47994" s="26">
        <v>44353.855365695788</v>
      </c>
      <c r="D47994" s="24">
        <f t="shared" si="749"/>
        <v>6</v>
      </c>
      <c r="E47994">
        <v>88050</v>
      </c>
      <c r="F47994">
        <v>185435</v>
      </c>
    </row>
    <row r="47995" spans="1:6" x14ac:dyDescent="0.25">
      <c r="A47995">
        <v>147193</v>
      </c>
      <c r="B47995" s="2">
        <v>44353.855770226539</v>
      </c>
      <c r="C47995" s="26">
        <v>44353.855770226539</v>
      </c>
      <c r="D47995" s="24">
        <f t="shared" si="749"/>
        <v>6</v>
      </c>
      <c r="E47995">
        <v>76734</v>
      </c>
      <c r="F47995">
        <v>411922</v>
      </c>
    </row>
    <row r="47996" spans="1:6" x14ac:dyDescent="0.25">
      <c r="A47996">
        <v>147198</v>
      </c>
      <c r="B47996" s="2">
        <v>44353.856579288025</v>
      </c>
      <c r="C47996" s="26">
        <v>44353.856579288025</v>
      </c>
      <c r="D47996" s="24">
        <f t="shared" si="749"/>
        <v>6</v>
      </c>
      <c r="E47996">
        <v>209751</v>
      </c>
      <c r="F47996">
        <v>441908</v>
      </c>
    </row>
    <row r="47997" spans="1:6" x14ac:dyDescent="0.25">
      <c r="A47997">
        <v>147202</v>
      </c>
      <c r="B47997" s="2">
        <v>44353.857388349512</v>
      </c>
      <c r="C47997" s="26">
        <v>44353.857388349512</v>
      </c>
      <c r="D47997" s="24">
        <f t="shared" si="749"/>
        <v>6</v>
      </c>
      <c r="E47997">
        <v>99620</v>
      </c>
      <c r="F47997">
        <v>347008</v>
      </c>
    </row>
    <row r="47998" spans="1:6" x14ac:dyDescent="0.25">
      <c r="A47998">
        <v>147207</v>
      </c>
      <c r="B47998" s="2">
        <v>44353.857570116277</v>
      </c>
      <c r="C47998" s="26">
        <v>44353.857570116277</v>
      </c>
      <c r="D47998" s="24">
        <f t="shared" si="749"/>
        <v>6</v>
      </c>
      <c r="E47998">
        <v>238728</v>
      </c>
      <c r="F47998">
        <v>473867</v>
      </c>
    </row>
    <row r="47999" spans="1:6" x14ac:dyDescent="0.25">
      <c r="A47999">
        <v>147210</v>
      </c>
      <c r="B47999" s="2">
        <v>44353.857722708824</v>
      </c>
      <c r="C47999" s="26">
        <v>44353.857722708824</v>
      </c>
      <c r="D47999" s="24">
        <f t="shared" si="749"/>
        <v>6</v>
      </c>
      <c r="E47999">
        <v>338084</v>
      </c>
      <c r="F47999">
        <v>149881</v>
      </c>
    </row>
    <row r="48000" spans="1:6" x14ac:dyDescent="0.25">
      <c r="A48000">
        <v>147212</v>
      </c>
      <c r="B48000" s="2">
        <v>44353.858302560504</v>
      </c>
      <c r="C48000" s="26">
        <v>44353.858302560504</v>
      </c>
      <c r="D48000" s="24">
        <f t="shared" si="749"/>
        <v>6</v>
      </c>
      <c r="E48000">
        <v>267661</v>
      </c>
      <c r="F48000">
        <v>250679</v>
      </c>
    </row>
    <row r="48001" spans="1:6" x14ac:dyDescent="0.25">
      <c r="A48001">
        <v>147217</v>
      </c>
      <c r="B48001" s="2">
        <v>44353.858363597523</v>
      </c>
      <c r="C48001" s="26">
        <v>44353.858363597523</v>
      </c>
      <c r="D48001" s="24">
        <f t="shared" si="749"/>
        <v>6</v>
      </c>
      <c r="E48001">
        <v>209811</v>
      </c>
      <c r="F48001">
        <v>388328</v>
      </c>
    </row>
    <row r="48002" spans="1:6" x14ac:dyDescent="0.25">
      <c r="A48002">
        <v>147218</v>
      </c>
      <c r="B48002" s="2">
        <v>44353.859006472492</v>
      </c>
      <c r="C48002" s="26">
        <v>44353.859006472492</v>
      </c>
      <c r="D48002" s="24">
        <f t="shared" si="749"/>
        <v>6</v>
      </c>
      <c r="E48002">
        <v>267739</v>
      </c>
      <c r="F48002">
        <v>158978</v>
      </c>
    </row>
    <row r="48003" spans="1:6" x14ac:dyDescent="0.25">
      <c r="A48003">
        <v>147223</v>
      </c>
      <c r="B48003" s="2">
        <v>44353.859157078768</v>
      </c>
      <c r="C48003" s="26">
        <v>44353.859157078768</v>
      </c>
      <c r="D48003" s="24">
        <f t="shared" ref="D48003:D48066" si="750">MONTH(C48003)</f>
        <v>6</v>
      </c>
      <c r="E48003">
        <v>281434</v>
      </c>
      <c r="F48003">
        <v>85026</v>
      </c>
    </row>
    <row r="48004" spans="1:6" x14ac:dyDescent="0.25">
      <c r="A48004">
        <v>147225</v>
      </c>
      <c r="B48004" s="2">
        <v>44353.859706411939</v>
      </c>
      <c r="C48004" s="26">
        <v>44353.859706411939</v>
      </c>
      <c r="D48004" s="24">
        <f t="shared" si="750"/>
        <v>6</v>
      </c>
      <c r="E48004">
        <v>155360</v>
      </c>
      <c r="F48004">
        <v>250679</v>
      </c>
    </row>
    <row r="48005" spans="1:6" x14ac:dyDescent="0.25">
      <c r="A48005">
        <v>147228</v>
      </c>
      <c r="B48005" s="2">
        <v>44353.860624595472</v>
      </c>
      <c r="C48005" s="26">
        <v>44353.860624595472</v>
      </c>
      <c r="D48005" s="24">
        <f t="shared" si="750"/>
        <v>6</v>
      </c>
      <c r="E48005">
        <v>91014</v>
      </c>
      <c r="F48005">
        <v>18620</v>
      </c>
    </row>
    <row r="48006" spans="1:6" x14ac:dyDescent="0.25">
      <c r="A48006">
        <v>147233</v>
      </c>
      <c r="B48006" s="2">
        <v>44353.861029126216</v>
      </c>
      <c r="C48006" s="26">
        <v>44353.861029126216</v>
      </c>
      <c r="D48006" s="24">
        <f t="shared" si="750"/>
        <v>6</v>
      </c>
      <c r="E48006">
        <v>147956</v>
      </c>
      <c r="F48006">
        <v>250679</v>
      </c>
    </row>
    <row r="48007" spans="1:6" x14ac:dyDescent="0.25">
      <c r="A48007">
        <v>147237</v>
      </c>
      <c r="B48007" s="2">
        <v>44353.861751152072</v>
      </c>
      <c r="C48007" s="26">
        <v>44353.861751152072</v>
      </c>
      <c r="D48007" s="24">
        <f t="shared" si="750"/>
        <v>6</v>
      </c>
      <c r="E48007">
        <v>272876</v>
      </c>
      <c r="F48007">
        <v>5151</v>
      </c>
    </row>
    <row r="48008" spans="1:6" x14ac:dyDescent="0.25">
      <c r="A48008">
        <v>147241</v>
      </c>
      <c r="B48008" s="2">
        <v>44353.861838187702</v>
      </c>
      <c r="C48008" s="26">
        <v>44353.861838187702</v>
      </c>
      <c r="D48008" s="24">
        <f t="shared" si="750"/>
        <v>6</v>
      </c>
      <c r="E48008">
        <v>131620</v>
      </c>
      <c r="F48008">
        <v>153893</v>
      </c>
    </row>
    <row r="48009" spans="1:6" x14ac:dyDescent="0.25">
      <c r="A48009">
        <v>147246</v>
      </c>
      <c r="B48009" s="2">
        <v>44353.862000000001</v>
      </c>
      <c r="C48009" s="26">
        <v>44353.862000000001</v>
      </c>
      <c r="D48009" s="24">
        <f t="shared" si="750"/>
        <v>6</v>
      </c>
      <c r="E48009">
        <v>127704</v>
      </c>
      <c r="F48009">
        <v>318588</v>
      </c>
    </row>
    <row r="48010" spans="1:6" x14ac:dyDescent="0.25">
      <c r="A48010">
        <v>147250</v>
      </c>
      <c r="B48010" s="2">
        <v>44353.862697225864</v>
      </c>
      <c r="C48010" s="26">
        <v>44353.862697225864</v>
      </c>
      <c r="D48010" s="24">
        <f t="shared" si="750"/>
        <v>6</v>
      </c>
      <c r="E48010">
        <v>30757</v>
      </c>
      <c r="F48010">
        <v>308537</v>
      </c>
    </row>
    <row r="48011" spans="1:6" x14ac:dyDescent="0.25">
      <c r="A48011">
        <v>147255</v>
      </c>
      <c r="B48011" s="2">
        <v>44353.86336863308</v>
      </c>
      <c r="C48011" s="26">
        <v>44353.86336863308</v>
      </c>
      <c r="D48011" s="24">
        <f t="shared" si="750"/>
        <v>6</v>
      </c>
      <c r="E48011">
        <v>4705</v>
      </c>
      <c r="F48011">
        <v>202914</v>
      </c>
    </row>
    <row r="48012" spans="1:6" x14ac:dyDescent="0.25">
      <c r="A48012">
        <v>147256</v>
      </c>
      <c r="B48012" s="2">
        <v>44353.863456310675</v>
      </c>
      <c r="C48012" s="26">
        <v>44353.863456310675</v>
      </c>
      <c r="D48012" s="24">
        <f t="shared" si="750"/>
        <v>6</v>
      </c>
      <c r="E48012">
        <v>246622</v>
      </c>
      <c r="F48012">
        <v>382118</v>
      </c>
    </row>
    <row r="48013" spans="1:6" x14ac:dyDescent="0.25">
      <c r="A48013">
        <v>147260</v>
      </c>
      <c r="B48013" s="2">
        <v>44353.864265372169</v>
      </c>
      <c r="C48013" s="26">
        <v>44353.864265372169</v>
      </c>
      <c r="D48013" s="24">
        <f t="shared" si="750"/>
        <v>6</v>
      </c>
      <c r="E48013">
        <v>75956</v>
      </c>
      <c r="F48013">
        <v>102225</v>
      </c>
    </row>
    <row r="48014" spans="1:6" x14ac:dyDescent="0.25">
      <c r="A48014">
        <v>147265</v>
      </c>
      <c r="B48014" s="2">
        <v>44353.864669902912</v>
      </c>
      <c r="C48014" s="26">
        <v>44353.864669902912</v>
      </c>
      <c r="D48014" s="24">
        <f t="shared" si="750"/>
        <v>6</v>
      </c>
      <c r="E48014">
        <v>172243</v>
      </c>
      <c r="F48014">
        <v>298909</v>
      </c>
    </row>
    <row r="48015" spans="1:6" x14ac:dyDescent="0.25">
      <c r="A48015">
        <v>147269</v>
      </c>
      <c r="B48015" s="2">
        <v>44353.864669902912</v>
      </c>
      <c r="C48015" s="26">
        <v>44353.864669902912</v>
      </c>
      <c r="D48015" s="24">
        <f t="shared" si="750"/>
        <v>6</v>
      </c>
      <c r="E48015">
        <v>246590</v>
      </c>
      <c r="F48015">
        <v>15878</v>
      </c>
    </row>
    <row r="48016" spans="1:6" x14ac:dyDescent="0.25">
      <c r="A48016">
        <v>147271</v>
      </c>
      <c r="B48016" s="2">
        <v>44353.865074433656</v>
      </c>
      <c r="C48016" s="26">
        <v>44353.865074433656</v>
      </c>
      <c r="D48016" s="24">
        <f t="shared" si="750"/>
        <v>6</v>
      </c>
      <c r="E48016">
        <v>313491</v>
      </c>
      <c r="F48016">
        <v>411922</v>
      </c>
    </row>
    <row r="48017" spans="1:6" x14ac:dyDescent="0.25">
      <c r="A48017">
        <v>147274</v>
      </c>
      <c r="B48017" s="2">
        <v>44353.865883495142</v>
      </c>
      <c r="C48017" s="26">
        <v>44353.865883495142</v>
      </c>
      <c r="D48017" s="24">
        <f t="shared" si="750"/>
        <v>6</v>
      </c>
      <c r="E48017">
        <v>75117</v>
      </c>
      <c r="F48017">
        <v>381626</v>
      </c>
    </row>
    <row r="48018" spans="1:6" x14ac:dyDescent="0.25">
      <c r="A48018">
        <v>147277</v>
      </c>
      <c r="B48018" s="2">
        <v>44353.865883495142</v>
      </c>
      <c r="C48018" s="26">
        <v>44353.865883495142</v>
      </c>
      <c r="D48018" s="24">
        <f t="shared" si="750"/>
        <v>6</v>
      </c>
      <c r="E48018">
        <v>293605</v>
      </c>
      <c r="F48018">
        <v>37644</v>
      </c>
    </row>
    <row r="48019" spans="1:6" x14ac:dyDescent="0.25">
      <c r="A48019">
        <v>147279</v>
      </c>
      <c r="B48019" s="2">
        <v>44353.866288025893</v>
      </c>
      <c r="C48019" s="26">
        <v>44353.866288025893</v>
      </c>
      <c r="D48019" s="24">
        <f t="shared" si="750"/>
        <v>6</v>
      </c>
      <c r="E48019">
        <v>215443</v>
      </c>
      <c r="F48019">
        <v>21760</v>
      </c>
    </row>
    <row r="48020" spans="1:6" x14ac:dyDescent="0.25">
      <c r="A48020">
        <v>147281</v>
      </c>
      <c r="B48020" s="2">
        <v>44353.867906148873</v>
      </c>
      <c r="C48020" s="26">
        <v>44353.867906148873</v>
      </c>
      <c r="D48020" s="24">
        <f t="shared" si="750"/>
        <v>6</v>
      </c>
      <c r="E48020">
        <v>252020</v>
      </c>
      <c r="F48020">
        <v>171935</v>
      </c>
    </row>
    <row r="48021" spans="1:6" x14ac:dyDescent="0.25">
      <c r="A48021">
        <v>147284</v>
      </c>
      <c r="B48021" s="2">
        <v>44353.868310679609</v>
      </c>
      <c r="C48021" s="26">
        <v>44353.868310679609</v>
      </c>
      <c r="D48021" s="24">
        <f t="shared" si="750"/>
        <v>6</v>
      </c>
      <c r="E48021">
        <v>336820</v>
      </c>
      <c r="F48021">
        <v>148495</v>
      </c>
    </row>
    <row r="48022" spans="1:6" x14ac:dyDescent="0.25">
      <c r="A48022">
        <v>147285</v>
      </c>
      <c r="B48022" s="2">
        <v>44353.869119741103</v>
      </c>
      <c r="C48022" s="26">
        <v>44353.869119741103</v>
      </c>
      <c r="D48022" s="24">
        <f t="shared" si="750"/>
        <v>6</v>
      </c>
      <c r="E48022">
        <v>170255</v>
      </c>
      <c r="F48022">
        <v>40804</v>
      </c>
    </row>
    <row r="48023" spans="1:6" x14ac:dyDescent="0.25">
      <c r="A48023">
        <v>147288</v>
      </c>
      <c r="B48023" s="2">
        <v>44353.869119741103</v>
      </c>
      <c r="C48023" s="26">
        <v>44353.869119741103</v>
      </c>
      <c r="D48023" s="24">
        <f t="shared" si="750"/>
        <v>6</v>
      </c>
      <c r="E48023">
        <v>248822</v>
      </c>
      <c r="F48023">
        <v>118549</v>
      </c>
    </row>
    <row r="48024" spans="1:6" x14ac:dyDescent="0.25">
      <c r="A48024">
        <v>147290</v>
      </c>
      <c r="B48024" s="2">
        <v>44353.869928802589</v>
      </c>
      <c r="C48024" s="26">
        <v>44353.869928802589</v>
      </c>
      <c r="D48024" s="24">
        <f t="shared" si="750"/>
        <v>6</v>
      </c>
      <c r="E48024">
        <v>253376</v>
      </c>
      <c r="F48024">
        <v>411922</v>
      </c>
    </row>
    <row r="48025" spans="1:6" x14ac:dyDescent="0.25">
      <c r="A48025">
        <v>147293</v>
      </c>
      <c r="B48025" s="2">
        <v>44353.871142394826</v>
      </c>
      <c r="C48025" s="26">
        <v>44353.871142394826</v>
      </c>
      <c r="D48025" s="24">
        <f t="shared" si="750"/>
        <v>6</v>
      </c>
      <c r="E48025">
        <v>223199</v>
      </c>
      <c r="F48025">
        <v>81927</v>
      </c>
    </row>
    <row r="48026" spans="1:6" x14ac:dyDescent="0.25">
      <c r="A48026">
        <v>147296</v>
      </c>
      <c r="B48026" s="2">
        <v>44353.871181371505</v>
      </c>
      <c r="C48026" s="26">
        <v>44353.871181371505</v>
      </c>
      <c r="D48026" s="24">
        <f t="shared" si="750"/>
        <v>6</v>
      </c>
      <c r="E48026">
        <v>247601</v>
      </c>
      <c r="F48026">
        <v>154256</v>
      </c>
    </row>
    <row r="48027" spans="1:6" x14ac:dyDescent="0.25">
      <c r="A48027">
        <v>147298</v>
      </c>
      <c r="B48027" s="2">
        <v>44353.871546925562</v>
      </c>
      <c r="C48027" s="26">
        <v>44353.871546925562</v>
      </c>
      <c r="D48027" s="24">
        <f t="shared" si="750"/>
        <v>6</v>
      </c>
      <c r="E48027">
        <v>253616</v>
      </c>
      <c r="F48027">
        <v>411922</v>
      </c>
    </row>
    <row r="48028" spans="1:6" x14ac:dyDescent="0.25">
      <c r="A48028">
        <v>147302</v>
      </c>
      <c r="B48028" s="2">
        <v>44353.872127445298</v>
      </c>
      <c r="C48028" s="26">
        <v>44353.872127445298</v>
      </c>
      <c r="D48028" s="24">
        <f t="shared" si="750"/>
        <v>6</v>
      </c>
      <c r="E48028">
        <v>61904</v>
      </c>
      <c r="F48028">
        <v>304722</v>
      </c>
    </row>
    <row r="48029" spans="1:6" x14ac:dyDescent="0.25">
      <c r="A48029">
        <v>147305</v>
      </c>
      <c r="B48029" s="2">
        <v>44353.872355987056</v>
      </c>
      <c r="C48029" s="26">
        <v>44353.872355987056</v>
      </c>
      <c r="D48029" s="24">
        <f t="shared" si="750"/>
        <v>6</v>
      </c>
      <c r="E48029">
        <v>148303</v>
      </c>
      <c r="F48029">
        <v>111597</v>
      </c>
    </row>
    <row r="48030" spans="1:6" x14ac:dyDescent="0.25">
      <c r="A48030">
        <v>147307</v>
      </c>
      <c r="B48030" s="2">
        <v>44353.872760517799</v>
      </c>
      <c r="C48030" s="26">
        <v>44353.872760517799</v>
      </c>
      <c r="D48030" s="24">
        <f t="shared" si="750"/>
        <v>6</v>
      </c>
      <c r="E48030">
        <v>274818</v>
      </c>
      <c r="F48030">
        <v>250679</v>
      </c>
    </row>
    <row r="48031" spans="1:6" x14ac:dyDescent="0.25">
      <c r="A48031">
        <v>147308</v>
      </c>
      <c r="B48031" s="2">
        <v>44353.873165048542</v>
      </c>
      <c r="C48031" s="26">
        <v>44353.873165048542</v>
      </c>
      <c r="D48031" s="24">
        <f t="shared" si="750"/>
        <v>6</v>
      </c>
      <c r="E48031">
        <v>9646</v>
      </c>
      <c r="F48031">
        <v>279337</v>
      </c>
    </row>
    <row r="48032" spans="1:6" x14ac:dyDescent="0.25">
      <c r="A48032">
        <v>147313</v>
      </c>
      <c r="B48032" s="2">
        <v>44353.873569579286</v>
      </c>
      <c r="C48032" s="26">
        <v>44353.873569579286</v>
      </c>
      <c r="D48032" s="24">
        <f t="shared" si="750"/>
        <v>6</v>
      </c>
      <c r="E48032">
        <v>262020</v>
      </c>
      <c r="F48032">
        <v>46164</v>
      </c>
    </row>
    <row r="48033" spans="1:6" x14ac:dyDescent="0.25">
      <c r="A48033">
        <v>147314</v>
      </c>
      <c r="B48033" s="2">
        <v>44353.873622852261</v>
      </c>
      <c r="C48033" s="26">
        <v>44353.873622852261</v>
      </c>
      <c r="D48033" s="24">
        <f t="shared" si="750"/>
        <v>6</v>
      </c>
      <c r="E48033">
        <v>68838</v>
      </c>
      <c r="F48033">
        <v>118549</v>
      </c>
    </row>
    <row r="48034" spans="1:6" x14ac:dyDescent="0.25">
      <c r="A48034">
        <v>147319</v>
      </c>
      <c r="B48034" s="2">
        <v>44353.873974110029</v>
      </c>
      <c r="C48034" s="26">
        <v>44353.873974110029</v>
      </c>
      <c r="D48034" s="24">
        <f t="shared" si="750"/>
        <v>6</v>
      </c>
      <c r="E48034">
        <v>165637</v>
      </c>
      <c r="F48034">
        <v>179296</v>
      </c>
    </row>
    <row r="48035" spans="1:6" x14ac:dyDescent="0.25">
      <c r="A48035">
        <v>147321</v>
      </c>
      <c r="B48035" s="2">
        <v>44353.874294259469</v>
      </c>
      <c r="C48035" s="26">
        <v>44353.874294259469</v>
      </c>
      <c r="D48035" s="24">
        <f t="shared" si="750"/>
        <v>6</v>
      </c>
      <c r="E48035">
        <v>333563</v>
      </c>
      <c r="F48035">
        <v>387595</v>
      </c>
    </row>
    <row r="48036" spans="1:6" x14ac:dyDescent="0.25">
      <c r="A48036">
        <v>147324</v>
      </c>
      <c r="B48036" s="2">
        <v>44353.875187702266</v>
      </c>
      <c r="C48036" s="26">
        <v>44353.875187702266</v>
      </c>
      <c r="D48036" s="24">
        <f t="shared" si="750"/>
        <v>6</v>
      </c>
      <c r="E48036">
        <v>93508</v>
      </c>
      <c r="F48036">
        <v>136029</v>
      </c>
    </row>
    <row r="48037" spans="1:6" x14ac:dyDescent="0.25">
      <c r="A48037">
        <v>147325</v>
      </c>
      <c r="B48037" s="2">
        <v>44353.87533188879</v>
      </c>
      <c r="C48037" s="26">
        <v>44353.87533188879</v>
      </c>
      <c r="D48037" s="24">
        <f t="shared" si="750"/>
        <v>6</v>
      </c>
      <c r="E48037">
        <v>348916</v>
      </c>
      <c r="F48037">
        <v>351192</v>
      </c>
    </row>
    <row r="48038" spans="1:6" x14ac:dyDescent="0.25">
      <c r="A48038">
        <v>147328</v>
      </c>
      <c r="B48038" s="2">
        <v>44353.876401294496</v>
      </c>
      <c r="C48038" s="26">
        <v>44353.876401294496</v>
      </c>
      <c r="D48038" s="24">
        <f t="shared" si="750"/>
        <v>6</v>
      </c>
      <c r="E48038">
        <v>26117</v>
      </c>
      <c r="F48038">
        <v>467908</v>
      </c>
    </row>
    <row r="48039" spans="1:6" x14ac:dyDescent="0.25">
      <c r="A48039">
        <v>147332</v>
      </c>
      <c r="B48039" s="2">
        <v>44353.876401294496</v>
      </c>
      <c r="C48039" s="26">
        <v>44353.876401294496</v>
      </c>
      <c r="D48039" s="24">
        <f t="shared" si="750"/>
        <v>6</v>
      </c>
      <c r="E48039">
        <v>111066</v>
      </c>
      <c r="F48039">
        <v>178044</v>
      </c>
    </row>
    <row r="48040" spans="1:6" x14ac:dyDescent="0.25">
      <c r="A48040">
        <v>147334</v>
      </c>
      <c r="B48040" s="2">
        <v>44353.876401294496</v>
      </c>
      <c r="C48040" s="26">
        <v>44353.876401294496</v>
      </c>
      <c r="D48040" s="24">
        <f t="shared" si="750"/>
        <v>6</v>
      </c>
      <c r="E48040">
        <v>275778</v>
      </c>
      <c r="F48040">
        <v>242428</v>
      </c>
    </row>
    <row r="48041" spans="1:6" x14ac:dyDescent="0.25">
      <c r="A48041">
        <v>147336</v>
      </c>
      <c r="B48041" s="2">
        <v>44353.876401294496</v>
      </c>
      <c r="C48041" s="26">
        <v>44353.876401294496</v>
      </c>
      <c r="D48041" s="24">
        <f t="shared" si="750"/>
        <v>6</v>
      </c>
      <c r="E48041">
        <v>280908</v>
      </c>
      <c r="F48041">
        <v>274147</v>
      </c>
    </row>
    <row r="48042" spans="1:6" x14ac:dyDescent="0.25">
      <c r="A48042">
        <v>147338</v>
      </c>
      <c r="B48042" s="2">
        <v>44353.876401294496</v>
      </c>
      <c r="C48042" s="26">
        <v>44353.876401294496</v>
      </c>
      <c r="D48042" s="24">
        <f t="shared" si="750"/>
        <v>6</v>
      </c>
      <c r="E48042">
        <v>327863</v>
      </c>
      <c r="F48042">
        <v>343712</v>
      </c>
    </row>
    <row r="48043" spans="1:6" x14ac:dyDescent="0.25">
      <c r="A48043">
        <v>147339</v>
      </c>
      <c r="B48043" s="2">
        <v>44353.876666666663</v>
      </c>
      <c r="C48043" s="26">
        <v>44353.876666666663</v>
      </c>
      <c r="D48043" s="24">
        <f t="shared" si="750"/>
        <v>6</v>
      </c>
      <c r="E48043">
        <v>226432</v>
      </c>
      <c r="F48043">
        <v>213394</v>
      </c>
    </row>
    <row r="48044" spans="1:6" x14ac:dyDescent="0.25">
      <c r="A48044">
        <v>147341</v>
      </c>
      <c r="B48044" s="2">
        <v>44353.876805825246</v>
      </c>
      <c r="C48044" s="26">
        <v>44353.876805825246</v>
      </c>
      <c r="D48044" s="24">
        <f t="shared" si="750"/>
        <v>6</v>
      </c>
      <c r="E48044">
        <v>199816</v>
      </c>
      <c r="F48044">
        <v>267263</v>
      </c>
    </row>
    <row r="48045" spans="1:6" x14ac:dyDescent="0.25">
      <c r="A48045">
        <v>147345</v>
      </c>
      <c r="B48045" s="2">
        <v>44353.876888332772</v>
      </c>
      <c r="C48045" s="26">
        <v>44353.876888332772</v>
      </c>
      <c r="D48045" s="24">
        <f t="shared" si="750"/>
        <v>6</v>
      </c>
      <c r="E48045">
        <v>155936</v>
      </c>
      <c r="F48045">
        <v>154374</v>
      </c>
    </row>
    <row r="48046" spans="1:6" x14ac:dyDescent="0.25">
      <c r="A48046">
        <v>147350</v>
      </c>
      <c r="B48046" s="2">
        <v>44353.877210355982</v>
      </c>
      <c r="C48046" s="26">
        <v>44353.877210355982</v>
      </c>
      <c r="D48046" s="24">
        <f t="shared" si="750"/>
        <v>6</v>
      </c>
      <c r="E48046">
        <v>335664</v>
      </c>
      <c r="F48046">
        <v>304722</v>
      </c>
    </row>
    <row r="48047" spans="1:6" x14ac:dyDescent="0.25">
      <c r="A48047">
        <v>147355</v>
      </c>
      <c r="B48047" s="2">
        <v>44353.87721035599</v>
      </c>
      <c r="C48047" s="26">
        <v>44353.87721035599</v>
      </c>
      <c r="D48047" s="24">
        <f t="shared" si="750"/>
        <v>6</v>
      </c>
      <c r="E48047">
        <v>321696</v>
      </c>
      <c r="F48047">
        <v>180863</v>
      </c>
    </row>
    <row r="48048" spans="1:6" x14ac:dyDescent="0.25">
      <c r="A48048">
        <v>147360</v>
      </c>
      <c r="B48048" s="2">
        <v>44353.877614886733</v>
      </c>
      <c r="C48048" s="26">
        <v>44353.877614886733</v>
      </c>
      <c r="D48048" s="24">
        <f t="shared" si="750"/>
        <v>6</v>
      </c>
      <c r="E48048">
        <v>125034</v>
      </c>
      <c r="F48048">
        <v>314092</v>
      </c>
    </row>
    <row r="48049" spans="1:6" x14ac:dyDescent="0.25">
      <c r="A48049">
        <v>147362</v>
      </c>
      <c r="B48049" s="2">
        <v>44353.878019417476</v>
      </c>
      <c r="C48049" s="26">
        <v>44353.878019417476</v>
      </c>
      <c r="D48049" s="24">
        <f t="shared" si="750"/>
        <v>6</v>
      </c>
      <c r="E48049">
        <v>100123</v>
      </c>
      <c r="F48049">
        <v>472712</v>
      </c>
    </row>
    <row r="48050" spans="1:6" x14ac:dyDescent="0.25">
      <c r="A48050">
        <v>147365</v>
      </c>
      <c r="B48050" s="2">
        <v>44353.878019417476</v>
      </c>
      <c r="C48050" s="26">
        <v>44353.878019417476</v>
      </c>
      <c r="D48050" s="24">
        <f t="shared" si="750"/>
        <v>6</v>
      </c>
      <c r="E48050">
        <v>187355</v>
      </c>
      <c r="F48050">
        <v>201884</v>
      </c>
    </row>
    <row r="48051" spans="1:6" x14ac:dyDescent="0.25">
      <c r="A48051">
        <v>147369</v>
      </c>
      <c r="B48051" s="2">
        <v>44353.878048036131</v>
      </c>
      <c r="C48051" s="26">
        <v>44353.878048036131</v>
      </c>
      <c r="D48051" s="24">
        <f t="shared" si="750"/>
        <v>6</v>
      </c>
      <c r="E48051">
        <v>129872</v>
      </c>
      <c r="F48051">
        <v>327968</v>
      </c>
    </row>
    <row r="48052" spans="1:6" x14ac:dyDescent="0.25">
      <c r="A48052">
        <v>147372</v>
      </c>
      <c r="B48052" s="2">
        <v>44353.878078554641</v>
      </c>
      <c r="C48052" s="26">
        <v>44353.878078554641</v>
      </c>
      <c r="D48052" s="24">
        <f t="shared" si="750"/>
        <v>6</v>
      </c>
      <c r="E48052">
        <v>331396</v>
      </c>
      <c r="F48052">
        <v>6790</v>
      </c>
    </row>
    <row r="48053" spans="1:6" x14ac:dyDescent="0.25">
      <c r="A48053">
        <v>147375</v>
      </c>
      <c r="B48053" s="2">
        <v>44353.878566850792</v>
      </c>
      <c r="C48053" s="26">
        <v>44353.878566850792</v>
      </c>
      <c r="D48053" s="24">
        <f t="shared" si="750"/>
        <v>6</v>
      </c>
      <c r="E48053">
        <v>210056</v>
      </c>
      <c r="F48053">
        <v>244574</v>
      </c>
    </row>
    <row r="48054" spans="1:6" x14ac:dyDescent="0.25">
      <c r="A48054">
        <v>147377</v>
      </c>
      <c r="B48054" s="2">
        <v>44353.879177220988</v>
      </c>
      <c r="C48054" s="26">
        <v>44353.879177220988</v>
      </c>
      <c r="D48054" s="24">
        <f t="shared" si="750"/>
        <v>6</v>
      </c>
      <c r="E48054">
        <v>330635</v>
      </c>
      <c r="F48054">
        <v>370893</v>
      </c>
    </row>
    <row r="48055" spans="1:6" x14ac:dyDescent="0.25">
      <c r="A48055">
        <v>147381</v>
      </c>
      <c r="B48055" s="2">
        <v>44353.879233009713</v>
      </c>
      <c r="C48055" s="26">
        <v>44353.879233009713</v>
      </c>
      <c r="D48055" s="24">
        <f t="shared" si="750"/>
        <v>6</v>
      </c>
      <c r="E48055">
        <v>123347</v>
      </c>
      <c r="F48055">
        <v>43697</v>
      </c>
    </row>
    <row r="48056" spans="1:6" x14ac:dyDescent="0.25">
      <c r="A48056">
        <v>147384</v>
      </c>
      <c r="B48056" s="2">
        <v>44353.8800420712</v>
      </c>
      <c r="C48056" s="26">
        <v>44353.8800420712</v>
      </c>
      <c r="D48056" s="24">
        <f t="shared" si="750"/>
        <v>6</v>
      </c>
      <c r="E48056">
        <v>47940</v>
      </c>
      <c r="F48056">
        <v>227775</v>
      </c>
    </row>
    <row r="48057" spans="1:6" x14ac:dyDescent="0.25">
      <c r="A48057">
        <v>147388</v>
      </c>
      <c r="B48057" s="2">
        <v>44353.880581072423</v>
      </c>
      <c r="C48057" s="26">
        <v>44353.880581072423</v>
      </c>
      <c r="D48057" s="24">
        <f t="shared" si="750"/>
        <v>6</v>
      </c>
      <c r="E48057">
        <v>103672</v>
      </c>
      <c r="F48057">
        <v>189009</v>
      </c>
    </row>
    <row r="48058" spans="1:6" x14ac:dyDescent="0.25">
      <c r="A48058">
        <v>147391</v>
      </c>
      <c r="B48058" s="2">
        <v>44353.88073366497</v>
      </c>
      <c r="C48058" s="26">
        <v>44353.88073366497</v>
      </c>
      <c r="D48058" s="24">
        <f t="shared" si="750"/>
        <v>6</v>
      </c>
      <c r="E48058">
        <v>261355</v>
      </c>
      <c r="F48058">
        <v>321129</v>
      </c>
    </row>
    <row r="48059" spans="1:6" x14ac:dyDescent="0.25">
      <c r="A48059">
        <v>147396</v>
      </c>
      <c r="B48059" s="2">
        <v>44353.880851132686</v>
      </c>
      <c r="C48059" s="26">
        <v>44353.880851132686</v>
      </c>
      <c r="D48059" s="24">
        <f t="shared" si="750"/>
        <v>6</v>
      </c>
      <c r="E48059">
        <v>259308</v>
      </c>
      <c r="F48059">
        <v>250679</v>
      </c>
    </row>
    <row r="48060" spans="1:6" x14ac:dyDescent="0.25">
      <c r="A48060">
        <v>147398</v>
      </c>
      <c r="B48060" s="2">
        <v>44353.881255663429</v>
      </c>
      <c r="C48060" s="26">
        <v>44353.881255663429</v>
      </c>
      <c r="D48060" s="24">
        <f t="shared" si="750"/>
        <v>6</v>
      </c>
      <c r="E48060">
        <v>305942</v>
      </c>
      <c r="F48060">
        <v>347393</v>
      </c>
    </row>
    <row r="48061" spans="1:6" x14ac:dyDescent="0.25">
      <c r="A48061">
        <v>147402</v>
      </c>
      <c r="B48061" s="2">
        <v>44353.881374553668</v>
      </c>
      <c r="C48061" s="26">
        <v>44353.881374553668</v>
      </c>
      <c r="D48061" s="24">
        <f t="shared" si="750"/>
        <v>6</v>
      </c>
      <c r="E48061">
        <v>59027</v>
      </c>
      <c r="F48061">
        <v>472330</v>
      </c>
    </row>
    <row r="48062" spans="1:6" x14ac:dyDescent="0.25">
      <c r="A48062">
        <v>147405</v>
      </c>
      <c r="B48062" s="2">
        <v>44353.882469255666</v>
      </c>
      <c r="C48062" s="26">
        <v>44353.882469255666</v>
      </c>
      <c r="D48062" s="24">
        <f t="shared" si="750"/>
        <v>6</v>
      </c>
      <c r="E48062">
        <v>269482</v>
      </c>
      <c r="F48062">
        <v>337155</v>
      </c>
    </row>
    <row r="48063" spans="1:6" x14ac:dyDescent="0.25">
      <c r="A48063">
        <v>147406</v>
      </c>
      <c r="B48063" s="2">
        <v>44353.883358256782</v>
      </c>
      <c r="C48063" s="26">
        <v>44353.883358256782</v>
      </c>
      <c r="D48063" s="24">
        <f t="shared" si="750"/>
        <v>6</v>
      </c>
      <c r="E48063">
        <v>143917</v>
      </c>
      <c r="F48063">
        <v>411922</v>
      </c>
    </row>
    <row r="48064" spans="1:6" x14ac:dyDescent="0.25">
      <c r="A48064">
        <v>147411</v>
      </c>
      <c r="B48064" s="2">
        <v>44353.884896440133</v>
      </c>
      <c r="C48064" s="26">
        <v>44353.884896440133</v>
      </c>
      <c r="D48064" s="24">
        <f t="shared" si="750"/>
        <v>6</v>
      </c>
      <c r="E48064">
        <v>66974</v>
      </c>
      <c r="F48064">
        <v>182984</v>
      </c>
    </row>
    <row r="48065" spans="1:6" x14ac:dyDescent="0.25">
      <c r="A48065">
        <v>147416</v>
      </c>
      <c r="B48065" s="2">
        <v>44353.88570550162</v>
      </c>
      <c r="C48065" s="26">
        <v>44353.88570550162</v>
      </c>
      <c r="D48065" s="24">
        <f t="shared" si="750"/>
        <v>6</v>
      </c>
      <c r="E48065">
        <v>58911</v>
      </c>
      <c r="F48065">
        <v>411922</v>
      </c>
    </row>
    <row r="48066" spans="1:6" x14ac:dyDescent="0.25">
      <c r="A48066">
        <v>147419</v>
      </c>
      <c r="B48066" s="2">
        <v>44353.88853721683</v>
      </c>
      <c r="C48066" s="26">
        <v>44353.88853721683</v>
      </c>
      <c r="D48066" s="24">
        <f t="shared" si="750"/>
        <v>6</v>
      </c>
      <c r="E48066">
        <v>227841</v>
      </c>
      <c r="F48066">
        <v>214224</v>
      </c>
    </row>
    <row r="48067" spans="1:6" x14ac:dyDescent="0.25">
      <c r="A48067">
        <v>147424</v>
      </c>
      <c r="B48067" s="2">
        <v>44353.888941747573</v>
      </c>
      <c r="C48067" s="26">
        <v>44353.888941747573</v>
      </c>
      <c r="D48067" s="24">
        <f t="shared" ref="D48067:D48130" si="751">MONTH(C48067)</f>
        <v>6</v>
      </c>
      <c r="E48067">
        <v>277455</v>
      </c>
      <c r="F48067">
        <v>264283</v>
      </c>
    </row>
    <row r="48068" spans="1:6" x14ac:dyDescent="0.25">
      <c r="A48068">
        <v>147427</v>
      </c>
      <c r="B48068" s="2">
        <v>44353.889346278316</v>
      </c>
      <c r="C48068" s="26">
        <v>44353.889346278316</v>
      </c>
      <c r="D48068" s="24">
        <f t="shared" si="751"/>
        <v>6</v>
      </c>
      <c r="E48068">
        <v>33075</v>
      </c>
      <c r="F48068">
        <v>301748</v>
      </c>
    </row>
    <row r="48069" spans="1:6" x14ac:dyDescent="0.25">
      <c r="A48069">
        <v>147428</v>
      </c>
      <c r="B48069" s="2">
        <v>44353.893391585763</v>
      </c>
      <c r="C48069" s="26">
        <v>44353.893391585763</v>
      </c>
      <c r="D48069" s="24">
        <f t="shared" si="751"/>
        <v>6</v>
      </c>
      <c r="E48069">
        <v>234835</v>
      </c>
      <c r="F48069">
        <v>59082</v>
      </c>
    </row>
    <row r="48070" spans="1:6" x14ac:dyDescent="0.25">
      <c r="A48070">
        <v>147430</v>
      </c>
      <c r="B48070" s="2">
        <v>44353.895818770223</v>
      </c>
      <c r="C48070" s="26">
        <v>44353.895818770223</v>
      </c>
      <c r="D48070" s="24">
        <f t="shared" si="751"/>
        <v>6</v>
      </c>
      <c r="E48070">
        <v>175995</v>
      </c>
      <c r="F48070">
        <v>265958</v>
      </c>
    </row>
    <row r="48071" spans="1:6" x14ac:dyDescent="0.25">
      <c r="A48071">
        <v>147434</v>
      </c>
      <c r="B48071" s="2">
        <v>44353.89703236246</v>
      </c>
      <c r="C48071" s="26">
        <v>44353.89703236246</v>
      </c>
      <c r="D48071" s="24">
        <f t="shared" si="751"/>
        <v>6</v>
      </c>
      <c r="E48071">
        <v>308835</v>
      </c>
      <c r="F48071">
        <v>474478</v>
      </c>
    </row>
    <row r="48072" spans="1:6" x14ac:dyDescent="0.25">
      <c r="A48072">
        <v>147436</v>
      </c>
      <c r="B48072" s="2">
        <v>44353.897841423946</v>
      </c>
      <c r="C48072" s="26">
        <v>44353.897841423946</v>
      </c>
      <c r="D48072" s="24">
        <f t="shared" si="751"/>
        <v>6</v>
      </c>
      <c r="E48072">
        <v>129395</v>
      </c>
      <c r="F48072">
        <v>153893</v>
      </c>
    </row>
    <row r="48073" spans="1:6" x14ac:dyDescent="0.25">
      <c r="A48073">
        <v>147438</v>
      </c>
      <c r="B48073" s="2">
        <v>44353.89865048544</v>
      </c>
      <c r="C48073" s="26">
        <v>44353.89865048544</v>
      </c>
      <c r="D48073" s="24">
        <f t="shared" si="751"/>
        <v>6</v>
      </c>
      <c r="E48073">
        <v>168202</v>
      </c>
      <c r="F48073">
        <v>470762</v>
      </c>
    </row>
    <row r="48074" spans="1:6" x14ac:dyDescent="0.25">
      <c r="A48074">
        <v>147443</v>
      </c>
      <c r="B48074" s="2">
        <v>44353.89865048544</v>
      </c>
      <c r="C48074" s="26">
        <v>44353.89865048544</v>
      </c>
      <c r="D48074" s="24">
        <f t="shared" si="751"/>
        <v>6</v>
      </c>
      <c r="E48074">
        <v>306799</v>
      </c>
      <c r="F48074">
        <v>38735</v>
      </c>
    </row>
    <row r="48075" spans="1:6" x14ac:dyDescent="0.25">
      <c r="A48075">
        <v>147445</v>
      </c>
      <c r="B48075" s="2">
        <v>44353.898999999998</v>
      </c>
      <c r="C48075" s="26">
        <v>44353.898999999998</v>
      </c>
      <c r="D48075" s="24">
        <f t="shared" si="751"/>
        <v>6</v>
      </c>
      <c r="E48075">
        <v>138796</v>
      </c>
      <c r="F48075">
        <v>100412</v>
      </c>
    </row>
    <row r="48076" spans="1:6" x14ac:dyDescent="0.25">
      <c r="A48076">
        <v>147449</v>
      </c>
      <c r="B48076" s="2">
        <v>44353.899055016176</v>
      </c>
      <c r="C48076" s="26">
        <v>44353.899055016176</v>
      </c>
      <c r="D48076" s="24">
        <f t="shared" si="751"/>
        <v>6</v>
      </c>
      <c r="E48076">
        <v>284195</v>
      </c>
      <c r="F48076">
        <v>301748</v>
      </c>
    </row>
    <row r="48077" spans="1:6" x14ac:dyDescent="0.25">
      <c r="A48077">
        <v>147451</v>
      </c>
      <c r="B48077" s="2">
        <v>44353.89986407767</v>
      </c>
      <c r="C48077" s="26">
        <v>44353.89986407767</v>
      </c>
      <c r="D48077" s="24">
        <f t="shared" si="751"/>
        <v>6</v>
      </c>
      <c r="E48077">
        <v>145707</v>
      </c>
      <c r="F48077">
        <v>121758</v>
      </c>
    </row>
    <row r="48078" spans="1:6" x14ac:dyDescent="0.25">
      <c r="A48078">
        <v>147453</v>
      </c>
      <c r="B48078" s="2">
        <v>44353.900268608413</v>
      </c>
      <c r="C48078" s="26">
        <v>44353.900268608413</v>
      </c>
      <c r="D48078" s="24">
        <f t="shared" si="751"/>
        <v>6</v>
      </c>
      <c r="E48078">
        <v>175486</v>
      </c>
      <c r="F48078">
        <v>347393</v>
      </c>
    </row>
    <row r="48079" spans="1:6" x14ac:dyDescent="0.25">
      <c r="A48079">
        <v>147454</v>
      </c>
      <c r="B48079" s="2">
        <v>44353.900673139156</v>
      </c>
      <c r="C48079" s="26">
        <v>44353.900673139156</v>
      </c>
      <c r="D48079" s="24">
        <f t="shared" si="751"/>
        <v>6</v>
      </c>
      <c r="E48079">
        <v>220558</v>
      </c>
      <c r="F48079">
        <v>250679</v>
      </c>
    </row>
    <row r="48080" spans="1:6" x14ac:dyDescent="0.25">
      <c r="A48080">
        <v>147458</v>
      </c>
      <c r="B48080" s="2">
        <v>44353.90269579288</v>
      </c>
      <c r="C48080" s="26">
        <v>44353.90269579288</v>
      </c>
      <c r="D48080" s="24">
        <f t="shared" si="751"/>
        <v>6</v>
      </c>
      <c r="E48080">
        <v>237036</v>
      </c>
      <c r="F48080">
        <v>396575</v>
      </c>
    </row>
    <row r="48081" spans="1:6" x14ac:dyDescent="0.25">
      <c r="A48081">
        <v>147460</v>
      </c>
      <c r="B48081" s="2">
        <v>44353.902768028813</v>
      </c>
      <c r="C48081" s="26">
        <v>44353.902768028813</v>
      </c>
      <c r="D48081" s="24">
        <f t="shared" si="751"/>
        <v>6</v>
      </c>
      <c r="E48081">
        <v>60455</v>
      </c>
      <c r="F48081">
        <v>191893</v>
      </c>
    </row>
    <row r="48082" spans="1:6" x14ac:dyDescent="0.25">
      <c r="A48082">
        <v>147462</v>
      </c>
      <c r="B48082" s="2">
        <v>44353.903100323623</v>
      </c>
      <c r="C48082" s="26">
        <v>44353.903100323623</v>
      </c>
      <c r="D48082" s="24">
        <f t="shared" si="751"/>
        <v>6</v>
      </c>
      <c r="E48082">
        <v>85124</v>
      </c>
      <c r="F48082">
        <v>182191</v>
      </c>
    </row>
    <row r="48083" spans="1:6" x14ac:dyDescent="0.25">
      <c r="A48083">
        <v>147467</v>
      </c>
      <c r="B48083" s="2">
        <v>44353.903317361983</v>
      </c>
      <c r="C48083" s="26">
        <v>44353.903317361983</v>
      </c>
      <c r="D48083" s="24">
        <f t="shared" si="751"/>
        <v>6</v>
      </c>
      <c r="E48083">
        <v>240387</v>
      </c>
      <c r="F48083">
        <v>158978</v>
      </c>
    </row>
    <row r="48084" spans="1:6" x14ac:dyDescent="0.25">
      <c r="A48084">
        <v>147469</v>
      </c>
      <c r="B48084" s="2">
        <v>44353.903504854374</v>
      </c>
      <c r="C48084" s="26">
        <v>44353.903504854374</v>
      </c>
      <c r="D48084" s="24">
        <f t="shared" si="751"/>
        <v>6</v>
      </c>
      <c r="E48084">
        <v>133942</v>
      </c>
      <c r="F48084">
        <v>158978</v>
      </c>
    </row>
    <row r="48085" spans="1:6" x14ac:dyDescent="0.25">
      <c r="A48085">
        <v>147471</v>
      </c>
      <c r="B48085" s="2">
        <v>44353.903504854374</v>
      </c>
      <c r="C48085" s="26">
        <v>44353.903504854374</v>
      </c>
      <c r="D48085" s="24">
        <f t="shared" si="751"/>
        <v>6</v>
      </c>
      <c r="E48085">
        <v>212244</v>
      </c>
      <c r="F48085">
        <v>411922</v>
      </c>
    </row>
    <row r="48086" spans="1:6" x14ac:dyDescent="0.25">
      <c r="A48086">
        <v>147476</v>
      </c>
      <c r="B48086" s="2">
        <v>44353.905122977347</v>
      </c>
      <c r="C48086" s="26">
        <v>44353.905122977347</v>
      </c>
      <c r="D48086" s="24">
        <f t="shared" si="751"/>
        <v>6</v>
      </c>
      <c r="E48086">
        <v>197220</v>
      </c>
      <c r="F48086">
        <v>241927</v>
      </c>
    </row>
    <row r="48087" spans="1:6" x14ac:dyDescent="0.25">
      <c r="A48087">
        <v>147478</v>
      </c>
      <c r="B48087" s="2">
        <v>44353.905178991059</v>
      </c>
      <c r="C48087" s="26">
        <v>44353.905178991059</v>
      </c>
      <c r="D48087" s="24">
        <f t="shared" si="751"/>
        <v>6</v>
      </c>
      <c r="E48087">
        <v>99158</v>
      </c>
      <c r="F48087">
        <v>471403</v>
      </c>
    </row>
    <row r="48088" spans="1:6" x14ac:dyDescent="0.25">
      <c r="A48088">
        <v>147483</v>
      </c>
      <c r="B48088" s="2">
        <v>44353.905301065097</v>
      </c>
      <c r="C48088" s="26">
        <v>44353.905301065097</v>
      </c>
      <c r="D48088" s="24">
        <f t="shared" si="751"/>
        <v>6</v>
      </c>
      <c r="E48088">
        <v>52419</v>
      </c>
      <c r="F48088">
        <v>39656</v>
      </c>
    </row>
    <row r="48089" spans="1:6" x14ac:dyDescent="0.25">
      <c r="A48089">
        <v>147486</v>
      </c>
      <c r="B48089" s="2">
        <v>44353.90552750809</v>
      </c>
      <c r="C48089" s="26">
        <v>44353.90552750809</v>
      </c>
      <c r="D48089" s="24">
        <f t="shared" si="751"/>
        <v>6</v>
      </c>
      <c r="E48089">
        <v>246024</v>
      </c>
      <c r="F48089">
        <v>301748</v>
      </c>
    </row>
    <row r="48090" spans="1:6" x14ac:dyDescent="0.25">
      <c r="A48090">
        <v>147490</v>
      </c>
      <c r="B48090" s="2">
        <v>44353.907145631063</v>
      </c>
      <c r="C48090" s="26">
        <v>44353.907145631063</v>
      </c>
      <c r="D48090" s="24">
        <f t="shared" si="751"/>
        <v>6</v>
      </c>
      <c r="E48090">
        <v>150643</v>
      </c>
      <c r="F48090">
        <v>122902</v>
      </c>
    </row>
    <row r="48091" spans="1:6" x14ac:dyDescent="0.25">
      <c r="A48091">
        <v>147491</v>
      </c>
      <c r="B48091" s="2">
        <v>44353.907254249702</v>
      </c>
      <c r="C48091" s="26">
        <v>44353.907254249702</v>
      </c>
      <c r="D48091" s="24">
        <f t="shared" si="751"/>
        <v>6</v>
      </c>
      <c r="E48091">
        <v>20945</v>
      </c>
      <c r="F48091">
        <v>218037</v>
      </c>
    </row>
    <row r="48092" spans="1:6" x14ac:dyDescent="0.25">
      <c r="A48092">
        <v>147496</v>
      </c>
      <c r="B48092" s="2">
        <v>44353.907954692557</v>
      </c>
      <c r="C48092" s="26">
        <v>44353.907954692557</v>
      </c>
      <c r="D48092" s="24">
        <f t="shared" si="751"/>
        <v>6</v>
      </c>
      <c r="E48092">
        <v>29913</v>
      </c>
      <c r="F48092">
        <v>349557</v>
      </c>
    </row>
    <row r="48093" spans="1:6" x14ac:dyDescent="0.25">
      <c r="A48093">
        <v>147501</v>
      </c>
      <c r="B48093" s="2">
        <v>44353.908000000003</v>
      </c>
      <c r="C48093" s="26">
        <v>44353.908000000003</v>
      </c>
      <c r="D48093" s="24">
        <f t="shared" si="751"/>
        <v>6</v>
      </c>
      <c r="E48093">
        <v>347971</v>
      </c>
      <c r="F48093">
        <v>242725</v>
      </c>
    </row>
    <row r="48094" spans="1:6" x14ac:dyDescent="0.25">
      <c r="A48094">
        <v>147505</v>
      </c>
      <c r="B48094" s="2">
        <v>44353.9083592233</v>
      </c>
      <c r="C48094" s="26">
        <v>44353.9083592233</v>
      </c>
      <c r="D48094" s="24">
        <f t="shared" si="751"/>
        <v>6</v>
      </c>
      <c r="E48094">
        <v>108081</v>
      </c>
      <c r="F48094">
        <v>148309</v>
      </c>
    </row>
    <row r="48095" spans="1:6" x14ac:dyDescent="0.25">
      <c r="A48095">
        <v>147510</v>
      </c>
      <c r="B48095" s="2">
        <v>44353.9083592233</v>
      </c>
      <c r="C48095" s="26">
        <v>44353.9083592233</v>
      </c>
      <c r="D48095" s="24">
        <f t="shared" si="751"/>
        <v>6</v>
      </c>
      <c r="E48095">
        <v>219269</v>
      </c>
      <c r="F48095">
        <v>234153</v>
      </c>
    </row>
    <row r="48096" spans="1:6" x14ac:dyDescent="0.25">
      <c r="A48096">
        <v>147511</v>
      </c>
      <c r="B48096" s="2">
        <v>44353.908780175174</v>
      </c>
      <c r="C48096" s="26">
        <v>44353.908780175174</v>
      </c>
      <c r="D48096" s="24">
        <f t="shared" si="751"/>
        <v>6</v>
      </c>
      <c r="E48096">
        <v>315137</v>
      </c>
      <c r="F48096">
        <v>238134</v>
      </c>
    </row>
    <row r="48097" spans="1:6" x14ac:dyDescent="0.25">
      <c r="A48097">
        <v>147515</v>
      </c>
      <c r="B48097" s="2">
        <v>44353.909</v>
      </c>
      <c r="C48097" s="26">
        <v>44353.909</v>
      </c>
      <c r="D48097" s="24">
        <f t="shared" si="751"/>
        <v>6</v>
      </c>
      <c r="E48097">
        <v>164888</v>
      </c>
      <c r="F48097">
        <v>411922</v>
      </c>
    </row>
    <row r="48098" spans="1:6" x14ac:dyDescent="0.25">
      <c r="A48098">
        <v>147516</v>
      </c>
      <c r="B48098" s="2">
        <v>44353.909817804495</v>
      </c>
      <c r="C48098" s="26">
        <v>44353.909817804495</v>
      </c>
      <c r="D48098" s="24">
        <f t="shared" si="751"/>
        <v>6</v>
      </c>
      <c r="E48098">
        <v>31504</v>
      </c>
      <c r="F48098">
        <v>411922</v>
      </c>
    </row>
    <row r="48099" spans="1:6" x14ac:dyDescent="0.25">
      <c r="A48099">
        <v>147517</v>
      </c>
      <c r="B48099" s="2">
        <v>44353.90997734628</v>
      </c>
      <c r="C48099" s="26">
        <v>44353.90997734628</v>
      </c>
      <c r="D48099" s="24">
        <f t="shared" si="751"/>
        <v>6</v>
      </c>
      <c r="E48099">
        <v>216449</v>
      </c>
      <c r="F48099">
        <v>331703</v>
      </c>
    </row>
    <row r="48100" spans="1:6" x14ac:dyDescent="0.25">
      <c r="A48100">
        <v>147518</v>
      </c>
      <c r="B48100" s="2">
        <v>44353.910977507861</v>
      </c>
      <c r="C48100" s="26">
        <v>44353.910977507861</v>
      </c>
      <c r="D48100" s="24">
        <f t="shared" si="751"/>
        <v>6</v>
      </c>
      <c r="E48100">
        <v>229885</v>
      </c>
      <c r="F48100">
        <v>111368</v>
      </c>
    </row>
    <row r="48101" spans="1:6" x14ac:dyDescent="0.25">
      <c r="A48101">
        <v>147520</v>
      </c>
      <c r="B48101" s="2">
        <v>44353.911595469261</v>
      </c>
      <c r="C48101" s="26">
        <v>44353.911595469261</v>
      </c>
      <c r="D48101" s="24">
        <f t="shared" si="751"/>
        <v>6</v>
      </c>
      <c r="E48101">
        <v>321998</v>
      </c>
      <c r="F48101">
        <v>351192</v>
      </c>
    </row>
    <row r="48102" spans="1:6" x14ac:dyDescent="0.25">
      <c r="A48102">
        <v>147522</v>
      </c>
      <c r="B48102" s="2">
        <v>44353.91280906149</v>
      </c>
      <c r="C48102" s="26">
        <v>44353.91280906149</v>
      </c>
      <c r="D48102" s="24">
        <f t="shared" si="751"/>
        <v>6</v>
      </c>
      <c r="E48102">
        <v>146236</v>
      </c>
      <c r="F48102">
        <v>279337</v>
      </c>
    </row>
    <row r="48103" spans="1:6" x14ac:dyDescent="0.25">
      <c r="A48103">
        <v>147525</v>
      </c>
      <c r="B48103" s="2">
        <v>44353.913174840542</v>
      </c>
      <c r="C48103" s="26">
        <v>44353.913174840542</v>
      </c>
      <c r="D48103" s="24">
        <f t="shared" si="751"/>
        <v>6</v>
      </c>
      <c r="E48103">
        <v>313512</v>
      </c>
      <c r="F48103">
        <v>470762</v>
      </c>
    </row>
    <row r="48104" spans="1:6" x14ac:dyDescent="0.25">
      <c r="A48104">
        <v>147529</v>
      </c>
      <c r="B48104" s="2">
        <v>44353.913213592234</v>
      </c>
      <c r="C48104" s="26">
        <v>44353.913213592234</v>
      </c>
      <c r="D48104" s="24">
        <f t="shared" si="751"/>
        <v>6</v>
      </c>
      <c r="E48104">
        <v>210002</v>
      </c>
      <c r="F48104">
        <v>304128</v>
      </c>
    </row>
    <row r="48105" spans="1:6" x14ac:dyDescent="0.25">
      <c r="A48105">
        <v>147533</v>
      </c>
      <c r="B48105" s="2">
        <v>44353.913213592234</v>
      </c>
      <c r="C48105" s="26">
        <v>44353.913213592234</v>
      </c>
      <c r="D48105" s="24">
        <f t="shared" si="751"/>
        <v>6</v>
      </c>
      <c r="E48105">
        <v>251942</v>
      </c>
      <c r="F48105">
        <v>301748</v>
      </c>
    </row>
    <row r="48106" spans="1:6" x14ac:dyDescent="0.25">
      <c r="A48106">
        <v>147538</v>
      </c>
      <c r="B48106" s="2">
        <v>44353.913213592234</v>
      </c>
      <c r="C48106" s="26">
        <v>44353.913213592234</v>
      </c>
      <c r="D48106" s="24">
        <f t="shared" si="751"/>
        <v>6</v>
      </c>
      <c r="E48106">
        <v>269473</v>
      </c>
      <c r="F48106">
        <v>50825</v>
      </c>
    </row>
    <row r="48107" spans="1:6" x14ac:dyDescent="0.25">
      <c r="A48107">
        <v>147541</v>
      </c>
      <c r="B48107" s="2">
        <v>44353.913213592234</v>
      </c>
      <c r="C48107" s="26">
        <v>44353.913213592234</v>
      </c>
      <c r="D48107" s="24">
        <f t="shared" si="751"/>
        <v>6</v>
      </c>
      <c r="E48107">
        <v>338159</v>
      </c>
      <c r="F48107">
        <v>86587</v>
      </c>
    </row>
    <row r="48108" spans="1:6" x14ac:dyDescent="0.25">
      <c r="A48108">
        <v>147544</v>
      </c>
      <c r="B48108" s="2">
        <v>44353.913333333338</v>
      </c>
      <c r="C48108" s="26">
        <v>44353.913333333338</v>
      </c>
      <c r="D48108" s="24">
        <f t="shared" si="751"/>
        <v>6</v>
      </c>
      <c r="E48108">
        <v>92566</v>
      </c>
      <c r="F48108">
        <v>230507</v>
      </c>
    </row>
    <row r="48109" spans="1:6" x14ac:dyDescent="0.25">
      <c r="A48109">
        <v>147549</v>
      </c>
      <c r="B48109" s="2">
        <v>44353.914831715214</v>
      </c>
      <c r="C48109" s="26">
        <v>44353.914831715214</v>
      </c>
      <c r="D48109" s="24">
        <f t="shared" si="751"/>
        <v>6</v>
      </c>
      <c r="E48109">
        <v>156017</v>
      </c>
      <c r="F48109">
        <v>139440</v>
      </c>
    </row>
    <row r="48110" spans="1:6" x14ac:dyDescent="0.25">
      <c r="A48110">
        <v>147551</v>
      </c>
      <c r="B48110" s="2">
        <v>44353.914831715214</v>
      </c>
      <c r="C48110" s="26">
        <v>44353.914831715214</v>
      </c>
      <c r="D48110" s="24">
        <f t="shared" si="751"/>
        <v>6</v>
      </c>
      <c r="E48110">
        <v>224513</v>
      </c>
      <c r="F48110">
        <v>118549</v>
      </c>
    </row>
    <row r="48111" spans="1:6" x14ac:dyDescent="0.25">
      <c r="A48111">
        <v>147554</v>
      </c>
      <c r="B48111" s="2">
        <v>44353.9156407767</v>
      </c>
      <c r="C48111" s="26">
        <v>44353.9156407767</v>
      </c>
      <c r="D48111" s="24">
        <f t="shared" si="751"/>
        <v>6</v>
      </c>
      <c r="E48111">
        <v>43617</v>
      </c>
      <c r="F48111">
        <v>347008</v>
      </c>
    </row>
    <row r="48112" spans="1:6" x14ac:dyDescent="0.25">
      <c r="A48112">
        <v>147555</v>
      </c>
      <c r="B48112" s="2">
        <v>44353.916318247015</v>
      </c>
      <c r="C48112" s="26">
        <v>44353.916318247015</v>
      </c>
      <c r="D48112" s="24">
        <f t="shared" si="751"/>
        <v>6</v>
      </c>
      <c r="E48112">
        <v>218228</v>
      </c>
      <c r="F48112">
        <v>281236</v>
      </c>
    </row>
    <row r="48113" spans="1:6" x14ac:dyDescent="0.25">
      <c r="A48113">
        <v>147558</v>
      </c>
      <c r="B48113" s="2">
        <v>44353.918067961167</v>
      </c>
      <c r="C48113" s="26">
        <v>44353.918067961167</v>
      </c>
      <c r="D48113" s="24">
        <f t="shared" si="751"/>
        <v>6</v>
      </c>
      <c r="E48113">
        <v>215886</v>
      </c>
      <c r="F48113">
        <v>192331</v>
      </c>
    </row>
    <row r="48114" spans="1:6" x14ac:dyDescent="0.25">
      <c r="A48114">
        <v>147563</v>
      </c>
      <c r="B48114" s="2">
        <v>44353.91918698691</v>
      </c>
      <c r="C48114" s="26">
        <v>44353.91918698691</v>
      </c>
      <c r="D48114" s="24">
        <f t="shared" si="751"/>
        <v>6</v>
      </c>
      <c r="E48114">
        <v>118036</v>
      </c>
      <c r="F48114">
        <v>470762</v>
      </c>
    </row>
    <row r="48115" spans="1:6" x14ac:dyDescent="0.25">
      <c r="A48115">
        <v>147564</v>
      </c>
      <c r="B48115" s="2">
        <v>44353.919686084148</v>
      </c>
      <c r="C48115" s="26">
        <v>44353.919686084148</v>
      </c>
      <c r="D48115" s="24">
        <f t="shared" si="751"/>
        <v>6</v>
      </c>
      <c r="E48115">
        <v>11390</v>
      </c>
      <c r="F48115">
        <v>100134</v>
      </c>
    </row>
    <row r="48116" spans="1:6" x14ac:dyDescent="0.25">
      <c r="A48116">
        <v>147569</v>
      </c>
      <c r="B48116" s="2">
        <v>44353.919686084148</v>
      </c>
      <c r="C48116" s="26">
        <v>44353.919686084148</v>
      </c>
      <c r="D48116" s="24">
        <f t="shared" si="751"/>
        <v>6</v>
      </c>
      <c r="E48116">
        <v>64867</v>
      </c>
      <c r="F48116">
        <v>449923</v>
      </c>
    </row>
    <row r="48117" spans="1:6" x14ac:dyDescent="0.25">
      <c r="A48117">
        <v>147574</v>
      </c>
      <c r="B48117" s="2">
        <v>44353.919686084148</v>
      </c>
      <c r="C48117" s="26">
        <v>44353.919686084148</v>
      </c>
      <c r="D48117" s="24">
        <f t="shared" si="751"/>
        <v>6</v>
      </c>
      <c r="E48117">
        <v>158327</v>
      </c>
      <c r="F48117">
        <v>369523</v>
      </c>
    </row>
    <row r="48118" spans="1:6" x14ac:dyDescent="0.25">
      <c r="A48118">
        <v>147579</v>
      </c>
      <c r="B48118" s="2">
        <v>44353.920899676377</v>
      </c>
      <c r="C48118" s="26">
        <v>44353.920899676377</v>
      </c>
      <c r="D48118" s="24">
        <f t="shared" si="751"/>
        <v>6</v>
      </c>
      <c r="E48118">
        <v>99739</v>
      </c>
      <c r="F48118">
        <v>133359</v>
      </c>
    </row>
    <row r="48119" spans="1:6" x14ac:dyDescent="0.25">
      <c r="A48119">
        <v>147582</v>
      </c>
      <c r="B48119" s="2">
        <v>44353.921000000002</v>
      </c>
      <c r="C48119" s="26">
        <v>44353.921000000002</v>
      </c>
      <c r="D48119" s="24">
        <f t="shared" si="751"/>
        <v>6</v>
      </c>
      <c r="E48119">
        <v>35234</v>
      </c>
      <c r="F48119">
        <v>470762</v>
      </c>
    </row>
    <row r="48120" spans="1:6" x14ac:dyDescent="0.25">
      <c r="A48120">
        <v>147587</v>
      </c>
      <c r="B48120" s="2">
        <v>44353.921304207121</v>
      </c>
      <c r="C48120" s="26">
        <v>44353.921304207121</v>
      </c>
      <c r="D48120" s="24">
        <f t="shared" si="751"/>
        <v>6</v>
      </c>
      <c r="E48120">
        <v>257002</v>
      </c>
      <c r="F48120">
        <v>158978</v>
      </c>
    </row>
    <row r="48121" spans="1:6" x14ac:dyDescent="0.25">
      <c r="A48121">
        <v>147591</v>
      </c>
      <c r="B48121" s="2">
        <v>44353.922922330101</v>
      </c>
      <c r="C48121" s="26">
        <v>44353.922922330101</v>
      </c>
      <c r="D48121" s="24">
        <f t="shared" si="751"/>
        <v>6</v>
      </c>
      <c r="E48121">
        <v>312332</v>
      </c>
      <c r="F48121">
        <v>136827</v>
      </c>
    </row>
    <row r="48122" spans="1:6" x14ac:dyDescent="0.25">
      <c r="A48122">
        <v>147593</v>
      </c>
      <c r="B48122" s="2">
        <v>44353.922922330101</v>
      </c>
      <c r="C48122" s="26">
        <v>44353.922922330101</v>
      </c>
      <c r="D48122" s="24">
        <f t="shared" si="751"/>
        <v>6</v>
      </c>
      <c r="E48122">
        <v>344262</v>
      </c>
      <c r="F48122">
        <v>228405</v>
      </c>
    </row>
    <row r="48123" spans="1:6" x14ac:dyDescent="0.25">
      <c r="A48123">
        <v>147594</v>
      </c>
      <c r="B48123" s="2">
        <v>44353.924540453074</v>
      </c>
      <c r="C48123" s="26">
        <v>44353.924540453074</v>
      </c>
      <c r="D48123" s="24">
        <f t="shared" si="751"/>
        <v>6</v>
      </c>
      <c r="E48123">
        <v>107333</v>
      </c>
      <c r="F48123">
        <v>230507</v>
      </c>
    </row>
    <row r="48124" spans="1:6" x14ac:dyDescent="0.25">
      <c r="A48124">
        <v>147596</v>
      </c>
      <c r="B48124" s="2">
        <v>44353.926158576054</v>
      </c>
      <c r="C48124" s="26">
        <v>44353.926158576054</v>
      </c>
      <c r="D48124" s="24">
        <f t="shared" si="751"/>
        <v>6</v>
      </c>
      <c r="E48124">
        <v>182944</v>
      </c>
      <c r="F48124">
        <v>405278</v>
      </c>
    </row>
    <row r="48125" spans="1:6" x14ac:dyDescent="0.25">
      <c r="A48125">
        <v>147601</v>
      </c>
      <c r="B48125" s="2">
        <v>44353.929258095035</v>
      </c>
      <c r="C48125" s="26">
        <v>44353.929258095035</v>
      </c>
      <c r="D48125" s="24">
        <f t="shared" si="751"/>
        <v>6</v>
      </c>
      <c r="E48125">
        <v>248769</v>
      </c>
      <c r="F48125">
        <v>250679</v>
      </c>
    </row>
    <row r="48126" spans="1:6" x14ac:dyDescent="0.25">
      <c r="A48126">
        <v>147604</v>
      </c>
      <c r="B48126" s="2">
        <v>44353.929394822007</v>
      </c>
      <c r="C48126" s="26">
        <v>44353.929394822007</v>
      </c>
      <c r="D48126" s="24">
        <f t="shared" si="751"/>
        <v>6</v>
      </c>
      <c r="E48126">
        <v>182072</v>
      </c>
      <c r="F48126">
        <v>397390</v>
      </c>
    </row>
    <row r="48127" spans="1:6" x14ac:dyDescent="0.25">
      <c r="A48127">
        <v>147609</v>
      </c>
      <c r="B48127" s="2">
        <v>44353.932226537218</v>
      </c>
      <c r="C48127" s="26">
        <v>44353.932226537218</v>
      </c>
      <c r="D48127" s="24">
        <f t="shared" si="751"/>
        <v>6</v>
      </c>
      <c r="E48127">
        <v>342604</v>
      </c>
      <c r="F48127">
        <v>440379</v>
      </c>
    </row>
    <row r="48128" spans="1:6" x14ac:dyDescent="0.25">
      <c r="A48128">
        <v>147611</v>
      </c>
      <c r="B48128" s="2">
        <v>44353.933500167848</v>
      </c>
      <c r="C48128" s="26">
        <v>44353.933500167848</v>
      </c>
      <c r="D48128" s="24">
        <f t="shared" si="751"/>
        <v>6</v>
      </c>
      <c r="E48128">
        <v>1122</v>
      </c>
      <c r="F48128">
        <v>411922</v>
      </c>
    </row>
    <row r="48129" spans="1:6" x14ac:dyDescent="0.25">
      <c r="A48129">
        <v>147614</v>
      </c>
      <c r="B48129" s="2">
        <v>44353.934842982271</v>
      </c>
      <c r="C48129" s="26">
        <v>44353.934842982271</v>
      </c>
      <c r="D48129" s="24">
        <f t="shared" si="751"/>
        <v>6</v>
      </c>
      <c r="E48129">
        <v>7473</v>
      </c>
      <c r="F48129">
        <v>82513</v>
      </c>
    </row>
    <row r="48130" spans="1:6" x14ac:dyDescent="0.25">
      <c r="A48130">
        <v>147619</v>
      </c>
      <c r="B48130" s="2">
        <v>44353.935056611837</v>
      </c>
      <c r="C48130" s="26">
        <v>44353.935056611837</v>
      </c>
      <c r="D48130" s="24">
        <f t="shared" si="751"/>
        <v>6</v>
      </c>
      <c r="E48130">
        <v>228129</v>
      </c>
      <c r="F48130">
        <v>357547</v>
      </c>
    </row>
    <row r="48131" spans="1:6" x14ac:dyDescent="0.25">
      <c r="A48131">
        <v>147621</v>
      </c>
      <c r="B48131" s="2">
        <v>44353.935867313921</v>
      </c>
      <c r="C48131" s="26">
        <v>44353.935867313921</v>
      </c>
      <c r="D48131" s="24">
        <f t="shared" ref="D48131:D48194" si="752">MONTH(C48131)</f>
        <v>6</v>
      </c>
      <c r="E48131">
        <v>175105</v>
      </c>
      <c r="F48131">
        <v>205365</v>
      </c>
    </row>
    <row r="48132" spans="1:6" x14ac:dyDescent="0.25">
      <c r="A48132">
        <v>147625</v>
      </c>
      <c r="B48132" s="2">
        <v>44353.936271844657</v>
      </c>
      <c r="C48132" s="26">
        <v>44353.936271844657</v>
      </c>
      <c r="D48132" s="24">
        <f t="shared" si="752"/>
        <v>6</v>
      </c>
      <c r="E48132">
        <v>231937</v>
      </c>
      <c r="F48132">
        <v>154228</v>
      </c>
    </row>
    <row r="48133" spans="1:6" x14ac:dyDescent="0.25">
      <c r="A48133">
        <v>147628</v>
      </c>
      <c r="B48133" s="2">
        <v>44353.937467574084</v>
      </c>
      <c r="C48133" s="26">
        <v>44353.937467574084</v>
      </c>
      <c r="D48133" s="24">
        <f t="shared" si="752"/>
        <v>6</v>
      </c>
      <c r="E48133">
        <v>133209</v>
      </c>
      <c r="F48133">
        <v>154256</v>
      </c>
    </row>
    <row r="48134" spans="1:6" x14ac:dyDescent="0.25">
      <c r="A48134">
        <v>147629</v>
      </c>
      <c r="B48134" s="2">
        <v>44353.937485436894</v>
      </c>
      <c r="C48134" s="26">
        <v>44353.937485436894</v>
      </c>
      <c r="D48134" s="24">
        <f t="shared" si="752"/>
        <v>6</v>
      </c>
      <c r="E48134">
        <v>322986</v>
      </c>
      <c r="F48134">
        <v>411922</v>
      </c>
    </row>
    <row r="48135" spans="1:6" x14ac:dyDescent="0.25">
      <c r="A48135">
        <v>147634</v>
      </c>
      <c r="B48135" s="2">
        <v>44353.937528611103</v>
      </c>
      <c r="C48135" s="26">
        <v>44353.937528611103</v>
      </c>
      <c r="D48135" s="24">
        <f t="shared" si="752"/>
        <v>6</v>
      </c>
      <c r="E48135">
        <v>30656</v>
      </c>
      <c r="F48135">
        <v>254768</v>
      </c>
    </row>
    <row r="48136" spans="1:6" x14ac:dyDescent="0.25">
      <c r="A48136">
        <v>147636</v>
      </c>
      <c r="B48136" s="2">
        <v>44353.938294498381</v>
      </c>
      <c r="C48136" s="26">
        <v>44353.938294498381</v>
      </c>
      <c r="D48136" s="24">
        <f t="shared" si="752"/>
        <v>6</v>
      </c>
      <c r="E48136">
        <v>276572</v>
      </c>
      <c r="F48136">
        <v>343491</v>
      </c>
    </row>
    <row r="48137" spans="1:6" x14ac:dyDescent="0.25">
      <c r="A48137">
        <v>147639</v>
      </c>
      <c r="B48137" s="2">
        <v>44353.939103559875</v>
      </c>
      <c r="C48137" s="26">
        <v>44353.939103559875</v>
      </c>
      <c r="D48137" s="24">
        <f t="shared" si="752"/>
        <v>6</v>
      </c>
      <c r="E48137">
        <v>182015</v>
      </c>
      <c r="F48137">
        <v>158978</v>
      </c>
    </row>
    <row r="48138" spans="1:6" x14ac:dyDescent="0.25">
      <c r="A48138">
        <v>147640</v>
      </c>
      <c r="B48138" s="2">
        <v>44353.940317152104</v>
      </c>
      <c r="C48138" s="26">
        <v>44353.940317152104</v>
      </c>
      <c r="D48138" s="24">
        <f t="shared" si="752"/>
        <v>6</v>
      </c>
      <c r="E48138">
        <v>162082</v>
      </c>
      <c r="F48138">
        <v>347008</v>
      </c>
    </row>
    <row r="48139" spans="1:6" x14ac:dyDescent="0.25">
      <c r="A48139">
        <v>147645</v>
      </c>
      <c r="B48139" s="2">
        <v>44353.940317152104</v>
      </c>
      <c r="C48139" s="26">
        <v>44353.940317152104</v>
      </c>
      <c r="D48139" s="24">
        <f t="shared" si="752"/>
        <v>6</v>
      </c>
      <c r="E48139">
        <v>300932</v>
      </c>
      <c r="F48139">
        <v>148630</v>
      </c>
    </row>
    <row r="48140" spans="1:6" x14ac:dyDescent="0.25">
      <c r="A48140">
        <v>147648</v>
      </c>
      <c r="B48140" s="2">
        <v>44353.941465498829</v>
      </c>
      <c r="C48140" s="26">
        <v>44353.941465498829</v>
      </c>
      <c r="D48140" s="24">
        <f t="shared" si="752"/>
        <v>6</v>
      </c>
      <c r="E48140">
        <v>264712</v>
      </c>
      <c r="F48140">
        <v>250679</v>
      </c>
    </row>
    <row r="48141" spans="1:6" x14ac:dyDescent="0.25">
      <c r="A48141">
        <v>147652</v>
      </c>
      <c r="B48141" s="2">
        <v>44353.942339805828</v>
      </c>
      <c r="C48141" s="26">
        <v>44353.942339805828</v>
      </c>
      <c r="D48141" s="24">
        <f t="shared" si="752"/>
        <v>6</v>
      </c>
      <c r="E48141">
        <v>316718</v>
      </c>
      <c r="F48141">
        <v>182841</v>
      </c>
    </row>
    <row r="48142" spans="1:6" x14ac:dyDescent="0.25">
      <c r="A48142">
        <v>147657</v>
      </c>
      <c r="B48142" s="2">
        <v>44353.943957928808</v>
      </c>
      <c r="C48142" s="26">
        <v>44353.943957928808</v>
      </c>
      <c r="D48142" s="24">
        <f t="shared" si="752"/>
        <v>6</v>
      </c>
      <c r="E48142">
        <v>164492</v>
      </c>
      <c r="F48142">
        <v>411922</v>
      </c>
    </row>
    <row r="48143" spans="1:6" x14ac:dyDescent="0.25">
      <c r="A48143">
        <v>147659</v>
      </c>
      <c r="B48143" s="2">
        <v>44353.944334238717</v>
      </c>
      <c r="C48143" s="26">
        <v>44353.944334238717</v>
      </c>
      <c r="D48143" s="24">
        <f t="shared" si="752"/>
        <v>6</v>
      </c>
      <c r="E48143">
        <v>292603</v>
      </c>
      <c r="F48143">
        <v>42842</v>
      </c>
    </row>
    <row r="48144" spans="1:6" x14ac:dyDescent="0.25">
      <c r="A48144">
        <v>147661</v>
      </c>
      <c r="B48144" s="2">
        <v>44353.944362459544</v>
      </c>
      <c r="C48144" s="26">
        <v>44353.944362459544</v>
      </c>
      <c r="D48144" s="24">
        <f t="shared" si="752"/>
        <v>6</v>
      </c>
      <c r="E48144">
        <v>116600</v>
      </c>
      <c r="F48144">
        <v>411922</v>
      </c>
    </row>
    <row r="48145" spans="1:6" x14ac:dyDescent="0.25">
      <c r="A48145">
        <v>147665</v>
      </c>
      <c r="B48145" s="2">
        <v>44353.94470046083</v>
      </c>
      <c r="C48145" s="26">
        <v>44353.94470046083</v>
      </c>
      <c r="D48145" s="24">
        <f t="shared" si="752"/>
        <v>6</v>
      </c>
      <c r="E48145">
        <v>198120</v>
      </c>
      <c r="F48145">
        <v>88863</v>
      </c>
    </row>
    <row r="48146" spans="1:6" x14ac:dyDescent="0.25">
      <c r="A48146">
        <v>147667</v>
      </c>
      <c r="B48146" s="2">
        <v>44353.945171521038</v>
      </c>
      <c r="C48146" s="26">
        <v>44353.945171521038</v>
      </c>
      <c r="D48146" s="24">
        <f t="shared" si="752"/>
        <v>6</v>
      </c>
      <c r="E48146">
        <v>257256</v>
      </c>
      <c r="F48146">
        <v>304722</v>
      </c>
    </row>
    <row r="48147" spans="1:6" x14ac:dyDescent="0.25">
      <c r="A48147">
        <v>147671</v>
      </c>
      <c r="B48147" s="2">
        <v>44353.945980582524</v>
      </c>
      <c r="C48147" s="26">
        <v>44353.945980582524</v>
      </c>
      <c r="D48147" s="24">
        <f t="shared" si="752"/>
        <v>6</v>
      </c>
      <c r="E48147">
        <v>239925</v>
      </c>
      <c r="F48147">
        <v>411922</v>
      </c>
    </row>
    <row r="48148" spans="1:6" x14ac:dyDescent="0.25">
      <c r="A48148">
        <v>147672</v>
      </c>
      <c r="B48148" s="2">
        <v>44353.946789644018</v>
      </c>
      <c r="C48148" s="26">
        <v>44353.946789644018</v>
      </c>
      <c r="D48148" s="24">
        <f t="shared" si="752"/>
        <v>6</v>
      </c>
      <c r="E48148">
        <v>332101</v>
      </c>
      <c r="F48148">
        <v>279337</v>
      </c>
    </row>
    <row r="48149" spans="1:6" x14ac:dyDescent="0.25">
      <c r="A48149">
        <v>147674</v>
      </c>
      <c r="B48149" s="2">
        <v>44353.947202978605</v>
      </c>
      <c r="C48149" s="26">
        <v>44353.947202978605</v>
      </c>
      <c r="D48149" s="24">
        <f t="shared" si="752"/>
        <v>6</v>
      </c>
      <c r="E48149">
        <v>40206</v>
      </c>
      <c r="F48149">
        <v>21760</v>
      </c>
    </row>
    <row r="48150" spans="1:6" x14ac:dyDescent="0.25">
      <c r="A48150">
        <v>147678</v>
      </c>
      <c r="B48150" s="2">
        <v>44353.947355571152</v>
      </c>
      <c r="C48150" s="26">
        <v>44353.947355571152</v>
      </c>
      <c r="D48150" s="24">
        <f t="shared" si="752"/>
        <v>6</v>
      </c>
      <c r="E48150">
        <v>186682</v>
      </c>
      <c r="F48150">
        <v>151369</v>
      </c>
    </row>
    <row r="48151" spans="1:6" x14ac:dyDescent="0.25">
      <c r="A48151">
        <v>147683</v>
      </c>
      <c r="B48151" s="2">
        <v>44353.947752311775</v>
      </c>
      <c r="C48151" s="26">
        <v>44353.947752311775</v>
      </c>
      <c r="D48151" s="24">
        <f t="shared" si="752"/>
        <v>6</v>
      </c>
      <c r="E48151">
        <v>216437</v>
      </c>
      <c r="F48151">
        <v>411922</v>
      </c>
    </row>
    <row r="48152" spans="1:6" x14ac:dyDescent="0.25">
      <c r="A48152">
        <v>147685</v>
      </c>
      <c r="B48152" s="2">
        <v>44353.950407422104</v>
      </c>
      <c r="C48152" s="26">
        <v>44353.950407422104</v>
      </c>
      <c r="D48152" s="24">
        <f t="shared" si="752"/>
        <v>6</v>
      </c>
      <c r="E48152">
        <v>137367</v>
      </c>
      <c r="F48152">
        <v>314593</v>
      </c>
    </row>
    <row r="48153" spans="1:6" x14ac:dyDescent="0.25">
      <c r="A48153">
        <v>147689</v>
      </c>
      <c r="B48153" s="2">
        <v>44353.951333333338</v>
      </c>
      <c r="C48153" s="26">
        <v>44353.951333333338</v>
      </c>
      <c r="D48153" s="24">
        <f t="shared" si="752"/>
        <v>6</v>
      </c>
      <c r="E48153">
        <v>59046</v>
      </c>
      <c r="F48153">
        <v>51162</v>
      </c>
    </row>
    <row r="48154" spans="1:6" x14ac:dyDescent="0.25">
      <c r="A48154">
        <v>147691</v>
      </c>
      <c r="B48154" s="2">
        <v>44353.951353495897</v>
      </c>
      <c r="C48154" s="26">
        <v>44353.951353495897</v>
      </c>
      <c r="D48154" s="24">
        <f t="shared" si="752"/>
        <v>6</v>
      </c>
      <c r="E48154">
        <v>25505</v>
      </c>
      <c r="F48154">
        <v>215749</v>
      </c>
    </row>
    <row r="48155" spans="1:6" x14ac:dyDescent="0.25">
      <c r="A48155">
        <v>147696</v>
      </c>
      <c r="B48155" s="2">
        <v>44353.951644012945</v>
      </c>
      <c r="C48155" s="26">
        <v>44353.951644012945</v>
      </c>
      <c r="D48155" s="24">
        <f t="shared" si="752"/>
        <v>6</v>
      </c>
      <c r="E48155">
        <v>43755</v>
      </c>
      <c r="F48155">
        <v>356280</v>
      </c>
    </row>
    <row r="48156" spans="1:6" x14ac:dyDescent="0.25">
      <c r="A48156">
        <v>147697</v>
      </c>
      <c r="B48156" s="2">
        <v>44353.954071197411</v>
      </c>
      <c r="C48156" s="26">
        <v>44353.954071197411</v>
      </c>
      <c r="D48156" s="24">
        <f t="shared" si="752"/>
        <v>6</v>
      </c>
      <c r="E48156">
        <v>51045</v>
      </c>
      <c r="F48156">
        <v>411922</v>
      </c>
    </row>
    <row r="48157" spans="1:6" x14ac:dyDescent="0.25">
      <c r="A48157">
        <v>147700</v>
      </c>
      <c r="B48157" s="2">
        <v>44353.955284789648</v>
      </c>
      <c r="C48157" s="26">
        <v>44353.955284789648</v>
      </c>
      <c r="D48157" s="24">
        <f t="shared" si="752"/>
        <v>6</v>
      </c>
      <c r="E48157">
        <v>230736</v>
      </c>
      <c r="F48157">
        <v>433596</v>
      </c>
    </row>
    <row r="48158" spans="1:6" x14ac:dyDescent="0.25">
      <c r="A48158">
        <v>147704</v>
      </c>
      <c r="B48158" s="2">
        <v>44353.956785790579</v>
      </c>
      <c r="C48158" s="26">
        <v>44353.956785790579</v>
      </c>
      <c r="D48158" s="24">
        <f t="shared" si="752"/>
        <v>6</v>
      </c>
      <c r="E48158">
        <v>93174</v>
      </c>
      <c r="F48158">
        <v>167266</v>
      </c>
    </row>
    <row r="48159" spans="1:6" x14ac:dyDescent="0.25">
      <c r="A48159">
        <v>147705</v>
      </c>
      <c r="B48159" s="2">
        <v>44353.957029938654</v>
      </c>
      <c r="C48159" s="26">
        <v>44353.957029938654</v>
      </c>
      <c r="D48159" s="24">
        <f t="shared" si="752"/>
        <v>6</v>
      </c>
      <c r="E48159">
        <v>99091</v>
      </c>
      <c r="F48159">
        <v>327633</v>
      </c>
    </row>
    <row r="48160" spans="1:6" x14ac:dyDescent="0.25">
      <c r="A48160">
        <v>147707</v>
      </c>
      <c r="B48160" s="2">
        <v>44353.957711974108</v>
      </c>
      <c r="C48160" s="26">
        <v>44353.957711974108</v>
      </c>
      <c r="D48160" s="24">
        <f t="shared" si="752"/>
        <v>6</v>
      </c>
      <c r="E48160">
        <v>196024</v>
      </c>
      <c r="F48160">
        <v>440825</v>
      </c>
    </row>
    <row r="48161" spans="1:6" x14ac:dyDescent="0.25">
      <c r="A48161">
        <v>147710</v>
      </c>
      <c r="B48161" s="2">
        <v>44353.958521035602</v>
      </c>
      <c r="C48161" s="26">
        <v>44353.958521035602</v>
      </c>
      <c r="D48161" s="24">
        <f t="shared" si="752"/>
        <v>6</v>
      </c>
      <c r="E48161">
        <v>78712</v>
      </c>
      <c r="F48161">
        <v>105200</v>
      </c>
    </row>
    <row r="48162" spans="1:6" x14ac:dyDescent="0.25">
      <c r="A48162">
        <v>147715</v>
      </c>
      <c r="B48162" s="2">
        <v>44353.959330097088</v>
      </c>
      <c r="C48162" s="26">
        <v>44353.959330097088</v>
      </c>
      <c r="D48162" s="24">
        <f t="shared" si="752"/>
        <v>6</v>
      </c>
      <c r="E48162">
        <v>121861</v>
      </c>
      <c r="F48162">
        <v>5151</v>
      </c>
    </row>
    <row r="48163" spans="1:6" x14ac:dyDescent="0.25">
      <c r="A48163">
        <v>147719</v>
      </c>
      <c r="B48163" s="2">
        <v>44353.961352750805</v>
      </c>
      <c r="C48163" s="26">
        <v>44353.961352750805</v>
      </c>
      <c r="D48163" s="24">
        <f t="shared" si="752"/>
        <v>6</v>
      </c>
      <c r="E48163">
        <v>192147</v>
      </c>
      <c r="F48163">
        <v>472712</v>
      </c>
    </row>
    <row r="48164" spans="1:6" x14ac:dyDescent="0.25">
      <c r="A48164">
        <v>147721</v>
      </c>
      <c r="B48164" s="2">
        <v>44353.961757281555</v>
      </c>
      <c r="C48164" s="26">
        <v>44353.961757281555</v>
      </c>
      <c r="D48164" s="24">
        <f t="shared" si="752"/>
        <v>6</v>
      </c>
      <c r="E48164">
        <v>294802</v>
      </c>
      <c r="F48164">
        <v>250679</v>
      </c>
    </row>
    <row r="48165" spans="1:6" x14ac:dyDescent="0.25">
      <c r="A48165">
        <v>147724</v>
      </c>
      <c r="B48165" s="2">
        <v>44353.962706381419</v>
      </c>
      <c r="C48165" s="26">
        <v>44353.962706381419</v>
      </c>
      <c r="D48165" s="24">
        <f t="shared" si="752"/>
        <v>6</v>
      </c>
      <c r="E48165">
        <v>251304</v>
      </c>
      <c r="F48165">
        <v>109308</v>
      </c>
    </row>
    <row r="48166" spans="1:6" x14ac:dyDescent="0.25">
      <c r="A48166">
        <v>147726</v>
      </c>
      <c r="B48166" s="2">
        <v>44353.962970873785</v>
      </c>
      <c r="C48166" s="26">
        <v>44353.962970873785</v>
      </c>
      <c r="D48166" s="24">
        <f t="shared" si="752"/>
        <v>6</v>
      </c>
      <c r="E48166">
        <v>155798</v>
      </c>
      <c r="F48166">
        <v>224330</v>
      </c>
    </row>
    <row r="48167" spans="1:6" x14ac:dyDescent="0.25">
      <c r="A48167">
        <v>147727</v>
      </c>
      <c r="B48167" s="2">
        <v>44353.96316415906</v>
      </c>
      <c r="C48167" s="26">
        <v>44353.96316415906</v>
      </c>
      <c r="D48167" s="24">
        <f t="shared" si="752"/>
        <v>6</v>
      </c>
      <c r="E48167">
        <v>14401</v>
      </c>
      <c r="F48167">
        <v>301748</v>
      </c>
    </row>
    <row r="48168" spans="1:6" x14ac:dyDescent="0.25">
      <c r="A48168">
        <v>147729</v>
      </c>
      <c r="B48168" s="2">
        <v>44353.963377788627</v>
      </c>
      <c r="C48168" s="26">
        <v>44353.963377788627</v>
      </c>
      <c r="D48168" s="24">
        <f t="shared" si="752"/>
        <v>6</v>
      </c>
      <c r="E48168">
        <v>343942</v>
      </c>
      <c r="F48168">
        <v>223772</v>
      </c>
    </row>
    <row r="48169" spans="1:6" x14ac:dyDescent="0.25">
      <c r="A48169">
        <v>147732</v>
      </c>
      <c r="B48169" s="2">
        <v>44353.96429334391</v>
      </c>
      <c r="C48169" s="26">
        <v>44353.96429334391</v>
      </c>
      <c r="D48169" s="24">
        <f t="shared" si="752"/>
        <v>6</v>
      </c>
      <c r="E48169">
        <v>276909</v>
      </c>
      <c r="F48169">
        <v>135188</v>
      </c>
    </row>
    <row r="48170" spans="1:6" x14ac:dyDescent="0.25">
      <c r="A48170">
        <v>147734</v>
      </c>
      <c r="B48170" s="2">
        <v>44353.964588996765</v>
      </c>
      <c r="C48170" s="26">
        <v>44353.964588996765</v>
      </c>
      <c r="D48170" s="24">
        <f t="shared" si="752"/>
        <v>6</v>
      </c>
      <c r="E48170">
        <v>173105</v>
      </c>
      <c r="F48170">
        <v>72860</v>
      </c>
    </row>
    <row r="48171" spans="1:6" x14ac:dyDescent="0.25">
      <c r="A48171">
        <v>147735</v>
      </c>
      <c r="B48171" s="2">
        <v>44353.965398058252</v>
      </c>
      <c r="C48171" s="26">
        <v>44353.965398058252</v>
      </c>
      <c r="D48171" s="24">
        <f t="shared" si="752"/>
        <v>6</v>
      </c>
      <c r="E48171">
        <v>626</v>
      </c>
      <c r="F48171">
        <v>129210</v>
      </c>
    </row>
    <row r="48172" spans="1:6" x14ac:dyDescent="0.25">
      <c r="A48172">
        <v>147739</v>
      </c>
      <c r="B48172" s="2">
        <v>44353.965398058252</v>
      </c>
      <c r="C48172" s="26">
        <v>44353.965398058252</v>
      </c>
      <c r="D48172" s="24">
        <f t="shared" si="752"/>
        <v>6</v>
      </c>
      <c r="E48172">
        <v>267123</v>
      </c>
      <c r="F48172">
        <v>168327</v>
      </c>
    </row>
    <row r="48173" spans="1:6" x14ac:dyDescent="0.25">
      <c r="A48173">
        <v>147740</v>
      </c>
      <c r="B48173" s="2">
        <v>44353.967070528277</v>
      </c>
      <c r="C48173" s="26">
        <v>44353.967070528277</v>
      </c>
      <c r="D48173" s="24">
        <f t="shared" si="752"/>
        <v>6</v>
      </c>
      <c r="E48173">
        <v>140334</v>
      </c>
      <c r="F48173">
        <v>250679</v>
      </c>
    </row>
    <row r="48174" spans="1:6" x14ac:dyDescent="0.25">
      <c r="A48174">
        <v>147741</v>
      </c>
      <c r="B48174" s="2">
        <v>44353.967825242718</v>
      </c>
      <c r="C48174" s="26">
        <v>44353.967825242718</v>
      </c>
      <c r="D48174" s="24">
        <f t="shared" si="752"/>
        <v>6</v>
      </c>
      <c r="E48174">
        <v>7360</v>
      </c>
      <c r="F48174">
        <v>154256</v>
      </c>
    </row>
    <row r="48175" spans="1:6" x14ac:dyDescent="0.25">
      <c r="A48175">
        <v>147743</v>
      </c>
      <c r="B48175" s="2">
        <v>44353.967825242718</v>
      </c>
      <c r="C48175" s="26">
        <v>44353.967825242718</v>
      </c>
      <c r="D48175" s="24">
        <f t="shared" si="752"/>
        <v>6</v>
      </c>
      <c r="E48175">
        <v>264491</v>
      </c>
      <c r="F48175">
        <v>182191</v>
      </c>
    </row>
    <row r="48176" spans="1:6" x14ac:dyDescent="0.25">
      <c r="A48176">
        <v>147746</v>
      </c>
      <c r="B48176" s="2">
        <v>44353.968229773462</v>
      </c>
      <c r="C48176" s="26">
        <v>44353.968229773462</v>
      </c>
      <c r="D48176" s="24">
        <f t="shared" si="752"/>
        <v>6</v>
      </c>
      <c r="E48176">
        <v>294287</v>
      </c>
      <c r="F48176">
        <v>86587</v>
      </c>
    </row>
    <row r="48177" spans="1:6" x14ac:dyDescent="0.25">
      <c r="A48177">
        <v>147749</v>
      </c>
      <c r="B48177" s="2">
        <v>44353.969603564561</v>
      </c>
      <c r="C48177" s="26">
        <v>44353.969603564561</v>
      </c>
      <c r="D48177" s="24">
        <f t="shared" si="752"/>
        <v>6</v>
      </c>
      <c r="E48177">
        <v>258959</v>
      </c>
      <c r="F48177">
        <v>21760</v>
      </c>
    </row>
    <row r="48178" spans="1:6" x14ac:dyDescent="0.25">
      <c r="A48178">
        <v>147750</v>
      </c>
      <c r="B48178" s="2">
        <v>44353.970183416241</v>
      </c>
      <c r="C48178" s="26">
        <v>44353.970183416241</v>
      </c>
      <c r="D48178" s="24">
        <f t="shared" si="752"/>
        <v>6</v>
      </c>
      <c r="E48178">
        <v>319342</v>
      </c>
      <c r="F48178">
        <v>439981</v>
      </c>
    </row>
    <row r="48179" spans="1:6" x14ac:dyDescent="0.25">
      <c r="A48179">
        <v>147754</v>
      </c>
      <c r="B48179" s="2">
        <v>44353.970366527297</v>
      </c>
      <c r="C48179" s="26">
        <v>44353.970366527297</v>
      </c>
      <c r="D48179" s="24">
        <f t="shared" si="752"/>
        <v>6</v>
      </c>
      <c r="E48179">
        <v>137087</v>
      </c>
      <c r="F48179">
        <v>473327</v>
      </c>
    </row>
    <row r="48180" spans="1:6" x14ac:dyDescent="0.25">
      <c r="A48180">
        <v>147759</v>
      </c>
      <c r="B48180" s="2">
        <v>44353.971037934505</v>
      </c>
      <c r="C48180" s="26">
        <v>44353.971037934505</v>
      </c>
      <c r="D48180" s="24">
        <f t="shared" si="752"/>
        <v>6</v>
      </c>
      <c r="E48180">
        <v>186077</v>
      </c>
      <c r="F48180">
        <v>388561</v>
      </c>
    </row>
    <row r="48181" spans="1:6" x14ac:dyDescent="0.25">
      <c r="A48181">
        <v>147764</v>
      </c>
      <c r="B48181" s="2">
        <v>44353.971160008543</v>
      </c>
      <c r="C48181" s="26">
        <v>44353.971160008543</v>
      </c>
      <c r="D48181" s="24">
        <f t="shared" si="752"/>
        <v>6</v>
      </c>
      <c r="E48181">
        <v>326206</v>
      </c>
      <c r="F48181">
        <v>351192</v>
      </c>
    </row>
    <row r="48182" spans="1:6" x14ac:dyDescent="0.25">
      <c r="A48182">
        <v>147766</v>
      </c>
      <c r="B48182" s="2">
        <v>44353.971666666665</v>
      </c>
      <c r="C48182" s="26">
        <v>44353.971666666665</v>
      </c>
      <c r="D48182" s="24">
        <f t="shared" si="752"/>
        <v>6</v>
      </c>
      <c r="E48182">
        <v>211118</v>
      </c>
      <c r="F48182">
        <v>88863</v>
      </c>
    </row>
    <row r="48183" spans="1:6" x14ac:dyDescent="0.25">
      <c r="A48183">
        <v>147768</v>
      </c>
      <c r="B48183" s="2">
        <v>44353.973540452287</v>
      </c>
      <c r="C48183" s="26">
        <v>44353.973540452287</v>
      </c>
      <c r="D48183" s="24">
        <f t="shared" si="752"/>
        <v>6</v>
      </c>
      <c r="E48183">
        <v>266406</v>
      </c>
      <c r="F48183">
        <v>405774</v>
      </c>
    </row>
    <row r="48184" spans="1:6" x14ac:dyDescent="0.25">
      <c r="A48184">
        <v>147772</v>
      </c>
      <c r="B48184" s="2">
        <v>44353.974297734625</v>
      </c>
      <c r="C48184" s="26">
        <v>44353.974297734625</v>
      </c>
      <c r="D48184" s="24">
        <f t="shared" si="752"/>
        <v>6</v>
      </c>
      <c r="E48184">
        <v>185845</v>
      </c>
      <c r="F48184">
        <v>102086</v>
      </c>
    </row>
    <row r="48185" spans="1:6" x14ac:dyDescent="0.25">
      <c r="A48185">
        <v>147777</v>
      </c>
      <c r="B48185" s="2">
        <v>44353.974303415023</v>
      </c>
      <c r="C48185" s="26">
        <v>44353.974303415023</v>
      </c>
      <c r="D48185" s="24">
        <f t="shared" si="752"/>
        <v>6</v>
      </c>
      <c r="E48185">
        <v>128168</v>
      </c>
      <c r="F48185">
        <v>347008</v>
      </c>
    </row>
    <row r="48186" spans="1:6" x14ac:dyDescent="0.25">
      <c r="A48186">
        <v>147778</v>
      </c>
      <c r="B48186" s="2">
        <v>44353.976320388349</v>
      </c>
      <c r="C48186" s="26">
        <v>44353.976320388349</v>
      </c>
      <c r="D48186" s="24">
        <f t="shared" si="752"/>
        <v>6</v>
      </c>
      <c r="E48186">
        <v>72556</v>
      </c>
      <c r="F48186">
        <v>250679</v>
      </c>
    </row>
    <row r="48187" spans="1:6" x14ac:dyDescent="0.25">
      <c r="A48187">
        <v>147783</v>
      </c>
      <c r="B48187" s="2">
        <v>44353.977533980578</v>
      </c>
      <c r="C48187" s="26">
        <v>44353.977533980578</v>
      </c>
      <c r="D48187" s="24">
        <f t="shared" si="752"/>
        <v>6</v>
      </c>
      <c r="E48187">
        <v>263989</v>
      </c>
      <c r="F48187">
        <v>411922</v>
      </c>
    </row>
    <row r="48188" spans="1:6" x14ac:dyDescent="0.25">
      <c r="A48188">
        <v>147787</v>
      </c>
      <c r="B48188" s="2">
        <v>44353.977533980578</v>
      </c>
      <c r="C48188" s="26">
        <v>44353.977533980578</v>
      </c>
      <c r="D48188" s="24">
        <f t="shared" si="752"/>
        <v>6</v>
      </c>
      <c r="E48188">
        <v>277934</v>
      </c>
      <c r="F48188">
        <v>183290</v>
      </c>
    </row>
    <row r="48189" spans="1:6" x14ac:dyDescent="0.25">
      <c r="A48189">
        <v>147792</v>
      </c>
      <c r="B48189" s="2">
        <v>44353.977938511329</v>
      </c>
      <c r="C48189" s="26">
        <v>44353.977938511329</v>
      </c>
      <c r="D48189" s="24">
        <f t="shared" si="752"/>
        <v>6</v>
      </c>
      <c r="E48189">
        <v>289896</v>
      </c>
      <c r="F48189">
        <v>351192</v>
      </c>
    </row>
    <row r="48190" spans="1:6" x14ac:dyDescent="0.25">
      <c r="A48190">
        <v>147796</v>
      </c>
      <c r="B48190" s="2">
        <v>44353.97891170995</v>
      </c>
      <c r="C48190" s="26">
        <v>44353.97891170995</v>
      </c>
      <c r="D48190" s="24">
        <f t="shared" si="752"/>
        <v>6</v>
      </c>
      <c r="E48190">
        <v>185710</v>
      </c>
      <c r="F48190">
        <v>124015</v>
      </c>
    </row>
    <row r="48191" spans="1:6" x14ac:dyDescent="0.25">
      <c r="A48191">
        <v>147800</v>
      </c>
      <c r="B48191" s="2">
        <v>44353.979152103559</v>
      </c>
      <c r="C48191" s="26">
        <v>44353.979152103559</v>
      </c>
      <c r="D48191" s="24">
        <f t="shared" si="752"/>
        <v>6</v>
      </c>
      <c r="E48191">
        <v>194303</v>
      </c>
      <c r="F48191">
        <v>298988</v>
      </c>
    </row>
    <row r="48192" spans="1:6" x14ac:dyDescent="0.25">
      <c r="A48192">
        <v>147805</v>
      </c>
      <c r="B48192" s="2">
        <v>44353.981963560902</v>
      </c>
      <c r="C48192" s="26">
        <v>44353.981963560902</v>
      </c>
      <c r="D48192" s="24">
        <f t="shared" si="752"/>
        <v>6</v>
      </c>
      <c r="E48192">
        <v>330606</v>
      </c>
      <c r="F48192">
        <v>298909</v>
      </c>
    </row>
    <row r="48193" spans="1:6" x14ac:dyDescent="0.25">
      <c r="A48193">
        <v>147808</v>
      </c>
      <c r="B48193" s="2">
        <v>44353.98318430128</v>
      </c>
      <c r="C48193" s="26">
        <v>44353.98318430128</v>
      </c>
      <c r="D48193" s="24">
        <f t="shared" si="752"/>
        <v>6</v>
      </c>
      <c r="E48193">
        <v>60227</v>
      </c>
      <c r="F48193">
        <v>158978</v>
      </c>
    </row>
    <row r="48194" spans="1:6" x14ac:dyDescent="0.25">
      <c r="A48194">
        <v>147811</v>
      </c>
      <c r="B48194" s="2">
        <v>44353.983458967865</v>
      </c>
      <c r="C48194" s="26">
        <v>44353.983458967865</v>
      </c>
      <c r="D48194" s="24">
        <f t="shared" si="752"/>
        <v>6</v>
      </c>
      <c r="E48194">
        <v>339158</v>
      </c>
      <c r="F48194">
        <v>182191</v>
      </c>
    </row>
    <row r="48195" spans="1:6" x14ac:dyDescent="0.25">
      <c r="A48195">
        <v>147815</v>
      </c>
      <c r="B48195" s="2">
        <v>44353.985666666667</v>
      </c>
      <c r="C48195" s="26">
        <v>44353.985666666667</v>
      </c>
      <c r="D48195" s="24">
        <f t="shared" ref="D48195:D48258" si="753">MONTH(C48195)</f>
        <v>6</v>
      </c>
      <c r="E48195">
        <v>67310</v>
      </c>
      <c r="F48195">
        <v>182191</v>
      </c>
    </row>
    <row r="48196" spans="1:6" x14ac:dyDescent="0.25">
      <c r="A48196">
        <v>147820</v>
      </c>
      <c r="B48196" s="2">
        <v>44353.987242718445</v>
      </c>
      <c r="C48196" s="26">
        <v>44353.987242718445</v>
      </c>
      <c r="D48196" s="24">
        <f t="shared" si="753"/>
        <v>6</v>
      </c>
      <c r="E48196">
        <v>201701</v>
      </c>
      <c r="F48196">
        <v>158978</v>
      </c>
    </row>
    <row r="48197" spans="1:6" x14ac:dyDescent="0.25">
      <c r="A48197">
        <v>147823</v>
      </c>
      <c r="B48197" s="2">
        <v>44353.988860841426</v>
      </c>
      <c r="C48197" s="26">
        <v>44353.988860841426</v>
      </c>
      <c r="D48197" s="24">
        <f t="shared" si="753"/>
        <v>6</v>
      </c>
      <c r="E48197">
        <v>246872</v>
      </c>
      <c r="F48197">
        <v>208672</v>
      </c>
    </row>
    <row r="48198" spans="1:6" x14ac:dyDescent="0.25">
      <c r="A48198">
        <v>147826</v>
      </c>
      <c r="B48198" s="2">
        <v>44353.988860841426</v>
      </c>
      <c r="C48198" s="26">
        <v>44353.988860841426</v>
      </c>
      <c r="D48198" s="24">
        <f t="shared" si="753"/>
        <v>6</v>
      </c>
      <c r="E48198">
        <v>293605</v>
      </c>
      <c r="F48198">
        <v>351192</v>
      </c>
    </row>
    <row r="48199" spans="1:6" x14ac:dyDescent="0.25">
      <c r="A48199">
        <v>147829</v>
      </c>
      <c r="B48199" s="2">
        <v>44353.989196447648</v>
      </c>
      <c r="C48199" s="26">
        <v>44353.989196447648</v>
      </c>
      <c r="D48199" s="24">
        <f t="shared" si="753"/>
        <v>6</v>
      </c>
      <c r="E48199">
        <v>38994</v>
      </c>
      <c r="F48199">
        <v>470762</v>
      </c>
    </row>
    <row r="48200" spans="1:6" x14ac:dyDescent="0.25">
      <c r="A48200">
        <v>147834</v>
      </c>
      <c r="B48200" s="2">
        <v>44353.989265372169</v>
      </c>
      <c r="C48200" s="26">
        <v>44353.989265372169</v>
      </c>
      <c r="D48200" s="24">
        <f t="shared" si="753"/>
        <v>6</v>
      </c>
      <c r="E48200">
        <v>71621</v>
      </c>
      <c r="F48200">
        <v>471403</v>
      </c>
    </row>
    <row r="48201" spans="1:6" x14ac:dyDescent="0.25">
      <c r="A48201">
        <v>147837</v>
      </c>
      <c r="B48201" s="2">
        <v>44353.99185155797</v>
      </c>
      <c r="C48201" s="26">
        <v>44353.99185155797</v>
      </c>
      <c r="D48201" s="24">
        <f t="shared" si="753"/>
        <v>6</v>
      </c>
      <c r="E48201">
        <v>281500</v>
      </c>
      <c r="F48201">
        <v>357547</v>
      </c>
    </row>
    <row r="48202" spans="1:6" x14ac:dyDescent="0.25">
      <c r="A48202">
        <v>147840</v>
      </c>
      <c r="B48202" s="2">
        <v>44353.995208594009</v>
      </c>
      <c r="C48202" s="26">
        <v>44353.995208594009</v>
      </c>
      <c r="D48202" s="24">
        <f t="shared" si="753"/>
        <v>6</v>
      </c>
      <c r="E48202">
        <v>10410</v>
      </c>
      <c r="F48202">
        <v>191893</v>
      </c>
    </row>
    <row r="48203" spans="1:6" x14ac:dyDescent="0.25">
      <c r="A48203">
        <v>147842</v>
      </c>
      <c r="B48203" s="2">
        <v>44353.995333333332</v>
      </c>
      <c r="C48203" s="26">
        <v>44353.995333333332</v>
      </c>
      <c r="D48203" s="24">
        <f t="shared" si="753"/>
        <v>6</v>
      </c>
      <c r="E48203">
        <v>127083</v>
      </c>
      <c r="F48203">
        <v>388561</v>
      </c>
    </row>
    <row r="48204" spans="1:6" x14ac:dyDescent="0.25">
      <c r="A48204">
        <v>147845</v>
      </c>
      <c r="B48204" s="2">
        <v>44353.995333333332</v>
      </c>
      <c r="C48204" s="26">
        <v>44353.995333333332</v>
      </c>
      <c r="D48204" s="24">
        <f t="shared" si="753"/>
        <v>6</v>
      </c>
      <c r="E48204">
        <v>338604</v>
      </c>
      <c r="F48204">
        <v>114865</v>
      </c>
    </row>
    <row r="48205" spans="1:6" x14ac:dyDescent="0.25">
      <c r="A48205">
        <v>147846</v>
      </c>
      <c r="B48205" s="2">
        <v>44353.995737864083</v>
      </c>
      <c r="C48205" s="26">
        <v>44353.995737864083</v>
      </c>
      <c r="D48205" s="24">
        <f t="shared" si="753"/>
        <v>6</v>
      </c>
      <c r="E48205">
        <v>298740</v>
      </c>
      <c r="F48205">
        <v>252370</v>
      </c>
    </row>
    <row r="48206" spans="1:6" x14ac:dyDescent="0.25">
      <c r="A48206">
        <v>147847</v>
      </c>
      <c r="B48206" s="2">
        <v>44353.996002075255</v>
      </c>
      <c r="C48206" s="26">
        <v>44353.996002075255</v>
      </c>
      <c r="D48206" s="24">
        <f t="shared" si="753"/>
        <v>6</v>
      </c>
      <c r="E48206">
        <v>290628</v>
      </c>
      <c r="F48206">
        <v>357865</v>
      </c>
    </row>
    <row r="48207" spans="1:6" x14ac:dyDescent="0.25">
      <c r="A48207">
        <v>147849</v>
      </c>
      <c r="B48207" s="2">
        <v>44353.996951456313</v>
      </c>
      <c r="C48207" s="26">
        <v>44353.996951456313</v>
      </c>
      <c r="D48207" s="24">
        <f t="shared" si="753"/>
        <v>6</v>
      </c>
      <c r="E48207">
        <v>179830</v>
      </c>
      <c r="F48207">
        <v>35004</v>
      </c>
    </row>
    <row r="48208" spans="1:6" x14ac:dyDescent="0.25">
      <c r="A48208">
        <v>147850</v>
      </c>
      <c r="B48208" s="2">
        <v>44353.997283852659</v>
      </c>
      <c r="C48208" s="26">
        <v>44353.997283852659</v>
      </c>
      <c r="D48208" s="24">
        <f t="shared" si="753"/>
        <v>6</v>
      </c>
      <c r="E48208">
        <v>24806</v>
      </c>
      <c r="F48208">
        <v>411922</v>
      </c>
    </row>
    <row r="48209" spans="1:6" x14ac:dyDescent="0.25">
      <c r="A48209">
        <v>147853</v>
      </c>
      <c r="B48209" s="2">
        <v>44354.00382847897</v>
      </c>
      <c r="C48209" s="26">
        <v>44354.00382847897</v>
      </c>
      <c r="D48209" s="24">
        <f t="shared" si="753"/>
        <v>6</v>
      </c>
      <c r="E48209">
        <v>97923</v>
      </c>
      <c r="F48209">
        <v>250679</v>
      </c>
    </row>
    <row r="48210" spans="1:6" x14ac:dyDescent="0.25">
      <c r="A48210">
        <v>147856</v>
      </c>
      <c r="B48210" s="2">
        <v>44354.0050420712</v>
      </c>
      <c r="C48210" s="26">
        <v>44354.0050420712</v>
      </c>
      <c r="D48210" s="24">
        <f t="shared" si="753"/>
        <v>6</v>
      </c>
      <c r="E48210">
        <v>120269</v>
      </c>
      <c r="F48210">
        <v>327633</v>
      </c>
    </row>
    <row r="48211" spans="1:6" x14ac:dyDescent="0.25">
      <c r="A48211">
        <v>147861</v>
      </c>
      <c r="B48211" s="2">
        <v>44354.005446601943</v>
      </c>
      <c r="C48211" s="26">
        <v>44354.005446601943</v>
      </c>
      <c r="D48211" s="24">
        <f t="shared" si="753"/>
        <v>6</v>
      </c>
      <c r="E48211">
        <v>184859</v>
      </c>
      <c r="F48211">
        <v>67515</v>
      </c>
    </row>
    <row r="48212" spans="1:6" x14ac:dyDescent="0.25">
      <c r="A48212">
        <v>147865</v>
      </c>
      <c r="B48212" s="2">
        <v>44354.008278317153</v>
      </c>
      <c r="C48212" s="26">
        <v>44354.008278317153</v>
      </c>
      <c r="D48212" s="24">
        <f t="shared" si="753"/>
        <v>6</v>
      </c>
      <c r="E48212">
        <v>333136</v>
      </c>
      <c r="F48212">
        <v>250679</v>
      </c>
    </row>
    <row r="48213" spans="1:6" x14ac:dyDescent="0.25">
      <c r="A48213">
        <v>147869</v>
      </c>
      <c r="B48213" s="2">
        <v>44354.009896440126</v>
      </c>
      <c r="C48213" s="26">
        <v>44354.009896440126</v>
      </c>
      <c r="D48213" s="24">
        <f t="shared" si="753"/>
        <v>6</v>
      </c>
      <c r="E48213">
        <v>44013</v>
      </c>
      <c r="F48213">
        <v>171529</v>
      </c>
    </row>
    <row r="48214" spans="1:6" x14ac:dyDescent="0.25">
      <c r="A48214">
        <v>147872</v>
      </c>
      <c r="B48214" s="2">
        <v>44354.010300970876</v>
      </c>
      <c r="C48214" s="26">
        <v>44354.010300970876</v>
      </c>
      <c r="D48214" s="24">
        <f t="shared" si="753"/>
        <v>6</v>
      </c>
      <c r="E48214">
        <v>91864</v>
      </c>
      <c r="F48214">
        <v>146115</v>
      </c>
    </row>
    <row r="48215" spans="1:6" x14ac:dyDescent="0.25">
      <c r="A48215">
        <v>147877</v>
      </c>
      <c r="B48215" s="2">
        <v>44354.011919093857</v>
      </c>
      <c r="C48215" s="26">
        <v>44354.011919093857</v>
      </c>
      <c r="D48215" s="24">
        <f t="shared" si="753"/>
        <v>6</v>
      </c>
      <c r="E48215">
        <v>161207</v>
      </c>
      <c r="F48215">
        <v>180017</v>
      </c>
    </row>
    <row r="48216" spans="1:6" x14ac:dyDescent="0.25">
      <c r="A48216">
        <v>147882</v>
      </c>
      <c r="B48216" s="2">
        <v>44354.011919093857</v>
      </c>
      <c r="C48216" s="26">
        <v>44354.011919093857</v>
      </c>
      <c r="D48216" s="24">
        <f t="shared" si="753"/>
        <v>6</v>
      </c>
      <c r="E48216">
        <v>173847</v>
      </c>
      <c r="F48216">
        <v>351192</v>
      </c>
    </row>
    <row r="48217" spans="1:6" x14ac:dyDescent="0.25">
      <c r="A48217">
        <v>147884</v>
      </c>
      <c r="B48217" s="2">
        <v>44354.013132686079</v>
      </c>
      <c r="C48217" s="26">
        <v>44354.013132686079</v>
      </c>
      <c r="D48217" s="24">
        <f t="shared" si="753"/>
        <v>6</v>
      </c>
      <c r="E48217">
        <v>12102</v>
      </c>
      <c r="F48217">
        <v>411922</v>
      </c>
    </row>
    <row r="48218" spans="1:6" x14ac:dyDescent="0.25">
      <c r="A48218">
        <v>147888</v>
      </c>
      <c r="B48218" s="2">
        <v>44354.014750809059</v>
      </c>
      <c r="C48218" s="26">
        <v>44354.014750809059</v>
      </c>
      <c r="D48218" s="24">
        <f t="shared" si="753"/>
        <v>6</v>
      </c>
      <c r="E48218">
        <v>188574</v>
      </c>
      <c r="F48218">
        <v>118549</v>
      </c>
    </row>
    <row r="48219" spans="1:6" x14ac:dyDescent="0.25">
      <c r="A48219">
        <v>147891</v>
      </c>
      <c r="B48219" s="2">
        <v>44354.014750809059</v>
      </c>
      <c r="C48219" s="26">
        <v>44354.014750809059</v>
      </c>
      <c r="D48219" s="24">
        <f t="shared" si="753"/>
        <v>6</v>
      </c>
      <c r="E48219">
        <v>218326</v>
      </c>
      <c r="F48219">
        <v>108961</v>
      </c>
    </row>
    <row r="48220" spans="1:6" x14ac:dyDescent="0.25">
      <c r="A48220">
        <v>147896</v>
      </c>
      <c r="B48220" s="2">
        <v>44354.015559870546</v>
      </c>
      <c r="C48220" s="26">
        <v>44354.015559870546</v>
      </c>
      <c r="D48220" s="24">
        <f t="shared" si="753"/>
        <v>6</v>
      </c>
      <c r="E48220">
        <v>4114</v>
      </c>
      <c r="F48220">
        <v>245484</v>
      </c>
    </row>
    <row r="48221" spans="1:6" x14ac:dyDescent="0.25">
      <c r="A48221">
        <v>147900</v>
      </c>
      <c r="B48221" s="2">
        <v>44354.020009708744</v>
      </c>
      <c r="C48221" s="26">
        <v>44354.020009708744</v>
      </c>
      <c r="D48221" s="24">
        <f t="shared" si="753"/>
        <v>6</v>
      </c>
      <c r="E48221">
        <v>48852</v>
      </c>
      <c r="F48221">
        <v>363218</v>
      </c>
    </row>
    <row r="48222" spans="1:6" x14ac:dyDescent="0.25">
      <c r="A48222">
        <v>147903</v>
      </c>
      <c r="B48222" s="2">
        <v>44354.02081877023</v>
      </c>
      <c r="C48222" s="26">
        <v>44354.02081877023</v>
      </c>
      <c r="D48222" s="24">
        <f t="shared" si="753"/>
        <v>6</v>
      </c>
      <c r="E48222">
        <v>216042</v>
      </c>
      <c r="F48222">
        <v>158978</v>
      </c>
    </row>
    <row r="48223" spans="1:6" x14ac:dyDescent="0.25">
      <c r="A48223">
        <v>147908</v>
      </c>
      <c r="B48223" s="2">
        <v>44354.021223300966</v>
      </c>
      <c r="C48223" s="26">
        <v>44354.021223300966</v>
      </c>
      <c r="D48223" s="24">
        <f t="shared" si="753"/>
        <v>6</v>
      </c>
      <c r="E48223">
        <v>195200</v>
      </c>
      <c r="F48223">
        <v>75550</v>
      </c>
    </row>
    <row r="48224" spans="1:6" x14ac:dyDescent="0.25">
      <c r="A48224">
        <v>147912</v>
      </c>
      <c r="B48224" s="2">
        <v>44354.024459546927</v>
      </c>
      <c r="C48224" s="26">
        <v>44354.024459546927</v>
      </c>
      <c r="D48224" s="24">
        <f t="shared" si="753"/>
        <v>6</v>
      </c>
      <c r="E48224">
        <v>99451</v>
      </c>
      <c r="F48224">
        <v>394819</v>
      </c>
    </row>
    <row r="48225" spans="1:6" x14ac:dyDescent="0.25">
      <c r="A48225">
        <v>147913</v>
      </c>
      <c r="B48225" s="2">
        <v>44354.02648220065</v>
      </c>
      <c r="C48225" s="26">
        <v>44354.02648220065</v>
      </c>
      <c r="D48225" s="24">
        <f t="shared" si="753"/>
        <v>6</v>
      </c>
      <c r="E48225">
        <v>39293</v>
      </c>
      <c r="F48225">
        <v>62068</v>
      </c>
    </row>
    <row r="48226" spans="1:6" x14ac:dyDescent="0.25">
      <c r="A48226">
        <v>147918</v>
      </c>
      <c r="B48226" s="2">
        <v>44354.02769579288</v>
      </c>
      <c r="C48226" s="26">
        <v>44354.02769579288</v>
      </c>
      <c r="D48226" s="24">
        <f t="shared" si="753"/>
        <v>6</v>
      </c>
      <c r="E48226">
        <v>278535</v>
      </c>
      <c r="F48226">
        <v>190995</v>
      </c>
    </row>
    <row r="48227" spans="1:6" x14ac:dyDescent="0.25">
      <c r="A48227">
        <v>147921</v>
      </c>
      <c r="B48227" s="2">
        <v>44354.02810032363</v>
      </c>
      <c r="C48227" s="26">
        <v>44354.02810032363</v>
      </c>
      <c r="D48227" s="24">
        <f t="shared" si="753"/>
        <v>6</v>
      </c>
      <c r="E48227">
        <v>155635</v>
      </c>
      <c r="F48227">
        <v>274147</v>
      </c>
    </row>
    <row r="48228" spans="1:6" x14ac:dyDescent="0.25">
      <c r="A48228">
        <v>147923</v>
      </c>
      <c r="B48228" s="2">
        <v>44354.029000000002</v>
      </c>
      <c r="C48228" s="26">
        <v>44354.029000000002</v>
      </c>
      <c r="D48228" s="24">
        <f t="shared" si="753"/>
        <v>6</v>
      </c>
      <c r="E48228">
        <v>198950</v>
      </c>
      <c r="F48228">
        <v>161398</v>
      </c>
    </row>
    <row r="48229" spans="1:6" x14ac:dyDescent="0.25">
      <c r="A48229">
        <v>147926</v>
      </c>
      <c r="B48229" s="2">
        <v>44354.03619093851</v>
      </c>
      <c r="C48229" s="26">
        <v>44354.03619093851</v>
      </c>
      <c r="D48229" s="24">
        <f t="shared" si="753"/>
        <v>6</v>
      </c>
      <c r="E48229">
        <v>45167</v>
      </c>
      <c r="F48229">
        <v>242428</v>
      </c>
    </row>
    <row r="48230" spans="1:6" x14ac:dyDescent="0.25">
      <c r="A48230">
        <v>147927</v>
      </c>
      <c r="B48230" s="2">
        <v>44354.03780906149</v>
      </c>
      <c r="C48230" s="26">
        <v>44354.03780906149</v>
      </c>
      <c r="D48230" s="24">
        <f t="shared" si="753"/>
        <v>6</v>
      </c>
      <c r="E48230">
        <v>93433</v>
      </c>
      <c r="F48230">
        <v>250679</v>
      </c>
    </row>
    <row r="48231" spans="1:6" x14ac:dyDescent="0.25">
      <c r="A48231">
        <v>147930</v>
      </c>
      <c r="B48231" s="2">
        <v>44354.038</v>
      </c>
      <c r="C48231" s="26">
        <v>44354.038</v>
      </c>
      <c r="D48231" s="24">
        <f t="shared" si="753"/>
        <v>6</v>
      </c>
      <c r="E48231">
        <v>185284</v>
      </c>
      <c r="F48231">
        <v>228405</v>
      </c>
    </row>
    <row r="48232" spans="1:6" x14ac:dyDescent="0.25">
      <c r="A48232">
        <v>147931</v>
      </c>
      <c r="B48232" s="2">
        <v>44354.043877022654</v>
      </c>
      <c r="C48232" s="26">
        <v>44354.043877022654</v>
      </c>
      <c r="D48232" s="24">
        <f t="shared" si="753"/>
        <v>6</v>
      </c>
      <c r="E48232">
        <v>27565</v>
      </c>
      <c r="F48232">
        <v>329376</v>
      </c>
    </row>
    <row r="48233" spans="1:6" x14ac:dyDescent="0.25">
      <c r="A48233">
        <v>147932</v>
      </c>
      <c r="B48233" s="2">
        <v>44354.043877022654</v>
      </c>
      <c r="C48233" s="26">
        <v>44354.043877022654</v>
      </c>
      <c r="D48233" s="24">
        <f t="shared" si="753"/>
        <v>6</v>
      </c>
      <c r="E48233">
        <v>150354</v>
      </c>
      <c r="F48233">
        <v>4316</v>
      </c>
    </row>
    <row r="48234" spans="1:6" x14ac:dyDescent="0.25">
      <c r="A48234">
        <v>147937</v>
      </c>
      <c r="B48234" s="2">
        <v>44354.048333333332</v>
      </c>
      <c r="C48234" s="26">
        <v>44354.048333333332</v>
      </c>
      <c r="D48234" s="24">
        <f t="shared" si="753"/>
        <v>6</v>
      </c>
      <c r="E48234">
        <v>180388</v>
      </c>
      <c r="F48234">
        <v>250679</v>
      </c>
    </row>
    <row r="48235" spans="1:6" x14ac:dyDescent="0.25">
      <c r="A48235">
        <v>147942</v>
      </c>
      <c r="B48235" s="2">
        <v>44354.050666666662</v>
      </c>
      <c r="C48235" s="26">
        <v>44354.050666666662</v>
      </c>
      <c r="D48235" s="24">
        <f t="shared" si="753"/>
        <v>6</v>
      </c>
      <c r="E48235">
        <v>172458</v>
      </c>
      <c r="F48235">
        <v>316402</v>
      </c>
    </row>
    <row r="48236" spans="1:6" x14ac:dyDescent="0.25">
      <c r="A48236">
        <v>147944</v>
      </c>
      <c r="B48236" s="2">
        <v>44354.050999999999</v>
      </c>
      <c r="C48236" s="26">
        <v>44354.050999999999</v>
      </c>
      <c r="D48236" s="24">
        <f t="shared" si="753"/>
        <v>6</v>
      </c>
      <c r="E48236">
        <v>141573</v>
      </c>
      <c r="F48236">
        <v>343491</v>
      </c>
    </row>
    <row r="48237" spans="1:6" x14ac:dyDescent="0.25">
      <c r="A48237">
        <v>147946</v>
      </c>
      <c r="B48237" s="2">
        <v>44354.053585760521</v>
      </c>
      <c r="C48237" s="26">
        <v>44354.053585760521</v>
      </c>
      <c r="D48237" s="24">
        <f t="shared" si="753"/>
        <v>6</v>
      </c>
      <c r="E48237">
        <v>50827</v>
      </c>
      <c r="F48237">
        <v>122982</v>
      </c>
    </row>
    <row r="48238" spans="1:6" x14ac:dyDescent="0.25">
      <c r="A48238">
        <v>147948</v>
      </c>
      <c r="B48238" s="2">
        <v>44354.053990291264</v>
      </c>
      <c r="C48238" s="26">
        <v>44354.053990291264</v>
      </c>
      <c r="D48238" s="24">
        <f t="shared" si="753"/>
        <v>6</v>
      </c>
      <c r="E48238">
        <v>80455</v>
      </c>
      <c r="F48238">
        <v>4722</v>
      </c>
    </row>
    <row r="48239" spans="1:6" x14ac:dyDescent="0.25">
      <c r="A48239">
        <v>147950</v>
      </c>
      <c r="B48239" s="2">
        <v>44354.057631067961</v>
      </c>
      <c r="C48239" s="26">
        <v>44354.057631067961</v>
      </c>
      <c r="D48239" s="24">
        <f t="shared" si="753"/>
        <v>6</v>
      </c>
      <c r="E48239">
        <v>258350</v>
      </c>
      <c r="F48239">
        <v>180017</v>
      </c>
    </row>
    <row r="48240" spans="1:6" x14ac:dyDescent="0.25">
      <c r="A48240">
        <v>147952</v>
      </c>
      <c r="B48240" s="2">
        <v>44354.058440129447</v>
      </c>
      <c r="C48240" s="26">
        <v>44354.058440129447</v>
      </c>
      <c r="D48240" s="24">
        <f t="shared" si="753"/>
        <v>6</v>
      </c>
      <c r="E48240">
        <v>101847</v>
      </c>
      <c r="F48240">
        <v>60239</v>
      </c>
    </row>
    <row r="48241" spans="1:6" x14ac:dyDescent="0.25">
      <c r="A48241">
        <v>147954</v>
      </c>
      <c r="B48241" s="2">
        <v>44354.059000000001</v>
      </c>
      <c r="C48241" s="26">
        <v>44354.059000000001</v>
      </c>
      <c r="D48241" s="24">
        <f t="shared" si="753"/>
        <v>6</v>
      </c>
      <c r="E48241">
        <v>241595</v>
      </c>
      <c r="F48241">
        <v>122902</v>
      </c>
    </row>
    <row r="48242" spans="1:6" x14ac:dyDescent="0.25">
      <c r="A48242">
        <v>147956</v>
      </c>
      <c r="B48242" s="2">
        <v>44354.060058252428</v>
      </c>
      <c r="C48242" s="26">
        <v>44354.060058252428</v>
      </c>
      <c r="D48242" s="24">
        <f t="shared" si="753"/>
        <v>6</v>
      </c>
      <c r="E48242">
        <v>348754</v>
      </c>
      <c r="F48242">
        <v>56432</v>
      </c>
    </row>
    <row r="48243" spans="1:6" x14ac:dyDescent="0.25">
      <c r="A48243">
        <v>147958</v>
      </c>
      <c r="B48243" s="2">
        <v>44354.068553398058</v>
      </c>
      <c r="C48243" s="26">
        <v>44354.068553398058</v>
      </c>
      <c r="D48243" s="24">
        <f t="shared" si="753"/>
        <v>6</v>
      </c>
      <c r="E48243">
        <v>280731</v>
      </c>
      <c r="F48243">
        <v>266364</v>
      </c>
    </row>
    <row r="48244" spans="1:6" x14ac:dyDescent="0.25">
      <c r="A48244">
        <v>147960</v>
      </c>
      <c r="B48244" s="2">
        <v>44354.069766990287</v>
      </c>
      <c r="C48244" s="26">
        <v>44354.069766990287</v>
      </c>
      <c r="D48244" s="24">
        <f t="shared" si="753"/>
        <v>6</v>
      </c>
      <c r="E48244">
        <v>141741</v>
      </c>
      <c r="F48244">
        <v>158978</v>
      </c>
    </row>
    <row r="48245" spans="1:6" x14ac:dyDescent="0.25">
      <c r="A48245">
        <v>147961</v>
      </c>
      <c r="B48245" s="2">
        <v>44354.069766990295</v>
      </c>
      <c r="C48245" s="26">
        <v>44354.069766990295</v>
      </c>
      <c r="D48245" s="24">
        <f t="shared" si="753"/>
        <v>6</v>
      </c>
      <c r="E48245">
        <v>158406</v>
      </c>
      <c r="F48245">
        <v>83485</v>
      </c>
    </row>
    <row r="48246" spans="1:6" x14ac:dyDescent="0.25">
      <c r="A48246">
        <v>147966</v>
      </c>
      <c r="B48246" s="2">
        <v>44354.069766990295</v>
      </c>
      <c r="C48246" s="26">
        <v>44354.069766990295</v>
      </c>
      <c r="D48246" s="24">
        <f t="shared" si="753"/>
        <v>6</v>
      </c>
      <c r="E48246">
        <v>279476</v>
      </c>
      <c r="F48246">
        <v>201886</v>
      </c>
    </row>
    <row r="48247" spans="1:6" x14ac:dyDescent="0.25">
      <c r="A48247">
        <v>147970</v>
      </c>
      <c r="B48247" s="2">
        <v>44354.07</v>
      </c>
      <c r="C48247" s="26">
        <v>44354.07</v>
      </c>
      <c r="D48247" s="24">
        <f t="shared" si="753"/>
        <v>6</v>
      </c>
      <c r="E48247">
        <v>292535</v>
      </c>
      <c r="F48247">
        <v>470762</v>
      </c>
    </row>
    <row r="48248" spans="1:6" x14ac:dyDescent="0.25">
      <c r="A48248">
        <v>147973</v>
      </c>
      <c r="B48248" s="2">
        <v>44354.070980582524</v>
      </c>
      <c r="C48248" s="26">
        <v>44354.070980582524</v>
      </c>
      <c r="D48248" s="24">
        <f t="shared" si="753"/>
        <v>6</v>
      </c>
      <c r="E48248">
        <v>309764</v>
      </c>
      <c r="F48248">
        <v>230507</v>
      </c>
    </row>
    <row r="48249" spans="1:6" x14ac:dyDescent="0.25">
      <c r="A48249">
        <v>147975</v>
      </c>
      <c r="B48249" s="2">
        <v>44354.071789644018</v>
      </c>
      <c r="C48249" s="26">
        <v>44354.071789644018</v>
      </c>
      <c r="D48249" s="24">
        <f t="shared" si="753"/>
        <v>6</v>
      </c>
      <c r="E48249">
        <v>32728</v>
      </c>
      <c r="F48249">
        <v>67447</v>
      </c>
    </row>
    <row r="48250" spans="1:6" x14ac:dyDescent="0.25">
      <c r="A48250">
        <v>147979</v>
      </c>
      <c r="B48250" s="2">
        <v>44354.075834951458</v>
      </c>
      <c r="C48250" s="26">
        <v>44354.075834951458</v>
      </c>
      <c r="D48250" s="24">
        <f t="shared" si="753"/>
        <v>6</v>
      </c>
      <c r="E48250">
        <v>79952</v>
      </c>
      <c r="F48250">
        <v>473323</v>
      </c>
    </row>
    <row r="48251" spans="1:6" x14ac:dyDescent="0.25">
      <c r="A48251">
        <v>147981</v>
      </c>
      <c r="B48251" s="2">
        <v>44354.080666666661</v>
      </c>
      <c r="C48251" s="26">
        <v>44354.080666666661</v>
      </c>
      <c r="D48251" s="24">
        <f t="shared" si="753"/>
        <v>6</v>
      </c>
      <c r="E48251">
        <v>240913</v>
      </c>
      <c r="F48251">
        <v>191893</v>
      </c>
    </row>
    <row r="48252" spans="1:6" x14ac:dyDescent="0.25">
      <c r="A48252">
        <v>147982</v>
      </c>
      <c r="B48252" s="2">
        <v>44354.084330097088</v>
      </c>
      <c r="C48252" s="26">
        <v>44354.084330097088</v>
      </c>
      <c r="D48252" s="24">
        <f t="shared" si="753"/>
        <v>6</v>
      </c>
      <c r="E48252">
        <v>188621</v>
      </c>
      <c r="F48252">
        <v>411922</v>
      </c>
    </row>
    <row r="48253" spans="1:6" x14ac:dyDescent="0.25">
      <c r="A48253">
        <v>147986</v>
      </c>
      <c r="B48253" s="2">
        <v>44354.084734627831</v>
      </c>
      <c r="C48253" s="26">
        <v>44354.084734627831</v>
      </c>
      <c r="D48253" s="24">
        <f t="shared" si="753"/>
        <v>6</v>
      </c>
      <c r="E48253">
        <v>346320</v>
      </c>
      <c r="F48253">
        <v>95024</v>
      </c>
    </row>
    <row r="48254" spans="1:6" x14ac:dyDescent="0.25">
      <c r="A48254">
        <v>147990</v>
      </c>
      <c r="B48254" s="2">
        <v>44354.086333333333</v>
      </c>
      <c r="C48254" s="26">
        <v>44354.086333333333</v>
      </c>
      <c r="D48254" s="24">
        <f t="shared" si="753"/>
        <v>6</v>
      </c>
      <c r="E48254">
        <v>76532</v>
      </c>
      <c r="F48254">
        <v>113028</v>
      </c>
    </row>
    <row r="48255" spans="1:6" x14ac:dyDescent="0.25">
      <c r="A48255">
        <v>147992</v>
      </c>
      <c r="B48255" s="2">
        <v>44354.086757281555</v>
      </c>
      <c r="C48255" s="26">
        <v>44354.086757281555</v>
      </c>
      <c r="D48255" s="24">
        <f t="shared" si="753"/>
        <v>6</v>
      </c>
      <c r="E48255">
        <v>110633</v>
      </c>
      <c r="F48255">
        <v>206501</v>
      </c>
    </row>
    <row r="48256" spans="1:6" x14ac:dyDescent="0.25">
      <c r="A48256">
        <v>147995</v>
      </c>
      <c r="B48256" s="2">
        <v>44354.091207119738</v>
      </c>
      <c r="C48256" s="26">
        <v>44354.091207119738</v>
      </c>
      <c r="D48256" s="24">
        <f t="shared" si="753"/>
        <v>6</v>
      </c>
      <c r="E48256">
        <v>198891</v>
      </c>
      <c r="F48256">
        <v>385636</v>
      </c>
    </row>
    <row r="48257" spans="1:6" x14ac:dyDescent="0.25">
      <c r="A48257">
        <v>147998</v>
      </c>
      <c r="B48257" s="2">
        <v>44354.100511326862</v>
      </c>
      <c r="C48257" s="26">
        <v>44354.100511326862</v>
      </c>
      <c r="D48257" s="24">
        <f t="shared" si="753"/>
        <v>6</v>
      </c>
      <c r="E48257">
        <v>307712</v>
      </c>
      <c r="F48257">
        <v>23892</v>
      </c>
    </row>
    <row r="48258" spans="1:6" x14ac:dyDescent="0.25">
      <c r="A48258">
        <v>148003</v>
      </c>
      <c r="B48258" s="2">
        <v>44354.100511326862</v>
      </c>
      <c r="C48258" s="26">
        <v>44354.100511326862</v>
      </c>
      <c r="D48258" s="24">
        <f t="shared" si="753"/>
        <v>6</v>
      </c>
      <c r="E48258">
        <v>316924</v>
      </c>
      <c r="F48258">
        <v>351192</v>
      </c>
    </row>
    <row r="48259" spans="1:6" x14ac:dyDescent="0.25">
      <c r="A48259">
        <v>148008</v>
      </c>
      <c r="B48259" s="2">
        <v>44354.105770226532</v>
      </c>
      <c r="C48259" s="26">
        <v>44354.105770226532</v>
      </c>
      <c r="D48259" s="24">
        <f t="shared" ref="D48259:D48322" si="754">MONTH(C48259)</f>
        <v>6</v>
      </c>
      <c r="E48259">
        <v>168576</v>
      </c>
      <c r="F48259">
        <v>230507</v>
      </c>
    </row>
    <row r="48260" spans="1:6" x14ac:dyDescent="0.25">
      <c r="A48260">
        <v>148012</v>
      </c>
      <c r="B48260" s="2">
        <v>44354.108999999997</v>
      </c>
      <c r="C48260" s="26">
        <v>44354.108999999997</v>
      </c>
      <c r="D48260" s="24">
        <f t="shared" si="754"/>
        <v>6</v>
      </c>
      <c r="E48260">
        <v>120589</v>
      </c>
      <c r="F48260">
        <v>326113</v>
      </c>
    </row>
    <row r="48261" spans="1:6" x14ac:dyDescent="0.25">
      <c r="A48261">
        <v>148017</v>
      </c>
      <c r="B48261" s="2">
        <v>44354.110220064722</v>
      </c>
      <c r="C48261" s="26">
        <v>44354.110220064722</v>
      </c>
      <c r="D48261" s="24">
        <f t="shared" si="754"/>
        <v>6</v>
      </c>
      <c r="E48261">
        <v>319720</v>
      </c>
      <c r="F48261">
        <v>122982</v>
      </c>
    </row>
    <row r="48262" spans="1:6" x14ac:dyDescent="0.25">
      <c r="A48262">
        <v>148019</v>
      </c>
      <c r="B48262" s="2">
        <v>44354.114333333338</v>
      </c>
      <c r="C48262" s="26">
        <v>44354.114333333338</v>
      </c>
      <c r="D48262" s="24">
        <f t="shared" si="754"/>
        <v>6</v>
      </c>
      <c r="E48262">
        <v>262034</v>
      </c>
      <c r="F48262">
        <v>180863</v>
      </c>
    </row>
    <row r="48263" spans="1:6" x14ac:dyDescent="0.25">
      <c r="A48263">
        <v>148020</v>
      </c>
      <c r="B48263" s="2">
        <v>44354.116999999998</v>
      </c>
      <c r="C48263" s="26">
        <v>44354.116999999998</v>
      </c>
      <c r="D48263" s="24">
        <f t="shared" si="754"/>
        <v>6</v>
      </c>
      <c r="E48263">
        <v>268432</v>
      </c>
      <c r="F48263">
        <v>213333</v>
      </c>
    </row>
    <row r="48264" spans="1:6" x14ac:dyDescent="0.25">
      <c r="A48264">
        <v>148021</v>
      </c>
      <c r="B48264" s="2">
        <v>44354.120666666662</v>
      </c>
      <c r="C48264" s="26">
        <v>44354.120666666662</v>
      </c>
      <c r="D48264" s="24">
        <f t="shared" si="754"/>
        <v>6</v>
      </c>
      <c r="E48264">
        <v>131951</v>
      </c>
      <c r="F48264">
        <v>411922</v>
      </c>
    </row>
    <row r="48265" spans="1:6" x14ac:dyDescent="0.25">
      <c r="A48265">
        <v>148025</v>
      </c>
      <c r="B48265" s="2">
        <v>44354.122000000003</v>
      </c>
      <c r="C48265" s="26">
        <v>44354.122000000003</v>
      </c>
      <c r="D48265" s="24">
        <f t="shared" si="754"/>
        <v>6</v>
      </c>
      <c r="E48265">
        <v>289229</v>
      </c>
      <c r="F48265">
        <v>112456</v>
      </c>
    </row>
    <row r="48266" spans="1:6" x14ac:dyDescent="0.25">
      <c r="A48266">
        <v>148027</v>
      </c>
      <c r="B48266" s="2">
        <v>44354.123165048542</v>
      </c>
      <c r="C48266" s="26">
        <v>44354.123165048542</v>
      </c>
      <c r="D48266" s="24">
        <f t="shared" si="754"/>
        <v>6</v>
      </c>
      <c r="E48266">
        <v>100173</v>
      </c>
      <c r="F48266">
        <v>228415</v>
      </c>
    </row>
    <row r="48267" spans="1:6" x14ac:dyDescent="0.25">
      <c r="A48267">
        <v>148028</v>
      </c>
      <c r="B48267" s="2">
        <v>44354.123333333337</v>
      </c>
      <c r="C48267" s="26">
        <v>44354.123333333337</v>
      </c>
      <c r="D48267" s="24">
        <f t="shared" si="754"/>
        <v>6</v>
      </c>
      <c r="E48267">
        <v>241157</v>
      </c>
      <c r="F48267">
        <v>413446</v>
      </c>
    </row>
    <row r="48268" spans="1:6" x14ac:dyDescent="0.25">
      <c r="A48268">
        <v>148033</v>
      </c>
      <c r="B48268" s="2">
        <v>44354.127</v>
      </c>
      <c r="C48268" s="26">
        <v>44354.127</v>
      </c>
      <c r="D48268" s="24">
        <f t="shared" si="754"/>
        <v>6</v>
      </c>
      <c r="E48268">
        <v>91545</v>
      </c>
      <c r="F48268">
        <v>411922</v>
      </c>
    </row>
    <row r="48269" spans="1:6" x14ac:dyDescent="0.25">
      <c r="A48269">
        <v>148035</v>
      </c>
      <c r="B48269" s="2">
        <v>44354.128828478963</v>
      </c>
      <c r="C48269" s="26">
        <v>44354.128828478963</v>
      </c>
      <c r="D48269" s="24">
        <f t="shared" si="754"/>
        <v>6</v>
      </c>
      <c r="E48269">
        <v>34789</v>
      </c>
      <c r="F48269">
        <v>104958</v>
      </c>
    </row>
    <row r="48270" spans="1:6" x14ac:dyDescent="0.25">
      <c r="A48270">
        <v>148038</v>
      </c>
      <c r="B48270" s="2">
        <v>44354.130333333334</v>
      </c>
      <c r="C48270" s="26">
        <v>44354.130333333334</v>
      </c>
      <c r="D48270" s="24">
        <f t="shared" si="754"/>
        <v>6</v>
      </c>
      <c r="E48270">
        <v>331595</v>
      </c>
      <c r="F48270">
        <v>278351</v>
      </c>
    </row>
    <row r="48271" spans="1:6" x14ac:dyDescent="0.25">
      <c r="A48271">
        <v>148042</v>
      </c>
      <c r="B48271" s="2">
        <v>44354.13449190939</v>
      </c>
      <c r="C48271" s="26">
        <v>44354.13449190939</v>
      </c>
      <c r="D48271" s="24">
        <f t="shared" si="754"/>
        <v>6</v>
      </c>
      <c r="E48271">
        <v>159487</v>
      </c>
      <c r="F48271">
        <v>241927</v>
      </c>
    </row>
    <row r="48272" spans="1:6" x14ac:dyDescent="0.25">
      <c r="A48272">
        <v>148047</v>
      </c>
      <c r="B48272" s="2">
        <v>44354.135999999999</v>
      </c>
      <c r="C48272" s="26">
        <v>44354.135999999999</v>
      </c>
      <c r="D48272" s="24">
        <f t="shared" si="754"/>
        <v>6</v>
      </c>
      <c r="E48272">
        <v>179253</v>
      </c>
      <c r="F48272">
        <v>411922</v>
      </c>
    </row>
    <row r="48273" spans="1:6" x14ac:dyDescent="0.25">
      <c r="A48273">
        <v>148052</v>
      </c>
      <c r="B48273" s="2">
        <v>44354.144605177993</v>
      </c>
      <c r="C48273" s="26">
        <v>44354.144605177993</v>
      </c>
      <c r="D48273" s="24">
        <f t="shared" si="754"/>
        <v>6</v>
      </c>
      <c r="E48273">
        <v>105850</v>
      </c>
      <c r="F48273">
        <v>158978</v>
      </c>
    </row>
    <row r="48274" spans="1:6" x14ac:dyDescent="0.25">
      <c r="A48274">
        <v>148053</v>
      </c>
      <c r="B48274" s="2">
        <v>44354.145666666664</v>
      </c>
      <c r="C48274" s="26">
        <v>44354.145666666664</v>
      </c>
      <c r="D48274" s="24">
        <f t="shared" si="754"/>
        <v>6</v>
      </c>
      <c r="E48274">
        <v>112914</v>
      </c>
      <c r="F48274">
        <v>151924</v>
      </c>
    </row>
    <row r="48275" spans="1:6" x14ac:dyDescent="0.25">
      <c r="A48275">
        <v>148054</v>
      </c>
      <c r="B48275" s="2">
        <v>44354.147436893203</v>
      </c>
      <c r="C48275" s="26">
        <v>44354.147436893203</v>
      </c>
      <c r="D48275" s="24">
        <f t="shared" si="754"/>
        <v>6</v>
      </c>
      <c r="E48275">
        <v>58865</v>
      </c>
      <c r="F48275">
        <v>357547</v>
      </c>
    </row>
    <row r="48276" spans="1:6" x14ac:dyDescent="0.25">
      <c r="A48276">
        <v>148057</v>
      </c>
      <c r="B48276" s="2">
        <v>44354.150673139156</v>
      </c>
      <c r="C48276" s="26">
        <v>44354.150673139156</v>
      </c>
      <c r="D48276" s="24">
        <f t="shared" si="754"/>
        <v>6</v>
      </c>
      <c r="E48276">
        <v>111799</v>
      </c>
      <c r="F48276">
        <v>402346</v>
      </c>
    </row>
    <row r="48277" spans="1:6" x14ac:dyDescent="0.25">
      <c r="A48277">
        <v>148060</v>
      </c>
      <c r="B48277" s="2">
        <v>44354.151666666665</v>
      </c>
      <c r="C48277" s="26">
        <v>44354.151666666665</v>
      </c>
      <c r="D48277" s="24">
        <f t="shared" si="754"/>
        <v>6</v>
      </c>
      <c r="E48277">
        <v>22640</v>
      </c>
      <c r="F48277">
        <v>80850</v>
      </c>
    </row>
    <row r="48278" spans="1:6" x14ac:dyDescent="0.25">
      <c r="A48278">
        <v>148065</v>
      </c>
      <c r="B48278" s="2">
        <v>44354.15390938511</v>
      </c>
      <c r="C48278" s="26">
        <v>44354.15390938511</v>
      </c>
      <c r="D48278" s="24">
        <f t="shared" si="754"/>
        <v>6</v>
      </c>
      <c r="E48278">
        <v>70293</v>
      </c>
      <c r="F48278">
        <v>65828</v>
      </c>
    </row>
    <row r="48279" spans="1:6" x14ac:dyDescent="0.25">
      <c r="A48279">
        <v>148070</v>
      </c>
      <c r="B48279" s="2">
        <v>44354.155932038833</v>
      </c>
      <c r="C48279" s="26">
        <v>44354.155932038833</v>
      </c>
      <c r="D48279" s="24">
        <f t="shared" si="754"/>
        <v>6</v>
      </c>
      <c r="E48279">
        <v>102066</v>
      </c>
      <c r="F48279">
        <v>72860</v>
      </c>
    </row>
    <row r="48280" spans="1:6" x14ac:dyDescent="0.25">
      <c r="A48280">
        <v>148071</v>
      </c>
      <c r="B48280" s="2">
        <v>44354.157954692557</v>
      </c>
      <c r="C48280" s="26">
        <v>44354.157954692557</v>
      </c>
      <c r="D48280" s="24">
        <f t="shared" si="754"/>
        <v>6</v>
      </c>
      <c r="E48280">
        <v>242991</v>
      </c>
      <c r="F48280">
        <v>204610</v>
      </c>
    </row>
    <row r="48281" spans="1:6" x14ac:dyDescent="0.25">
      <c r="A48281">
        <v>148074</v>
      </c>
      <c r="B48281" s="2">
        <v>44354.159333333337</v>
      </c>
      <c r="C48281" s="26">
        <v>44354.159333333337</v>
      </c>
      <c r="D48281" s="24">
        <f t="shared" si="754"/>
        <v>6</v>
      </c>
      <c r="E48281">
        <v>335417</v>
      </c>
      <c r="F48281">
        <v>470762</v>
      </c>
    </row>
    <row r="48282" spans="1:6" x14ac:dyDescent="0.25">
      <c r="A48282">
        <v>148078</v>
      </c>
      <c r="B48282" s="2">
        <v>44354.159572815537</v>
      </c>
      <c r="C48282" s="26">
        <v>44354.159572815537</v>
      </c>
      <c r="D48282" s="24">
        <f t="shared" si="754"/>
        <v>6</v>
      </c>
      <c r="E48282">
        <v>25765</v>
      </c>
      <c r="F48282">
        <v>404226</v>
      </c>
    </row>
    <row r="48283" spans="1:6" x14ac:dyDescent="0.25">
      <c r="A48283">
        <v>148080</v>
      </c>
      <c r="B48283" s="2">
        <v>44354.163213592234</v>
      </c>
      <c r="C48283" s="26">
        <v>44354.163213592234</v>
      </c>
      <c r="D48283" s="24">
        <f t="shared" si="754"/>
        <v>6</v>
      </c>
      <c r="E48283">
        <v>144732</v>
      </c>
      <c r="F48283">
        <v>224760</v>
      </c>
    </row>
    <row r="48284" spans="1:6" x14ac:dyDescent="0.25">
      <c r="A48284">
        <v>148084</v>
      </c>
      <c r="B48284" s="2">
        <v>44354.163618122977</v>
      </c>
      <c r="C48284" s="26">
        <v>44354.163618122977</v>
      </c>
      <c r="D48284" s="24">
        <f t="shared" si="754"/>
        <v>6</v>
      </c>
      <c r="E48284">
        <v>297593</v>
      </c>
      <c r="F48284">
        <v>227775</v>
      </c>
    </row>
    <row r="48285" spans="1:6" x14ac:dyDescent="0.25">
      <c r="A48285">
        <v>148087</v>
      </c>
      <c r="B48285" s="2">
        <v>44354.167999999998</v>
      </c>
      <c r="C48285" s="26">
        <v>44354.167999999998</v>
      </c>
      <c r="D48285" s="24">
        <f t="shared" si="754"/>
        <v>6</v>
      </c>
      <c r="E48285">
        <v>81244</v>
      </c>
      <c r="F48285">
        <v>182984</v>
      </c>
    </row>
    <row r="48286" spans="1:6" x14ac:dyDescent="0.25">
      <c r="A48286">
        <v>148088</v>
      </c>
      <c r="B48286" s="2">
        <v>44354.171000000002</v>
      </c>
      <c r="C48286" s="26">
        <v>44354.171000000002</v>
      </c>
      <c r="D48286" s="24">
        <f t="shared" si="754"/>
        <v>6</v>
      </c>
      <c r="E48286">
        <v>349465</v>
      </c>
      <c r="F48286">
        <v>177109</v>
      </c>
    </row>
    <row r="48287" spans="1:6" x14ac:dyDescent="0.25">
      <c r="A48287">
        <v>148092</v>
      </c>
      <c r="B48287" s="2">
        <v>44354.171999999999</v>
      </c>
      <c r="C48287" s="26">
        <v>44354.171999999999</v>
      </c>
      <c r="D48287" s="24">
        <f t="shared" si="754"/>
        <v>6</v>
      </c>
      <c r="E48287">
        <v>156903</v>
      </c>
      <c r="F48287">
        <v>21760</v>
      </c>
    </row>
    <row r="48288" spans="1:6" x14ac:dyDescent="0.25">
      <c r="A48288">
        <v>148096</v>
      </c>
      <c r="B48288" s="2">
        <v>44354.173000000003</v>
      </c>
      <c r="C48288" s="26">
        <v>44354.173000000003</v>
      </c>
      <c r="D48288" s="24">
        <f t="shared" si="754"/>
        <v>6</v>
      </c>
      <c r="E48288">
        <v>76810</v>
      </c>
      <c r="F48288">
        <v>328928</v>
      </c>
    </row>
    <row r="48289" spans="1:6" x14ac:dyDescent="0.25">
      <c r="A48289">
        <v>148097</v>
      </c>
      <c r="B48289" s="2">
        <v>44354.180666666667</v>
      </c>
      <c r="C48289" s="26">
        <v>44354.180666666667</v>
      </c>
      <c r="D48289" s="24">
        <f t="shared" si="754"/>
        <v>6</v>
      </c>
      <c r="E48289">
        <v>39730</v>
      </c>
      <c r="F48289">
        <v>262099</v>
      </c>
    </row>
    <row r="48290" spans="1:6" x14ac:dyDescent="0.25">
      <c r="A48290">
        <v>148100</v>
      </c>
      <c r="B48290" s="2">
        <v>44354.186271844665</v>
      </c>
      <c r="C48290" s="26">
        <v>44354.186271844665</v>
      </c>
      <c r="D48290" s="24">
        <f t="shared" si="754"/>
        <v>6</v>
      </c>
      <c r="E48290">
        <v>189900</v>
      </c>
      <c r="F48290">
        <v>158978</v>
      </c>
    </row>
    <row r="48291" spans="1:6" x14ac:dyDescent="0.25">
      <c r="A48291">
        <v>148104</v>
      </c>
      <c r="B48291" s="2">
        <v>44354.186333333339</v>
      </c>
      <c r="C48291" s="26">
        <v>44354.186333333339</v>
      </c>
      <c r="D48291" s="24">
        <f t="shared" si="754"/>
        <v>6</v>
      </c>
      <c r="E48291">
        <v>15347</v>
      </c>
      <c r="F48291">
        <v>230507</v>
      </c>
    </row>
    <row r="48292" spans="1:6" x14ac:dyDescent="0.25">
      <c r="A48292">
        <v>148108</v>
      </c>
      <c r="B48292" s="2">
        <v>44354.191333333336</v>
      </c>
      <c r="C48292" s="26">
        <v>44354.191333333336</v>
      </c>
      <c r="D48292" s="24">
        <f t="shared" si="754"/>
        <v>6</v>
      </c>
      <c r="E48292">
        <v>344402</v>
      </c>
      <c r="F48292">
        <v>250679</v>
      </c>
    </row>
    <row r="48293" spans="1:6" x14ac:dyDescent="0.25">
      <c r="A48293">
        <v>148112</v>
      </c>
      <c r="B48293" s="2">
        <v>44354.196666666663</v>
      </c>
      <c r="C48293" s="26">
        <v>44354.196666666663</v>
      </c>
      <c r="D48293" s="24">
        <f t="shared" si="754"/>
        <v>6</v>
      </c>
      <c r="E48293">
        <v>180203</v>
      </c>
      <c r="F48293">
        <v>390503</v>
      </c>
    </row>
    <row r="48294" spans="1:6" x14ac:dyDescent="0.25">
      <c r="A48294">
        <v>148113</v>
      </c>
      <c r="B48294" s="2">
        <v>44354.200834951458</v>
      </c>
      <c r="C48294" s="26">
        <v>44354.200834951458</v>
      </c>
      <c r="D48294" s="24">
        <f t="shared" si="754"/>
        <v>6</v>
      </c>
      <c r="E48294">
        <v>52891</v>
      </c>
      <c r="F48294">
        <v>449839</v>
      </c>
    </row>
    <row r="48295" spans="1:6" x14ac:dyDescent="0.25">
      <c r="A48295">
        <v>148114</v>
      </c>
      <c r="B48295" s="2">
        <v>44354.204333333335</v>
      </c>
      <c r="C48295" s="26">
        <v>44354.204333333335</v>
      </c>
      <c r="D48295" s="24">
        <f t="shared" si="754"/>
        <v>6</v>
      </c>
      <c r="E48295">
        <v>341953</v>
      </c>
      <c r="F48295">
        <v>158978</v>
      </c>
    </row>
    <row r="48296" spans="1:6" x14ac:dyDescent="0.25">
      <c r="A48296">
        <v>148117</v>
      </c>
      <c r="B48296" s="2">
        <v>44354.209333333332</v>
      </c>
      <c r="C48296" s="26">
        <v>44354.209333333332</v>
      </c>
      <c r="D48296" s="24">
        <f t="shared" si="754"/>
        <v>6</v>
      </c>
      <c r="E48296">
        <v>175735</v>
      </c>
      <c r="F48296">
        <v>264283</v>
      </c>
    </row>
    <row r="48297" spans="1:6" x14ac:dyDescent="0.25">
      <c r="A48297">
        <v>148118</v>
      </c>
      <c r="B48297" s="2">
        <v>44354.209734627831</v>
      </c>
      <c r="C48297" s="26">
        <v>44354.209734627831</v>
      </c>
      <c r="D48297" s="24">
        <f t="shared" si="754"/>
        <v>6</v>
      </c>
      <c r="E48297">
        <v>22064</v>
      </c>
      <c r="F48297">
        <v>347008</v>
      </c>
    </row>
    <row r="48298" spans="1:6" x14ac:dyDescent="0.25">
      <c r="A48298">
        <v>148123</v>
      </c>
      <c r="B48298" s="2">
        <v>44354.210543689325</v>
      </c>
      <c r="C48298" s="26">
        <v>44354.210543689325</v>
      </c>
      <c r="D48298" s="24">
        <f t="shared" si="754"/>
        <v>6</v>
      </c>
      <c r="E48298">
        <v>107606</v>
      </c>
      <c r="F48298">
        <v>191893</v>
      </c>
    </row>
    <row r="48299" spans="1:6" x14ac:dyDescent="0.25">
      <c r="A48299">
        <v>148126</v>
      </c>
      <c r="B48299" s="2">
        <v>44354.221870550165</v>
      </c>
      <c r="C48299" s="26">
        <v>44354.221870550165</v>
      </c>
      <c r="D48299" s="24">
        <f t="shared" si="754"/>
        <v>6</v>
      </c>
      <c r="E48299">
        <v>90376</v>
      </c>
      <c r="F48299">
        <v>230507</v>
      </c>
    </row>
    <row r="48300" spans="1:6" x14ac:dyDescent="0.25">
      <c r="A48300">
        <v>148128</v>
      </c>
      <c r="B48300" s="2">
        <v>44354.237647249196</v>
      </c>
      <c r="C48300" s="26">
        <v>44354.237647249196</v>
      </c>
      <c r="D48300" s="24">
        <f t="shared" si="754"/>
        <v>6</v>
      </c>
      <c r="E48300">
        <v>105303</v>
      </c>
      <c r="F48300">
        <v>108167</v>
      </c>
    </row>
    <row r="48301" spans="1:6" x14ac:dyDescent="0.25">
      <c r="A48301">
        <v>148131</v>
      </c>
      <c r="B48301" s="2">
        <v>44354.244119741095</v>
      </c>
      <c r="C48301" s="26">
        <v>44354.244119741095</v>
      </c>
      <c r="D48301" s="24">
        <f t="shared" si="754"/>
        <v>6</v>
      </c>
      <c r="E48301">
        <v>199987</v>
      </c>
      <c r="F48301">
        <v>327633</v>
      </c>
    </row>
    <row r="48302" spans="1:6" x14ac:dyDescent="0.25">
      <c r="A48302">
        <v>148135</v>
      </c>
      <c r="B48302" s="2">
        <v>44354.245333333332</v>
      </c>
      <c r="C48302" s="26">
        <v>44354.245333333332</v>
      </c>
      <c r="D48302" s="24">
        <f t="shared" si="754"/>
        <v>6</v>
      </c>
      <c r="E48302">
        <v>202458</v>
      </c>
      <c r="F48302">
        <v>17862</v>
      </c>
    </row>
    <row r="48303" spans="1:6" x14ac:dyDescent="0.25">
      <c r="A48303">
        <v>148139</v>
      </c>
      <c r="B48303" s="2">
        <v>44354.246142394826</v>
      </c>
      <c r="C48303" s="26">
        <v>44354.246142394826</v>
      </c>
      <c r="D48303" s="24">
        <f t="shared" si="754"/>
        <v>6</v>
      </c>
      <c r="E48303">
        <v>307712</v>
      </c>
      <c r="F48303">
        <v>411922</v>
      </c>
    </row>
    <row r="48304" spans="1:6" x14ac:dyDescent="0.25">
      <c r="A48304">
        <v>148141</v>
      </c>
      <c r="B48304" s="2">
        <v>44354.251333333334</v>
      </c>
      <c r="C48304" s="26">
        <v>44354.251333333334</v>
      </c>
      <c r="D48304" s="24">
        <f t="shared" si="754"/>
        <v>6</v>
      </c>
      <c r="E48304">
        <v>160267</v>
      </c>
      <c r="F48304">
        <v>347008</v>
      </c>
    </row>
    <row r="48305" spans="1:6" x14ac:dyDescent="0.25">
      <c r="A48305">
        <v>148142</v>
      </c>
      <c r="B48305" s="2">
        <v>44354.253423948219</v>
      </c>
      <c r="C48305" s="26">
        <v>44354.253423948219</v>
      </c>
      <c r="D48305" s="24">
        <f t="shared" si="754"/>
        <v>6</v>
      </c>
      <c r="E48305">
        <v>216583</v>
      </c>
      <c r="F48305">
        <v>250679</v>
      </c>
    </row>
    <row r="48306" spans="1:6" x14ac:dyDescent="0.25">
      <c r="A48306">
        <v>148147</v>
      </c>
      <c r="B48306" s="2">
        <v>44354.254999999997</v>
      </c>
      <c r="C48306" s="26">
        <v>44354.254999999997</v>
      </c>
      <c r="D48306" s="24">
        <f t="shared" si="754"/>
        <v>6</v>
      </c>
      <c r="E48306">
        <v>317133</v>
      </c>
      <c r="F48306">
        <v>394819</v>
      </c>
    </row>
    <row r="48307" spans="1:6" x14ac:dyDescent="0.25">
      <c r="A48307">
        <v>148148</v>
      </c>
      <c r="B48307" s="2">
        <v>44354.255851132686</v>
      </c>
      <c r="C48307" s="26">
        <v>44354.255851132686</v>
      </c>
      <c r="D48307" s="24">
        <f t="shared" si="754"/>
        <v>6</v>
      </c>
      <c r="E48307">
        <v>255979</v>
      </c>
      <c r="F48307">
        <v>258219</v>
      </c>
    </row>
    <row r="48308" spans="1:6" x14ac:dyDescent="0.25">
      <c r="A48308">
        <v>148151</v>
      </c>
      <c r="B48308" s="2">
        <v>44354.256255663429</v>
      </c>
      <c r="C48308" s="26">
        <v>44354.256255663429</v>
      </c>
      <c r="D48308" s="24">
        <f t="shared" si="754"/>
        <v>6</v>
      </c>
      <c r="E48308">
        <v>66472</v>
      </c>
      <c r="F48308">
        <v>436459</v>
      </c>
    </row>
    <row r="48309" spans="1:6" x14ac:dyDescent="0.25">
      <c r="A48309">
        <v>148152</v>
      </c>
      <c r="B48309" s="2">
        <v>44354.256660194173</v>
      </c>
      <c r="C48309" s="26">
        <v>44354.256660194173</v>
      </c>
      <c r="D48309" s="24">
        <f t="shared" si="754"/>
        <v>6</v>
      </c>
      <c r="E48309">
        <v>290829</v>
      </c>
      <c r="F48309">
        <v>411922</v>
      </c>
    </row>
    <row r="48310" spans="1:6" x14ac:dyDescent="0.25">
      <c r="A48310">
        <v>148157</v>
      </c>
      <c r="B48310" s="2">
        <v>44354.262323624593</v>
      </c>
      <c r="C48310" s="26">
        <v>44354.262323624593</v>
      </c>
      <c r="D48310" s="24">
        <f t="shared" si="754"/>
        <v>6</v>
      </c>
      <c r="E48310">
        <v>183355</v>
      </c>
      <c r="F48310">
        <v>347393</v>
      </c>
    </row>
    <row r="48311" spans="1:6" x14ac:dyDescent="0.25">
      <c r="A48311">
        <v>148159</v>
      </c>
      <c r="B48311" s="2">
        <v>44354.270009708736</v>
      </c>
      <c r="C48311" s="26">
        <v>44354.270009708736</v>
      </c>
      <c r="D48311" s="24">
        <f t="shared" si="754"/>
        <v>6</v>
      </c>
      <c r="E48311">
        <v>123971</v>
      </c>
      <c r="F48311">
        <v>158978</v>
      </c>
    </row>
    <row r="48312" spans="1:6" x14ac:dyDescent="0.25">
      <c r="A48312">
        <v>148160</v>
      </c>
      <c r="B48312" s="2">
        <v>44354.273666666668</v>
      </c>
      <c r="C48312" s="26">
        <v>44354.273666666668</v>
      </c>
      <c r="D48312" s="24">
        <f t="shared" si="754"/>
        <v>6</v>
      </c>
      <c r="E48312">
        <v>211726</v>
      </c>
      <c r="F48312">
        <v>183041</v>
      </c>
    </row>
    <row r="48313" spans="1:6" x14ac:dyDescent="0.25">
      <c r="A48313">
        <v>148165</v>
      </c>
      <c r="B48313" s="2">
        <v>44354.274459546927</v>
      </c>
      <c r="C48313" s="26">
        <v>44354.274459546927</v>
      </c>
      <c r="D48313" s="24">
        <f t="shared" si="754"/>
        <v>6</v>
      </c>
      <c r="E48313">
        <v>331232</v>
      </c>
      <c r="F48313">
        <v>154256</v>
      </c>
    </row>
    <row r="48314" spans="1:6" x14ac:dyDescent="0.25">
      <c r="A48314">
        <v>148170</v>
      </c>
      <c r="B48314" s="2">
        <v>44354.277999999998</v>
      </c>
      <c r="C48314" s="26">
        <v>44354.277999999998</v>
      </c>
      <c r="D48314" s="24">
        <f t="shared" si="754"/>
        <v>6</v>
      </c>
      <c r="E48314">
        <v>87670</v>
      </c>
      <c r="F48314">
        <v>304128</v>
      </c>
    </row>
    <row r="48315" spans="1:6" x14ac:dyDescent="0.25">
      <c r="A48315">
        <v>148173</v>
      </c>
      <c r="B48315" s="2">
        <v>44354.285381877024</v>
      </c>
      <c r="C48315" s="26">
        <v>44354.285381877024</v>
      </c>
      <c r="D48315" s="24">
        <f t="shared" si="754"/>
        <v>6</v>
      </c>
      <c r="E48315">
        <v>171754</v>
      </c>
      <c r="F48315">
        <v>250679</v>
      </c>
    </row>
    <row r="48316" spans="1:6" x14ac:dyDescent="0.25">
      <c r="A48316">
        <v>148177</v>
      </c>
      <c r="B48316" s="2">
        <v>44354.296999999999</v>
      </c>
      <c r="C48316" s="26">
        <v>44354.296999999999</v>
      </c>
      <c r="D48316" s="24">
        <f t="shared" si="754"/>
        <v>6</v>
      </c>
      <c r="E48316">
        <v>264030</v>
      </c>
      <c r="F48316">
        <v>459455</v>
      </c>
    </row>
    <row r="48317" spans="1:6" x14ac:dyDescent="0.25">
      <c r="A48317">
        <v>148178</v>
      </c>
      <c r="B48317" s="2">
        <v>44354.297333333336</v>
      </c>
      <c r="C48317" s="26">
        <v>44354.297333333336</v>
      </c>
      <c r="D48317" s="24">
        <f t="shared" si="754"/>
        <v>6</v>
      </c>
      <c r="E48317">
        <v>209534</v>
      </c>
      <c r="F48317">
        <v>250679</v>
      </c>
    </row>
    <row r="48318" spans="1:6" x14ac:dyDescent="0.25">
      <c r="A48318">
        <v>148183</v>
      </c>
      <c r="B48318" s="2">
        <v>44354.301666666666</v>
      </c>
      <c r="C48318" s="26">
        <v>44354.301666666666</v>
      </c>
      <c r="D48318" s="24">
        <f t="shared" si="754"/>
        <v>6</v>
      </c>
      <c r="E48318">
        <v>268960</v>
      </c>
      <c r="F48318">
        <v>179296</v>
      </c>
    </row>
    <row r="48319" spans="1:6" x14ac:dyDescent="0.25">
      <c r="A48319">
        <v>148186</v>
      </c>
      <c r="B48319" s="2">
        <v>44354.309000000001</v>
      </c>
      <c r="C48319" s="26">
        <v>44354.309000000001</v>
      </c>
      <c r="D48319" s="24">
        <f t="shared" si="754"/>
        <v>6</v>
      </c>
      <c r="E48319">
        <v>3260</v>
      </c>
      <c r="F48319">
        <v>37644</v>
      </c>
    </row>
    <row r="48320" spans="1:6" x14ac:dyDescent="0.25">
      <c r="A48320">
        <v>148189</v>
      </c>
      <c r="B48320" s="2">
        <v>44354.312080906151</v>
      </c>
      <c r="C48320" s="26">
        <v>44354.312080906151</v>
      </c>
      <c r="D48320" s="24">
        <f t="shared" si="754"/>
        <v>6</v>
      </c>
      <c r="E48320">
        <v>270576</v>
      </c>
      <c r="F48320">
        <v>122902</v>
      </c>
    </row>
    <row r="48321" spans="1:6" x14ac:dyDescent="0.25">
      <c r="A48321">
        <v>148190</v>
      </c>
      <c r="B48321" s="2">
        <v>44354.312889967638</v>
      </c>
      <c r="C48321" s="26">
        <v>44354.312889967638</v>
      </c>
      <c r="D48321" s="24">
        <f t="shared" si="754"/>
        <v>6</v>
      </c>
      <c r="E48321">
        <v>334399</v>
      </c>
      <c r="F48321">
        <v>347008</v>
      </c>
    </row>
    <row r="48322" spans="1:6" x14ac:dyDescent="0.25">
      <c r="A48322">
        <v>148194</v>
      </c>
      <c r="B48322" s="2">
        <v>44354.317339805828</v>
      </c>
      <c r="C48322" s="26">
        <v>44354.317339805828</v>
      </c>
      <c r="D48322" s="24">
        <f t="shared" si="754"/>
        <v>6</v>
      </c>
      <c r="E48322">
        <v>342172</v>
      </c>
      <c r="F48322">
        <v>304128</v>
      </c>
    </row>
    <row r="48323" spans="1:6" x14ac:dyDescent="0.25">
      <c r="A48323">
        <v>148199</v>
      </c>
      <c r="B48323" s="2">
        <v>44354.320576051781</v>
      </c>
      <c r="C48323" s="26">
        <v>44354.320576051781</v>
      </c>
      <c r="D48323" s="24">
        <f t="shared" ref="D48323:D48386" si="755">MONTH(C48323)</f>
        <v>6</v>
      </c>
      <c r="E48323">
        <v>297593</v>
      </c>
      <c r="F48323">
        <v>230507</v>
      </c>
    </row>
    <row r="48324" spans="1:6" x14ac:dyDescent="0.25">
      <c r="A48324">
        <v>148201</v>
      </c>
      <c r="B48324" s="2">
        <v>44354.322194174762</v>
      </c>
      <c r="C48324" s="26">
        <v>44354.322194174762</v>
      </c>
      <c r="D48324" s="24">
        <f t="shared" si="755"/>
        <v>6</v>
      </c>
      <c r="E48324">
        <v>107606</v>
      </c>
      <c r="F48324">
        <v>327968</v>
      </c>
    </row>
    <row r="48325" spans="1:6" x14ac:dyDescent="0.25">
      <c r="A48325">
        <v>148202</v>
      </c>
      <c r="B48325" s="2">
        <v>44354.323812297735</v>
      </c>
      <c r="C48325" s="26">
        <v>44354.323812297735</v>
      </c>
      <c r="D48325" s="24">
        <f t="shared" si="755"/>
        <v>6</v>
      </c>
      <c r="E48325">
        <v>50640</v>
      </c>
      <c r="F48325">
        <v>105174</v>
      </c>
    </row>
    <row r="48326" spans="1:6" x14ac:dyDescent="0.25">
      <c r="A48326">
        <v>148204</v>
      </c>
      <c r="B48326" s="2">
        <v>44354.328666666668</v>
      </c>
      <c r="C48326" s="26">
        <v>44354.328666666668</v>
      </c>
      <c r="D48326" s="24">
        <f t="shared" si="755"/>
        <v>6</v>
      </c>
      <c r="E48326">
        <v>321906</v>
      </c>
      <c r="F48326">
        <v>250679</v>
      </c>
    </row>
    <row r="48327" spans="1:6" x14ac:dyDescent="0.25">
      <c r="A48327">
        <v>148205</v>
      </c>
      <c r="B48327" s="2">
        <v>44354.331666666665</v>
      </c>
      <c r="C48327" s="26">
        <v>44354.331666666665</v>
      </c>
      <c r="D48327" s="24">
        <f t="shared" si="755"/>
        <v>6</v>
      </c>
      <c r="E48327">
        <v>74004</v>
      </c>
      <c r="F48327">
        <v>314516</v>
      </c>
    </row>
    <row r="48328" spans="1:6" x14ac:dyDescent="0.25">
      <c r="A48328">
        <v>148208</v>
      </c>
      <c r="B48328" s="2">
        <v>44354.331902912621</v>
      </c>
      <c r="C48328" s="26">
        <v>44354.331902912621</v>
      </c>
      <c r="D48328" s="24">
        <f t="shared" si="755"/>
        <v>6</v>
      </c>
      <c r="E48328">
        <v>156508</v>
      </c>
      <c r="F48328">
        <v>111742</v>
      </c>
    </row>
    <row r="48329" spans="1:6" x14ac:dyDescent="0.25">
      <c r="A48329">
        <v>148213</v>
      </c>
      <c r="B48329" s="2">
        <v>44354.332333333339</v>
      </c>
      <c r="C48329" s="26">
        <v>44354.332333333339</v>
      </c>
      <c r="D48329" s="24">
        <f t="shared" si="755"/>
        <v>6</v>
      </c>
      <c r="E48329">
        <v>341282</v>
      </c>
      <c r="F48329">
        <v>341333</v>
      </c>
    </row>
    <row r="48330" spans="1:6" x14ac:dyDescent="0.25">
      <c r="A48330">
        <v>148217</v>
      </c>
      <c r="B48330" s="2">
        <v>44354.334999999999</v>
      </c>
      <c r="C48330" s="26">
        <v>44354.334999999999</v>
      </c>
      <c r="D48330" s="24">
        <f t="shared" si="755"/>
        <v>6</v>
      </c>
      <c r="E48330">
        <v>199425</v>
      </c>
      <c r="F48330">
        <v>344776</v>
      </c>
    </row>
    <row r="48331" spans="1:6" x14ac:dyDescent="0.25">
      <c r="A48331">
        <v>148221</v>
      </c>
      <c r="B48331" s="2">
        <v>44354.335948220069</v>
      </c>
      <c r="C48331" s="26">
        <v>44354.335948220069</v>
      </c>
      <c r="D48331" s="24">
        <f t="shared" si="755"/>
        <v>6</v>
      </c>
      <c r="E48331">
        <v>270646</v>
      </c>
      <c r="F48331">
        <v>158978</v>
      </c>
    </row>
    <row r="48332" spans="1:6" x14ac:dyDescent="0.25">
      <c r="A48332">
        <v>148226</v>
      </c>
      <c r="B48332" s="2">
        <v>44354.336666666662</v>
      </c>
      <c r="C48332" s="26">
        <v>44354.336666666662</v>
      </c>
      <c r="D48332" s="24">
        <f t="shared" si="755"/>
        <v>6</v>
      </c>
      <c r="E48332">
        <v>137520</v>
      </c>
      <c r="F48332">
        <v>106813</v>
      </c>
    </row>
    <row r="48333" spans="1:6" x14ac:dyDescent="0.25">
      <c r="A48333">
        <v>148229</v>
      </c>
      <c r="B48333" s="2">
        <v>44354.339184466022</v>
      </c>
      <c r="C48333" s="26">
        <v>44354.339184466022</v>
      </c>
      <c r="D48333" s="24">
        <f t="shared" si="755"/>
        <v>6</v>
      </c>
      <c r="E48333">
        <v>17334</v>
      </c>
      <c r="F48333">
        <v>376706</v>
      </c>
    </row>
    <row r="48334" spans="1:6" x14ac:dyDescent="0.25">
      <c r="A48334">
        <v>148232</v>
      </c>
      <c r="B48334" s="2">
        <v>44354.341207119738</v>
      </c>
      <c r="C48334" s="26">
        <v>44354.341207119738</v>
      </c>
      <c r="D48334" s="24">
        <f t="shared" si="755"/>
        <v>6</v>
      </c>
      <c r="E48334">
        <v>212288</v>
      </c>
      <c r="F48334">
        <v>472330</v>
      </c>
    </row>
    <row r="48335" spans="1:6" x14ac:dyDescent="0.25">
      <c r="A48335">
        <v>148236</v>
      </c>
      <c r="B48335" s="2">
        <v>44354.342016181232</v>
      </c>
      <c r="C48335" s="26">
        <v>44354.342016181232</v>
      </c>
      <c r="D48335" s="24">
        <f t="shared" si="755"/>
        <v>6</v>
      </c>
      <c r="E48335">
        <v>301512</v>
      </c>
      <c r="F48335">
        <v>279264</v>
      </c>
    </row>
    <row r="48336" spans="1:6" x14ac:dyDescent="0.25">
      <c r="A48336">
        <v>148239</v>
      </c>
      <c r="B48336" s="2">
        <v>44354.343229773462</v>
      </c>
      <c r="C48336" s="26">
        <v>44354.343229773462</v>
      </c>
      <c r="D48336" s="24">
        <f t="shared" si="755"/>
        <v>6</v>
      </c>
      <c r="E48336">
        <v>287124</v>
      </c>
      <c r="F48336">
        <v>43842</v>
      </c>
    </row>
    <row r="48337" spans="1:6" x14ac:dyDescent="0.25">
      <c r="A48337">
        <v>148244</v>
      </c>
      <c r="B48337" s="2">
        <v>44354.343229773462</v>
      </c>
      <c r="C48337" s="26">
        <v>44354.343229773462</v>
      </c>
      <c r="D48337" s="24">
        <f t="shared" si="755"/>
        <v>6</v>
      </c>
      <c r="E48337">
        <v>299993</v>
      </c>
      <c r="F48337">
        <v>120557</v>
      </c>
    </row>
    <row r="48338" spans="1:6" x14ac:dyDescent="0.25">
      <c r="A48338">
        <v>148246</v>
      </c>
      <c r="B48338" s="2">
        <v>44354.345656957928</v>
      </c>
      <c r="C48338" s="26">
        <v>44354.345656957928</v>
      </c>
      <c r="D48338" s="24">
        <f t="shared" si="755"/>
        <v>6</v>
      </c>
      <c r="E48338">
        <v>254409</v>
      </c>
      <c r="F48338">
        <v>21760</v>
      </c>
    </row>
    <row r="48339" spans="1:6" x14ac:dyDescent="0.25">
      <c r="A48339">
        <v>148248</v>
      </c>
      <c r="B48339" s="2">
        <v>44354.346466019422</v>
      </c>
      <c r="C48339" s="26">
        <v>44354.346466019422</v>
      </c>
      <c r="D48339" s="24">
        <f t="shared" si="755"/>
        <v>6</v>
      </c>
      <c r="E48339">
        <v>93158</v>
      </c>
      <c r="F48339">
        <v>251574</v>
      </c>
    </row>
    <row r="48340" spans="1:6" x14ac:dyDescent="0.25">
      <c r="A48340">
        <v>148249</v>
      </c>
      <c r="B48340" s="2">
        <v>44354.347999999998</v>
      </c>
      <c r="C48340" s="26">
        <v>44354.347999999998</v>
      </c>
      <c r="D48340" s="24">
        <f t="shared" si="755"/>
        <v>6</v>
      </c>
      <c r="E48340">
        <v>158638</v>
      </c>
      <c r="F48340">
        <v>154256</v>
      </c>
    </row>
    <row r="48341" spans="1:6" x14ac:dyDescent="0.25">
      <c r="A48341">
        <v>148254</v>
      </c>
      <c r="B48341" s="2">
        <v>44354.354556634309</v>
      </c>
      <c r="C48341" s="26">
        <v>44354.354556634309</v>
      </c>
      <c r="D48341" s="24">
        <f t="shared" si="755"/>
        <v>6</v>
      </c>
      <c r="E48341">
        <v>264726</v>
      </c>
      <c r="F48341">
        <v>458081</v>
      </c>
    </row>
    <row r="48342" spans="1:6" x14ac:dyDescent="0.25">
      <c r="A48342">
        <v>148257</v>
      </c>
      <c r="B48342" s="2">
        <v>44354.356174757282</v>
      </c>
      <c r="C48342" s="26">
        <v>44354.356174757282</v>
      </c>
      <c r="D48342" s="24">
        <f t="shared" si="755"/>
        <v>6</v>
      </c>
      <c r="E48342">
        <v>40739</v>
      </c>
      <c r="F48342">
        <v>351192</v>
      </c>
    </row>
    <row r="48343" spans="1:6" x14ac:dyDescent="0.25">
      <c r="A48343">
        <v>148260</v>
      </c>
      <c r="B48343" s="2">
        <v>44354.373569579286</v>
      </c>
      <c r="C48343" s="26">
        <v>44354.373569579286</v>
      </c>
      <c r="D48343" s="24">
        <f t="shared" si="755"/>
        <v>6</v>
      </c>
      <c r="E48343">
        <v>107822</v>
      </c>
      <c r="F48343">
        <v>89017</v>
      </c>
    </row>
    <row r="48344" spans="1:6" x14ac:dyDescent="0.25">
      <c r="A48344">
        <v>148264</v>
      </c>
      <c r="B48344" s="2">
        <v>44354.375592233009</v>
      </c>
      <c r="C48344" s="26">
        <v>44354.375592233009</v>
      </c>
      <c r="D48344" s="24">
        <f t="shared" si="755"/>
        <v>6</v>
      </c>
      <c r="E48344">
        <v>133798</v>
      </c>
      <c r="F48344">
        <v>83136</v>
      </c>
    </row>
    <row r="48345" spans="1:6" x14ac:dyDescent="0.25">
      <c r="A48345">
        <v>148269</v>
      </c>
      <c r="B48345" s="2">
        <v>44354.377614886725</v>
      </c>
      <c r="C48345" s="26">
        <v>44354.377614886725</v>
      </c>
      <c r="D48345" s="24">
        <f t="shared" si="755"/>
        <v>6</v>
      </c>
      <c r="E48345">
        <v>304498</v>
      </c>
      <c r="F48345">
        <v>227775</v>
      </c>
    </row>
    <row r="48346" spans="1:6" x14ac:dyDescent="0.25">
      <c r="A48346">
        <v>148270</v>
      </c>
      <c r="B48346" s="2">
        <v>44354.380666666664</v>
      </c>
      <c r="C48346" s="26">
        <v>44354.380666666664</v>
      </c>
      <c r="D48346" s="24">
        <f t="shared" si="755"/>
        <v>6</v>
      </c>
      <c r="E48346">
        <v>15044</v>
      </c>
      <c r="F48346">
        <v>447858</v>
      </c>
    </row>
    <row r="48347" spans="1:6" x14ac:dyDescent="0.25">
      <c r="A48347">
        <v>148273</v>
      </c>
      <c r="B48347" s="2">
        <v>44354.389750809059</v>
      </c>
      <c r="C48347" s="26">
        <v>44354.389750809059</v>
      </c>
      <c r="D48347" s="24">
        <f t="shared" si="755"/>
        <v>6</v>
      </c>
      <c r="E48347">
        <v>24196</v>
      </c>
      <c r="F48347">
        <v>258219</v>
      </c>
    </row>
    <row r="48348" spans="1:6" x14ac:dyDescent="0.25">
      <c r="A48348">
        <v>148277</v>
      </c>
      <c r="B48348" s="2">
        <v>44354.389750809067</v>
      </c>
      <c r="C48348" s="26">
        <v>44354.389750809067</v>
      </c>
      <c r="D48348" s="24">
        <f t="shared" si="755"/>
        <v>6</v>
      </c>
      <c r="E48348">
        <v>3806</v>
      </c>
      <c r="F48348">
        <v>148630</v>
      </c>
    </row>
    <row r="48349" spans="1:6" x14ac:dyDescent="0.25">
      <c r="A48349">
        <v>148278</v>
      </c>
      <c r="B48349" s="2">
        <v>44354.399459546927</v>
      </c>
      <c r="C48349" s="26">
        <v>44354.399459546927</v>
      </c>
      <c r="D48349" s="24">
        <f t="shared" si="755"/>
        <v>6</v>
      </c>
      <c r="E48349">
        <v>138928</v>
      </c>
      <c r="F48349">
        <v>439981</v>
      </c>
    </row>
    <row r="48350" spans="1:6" x14ac:dyDescent="0.25">
      <c r="A48350">
        <v>148283</v>
      </c>
      <c r="B48350" s="2">
        <v>44354.40269579288</v>
      </c>
      <c r="C48350" s="26">
        <v>44354.40269579288</v>
      </c>
      <c r="D48350" s="24">
        <f t="shared" si="755"/>
        <v>6</v>
      </c>
      <c r="E48350">
        <v>128324</v>
      </c>
      <c r="F48350">
        <v>89660</v>
      </c>
    </row>
    <row r="48351" spans="1:6" x14ac:dyDescent="0.25">
      <c r="A48351">
        <v>148288</v>
      </c>
      <c r="B48351" s="2">
        <v>44354.40269579288</v>
      </c>
      <c r="C48351" s="26">
        <v>44354.40269579288</v>
      </c>
      <c r="D48351" s="24">
        <f t="shared" si="755"/>
        <v>6</v>
      </c>
      <c r="E48351">
        <v>228368</v>
      </c>
      <c r="F48351">
        <v>328259</v>
      </c>
    </row>
    <row r="48352" spans="1:6" x14ac:dyDescent="0.25">
      <c r="A48352">
        <v>148289</v>
      </c>
      <c r="B48352" s="2">
        <v>44354.40390938511</v>
      </c>
      <c r="C48352" s="26">
        <v>44354.40390938511</v>
      </c>
      <c r="D48352" s="24">
        <f t="shared" si="755"/>
        <v>6</v>
      </c>
      <c r="E48352">
        <v>138376</v>
      </c>
      <c r="F48352">
        <v>12149</v>
      </c>
    </row>
    <row r="48353" spans="1:6" x14ac:dyDescent="0.25">
      <c r="A48353">
        <v>148293</v>
      </c>
      <c r="B48353" s="2">
        <v>44354.40390938511</v>
      </c>
      <c r="C48353" s="26">
        <v>44354.40390938511</v>
      </c>
      <c r="D48353" s="24">
        <f t="shared" si="755"/>
        <v>6</v>
      </c>
      <c r="E48353">
        <v>160908</v>
      </c>
      <c r="F48353">
        <v>158978</v>
      </c>
    </row>
    <row r="48354" spans="1:6" x14ac:dyDescent="0.25">
      <c r="A48354">
        <v>148296</v>
      </c>
      <c r="B48354" s="2">
        <v>44354.40674110032</v>
      </c>
      <c r="C48354" s="26">
        <v>44354.40674110032</v>
      </c>
      <c r="D48354" s="24">
        <f t="shared" si="755"/>
        <v>6</v>
      </c>
      <c r="E48354">
        <v>16805</v>
      </c>
      <c r="F48354">
        <v>351192</v>
      </c>
    </row>
    <row r="48355" spans="1:6" x14ac:dyDescent="0.25">
      <c r="A48355">
        <v>148297</v>
      </c>
      <c r="B48355" s="2">
        <v>44354.413999999997</v>
      </c>
      <c r="C48355" s="26">
        <v>44354.413999999997</v>
      </c>
      <c r="D48355" s="24">
        <f t="shared" si="755"/>
        <v>6</v>
      </c>
      <c r="E48355">
        <v>240050</v>
      </c>
      <c r="F48355">
        <v>88863</v>
      </c>
    </row>
    <row r="48356" spans="1:6" x14ac:dyDescent="0.25">
      <c r="A48356">
        <v>148302</v>
      </c>
      <c r="B48356" s="2">
        <v>44354.415999999997</v>
      </c>
      <c r="C48356" s="26">
        <v>44354.415999999997</v>
      </c>
      <c r="D48356" s="24">
        <f t="shared" si="755"/>
        <v>6</v>
      </c>
      <c r="E48356">
        <v>258024</v>
      </c>
      <c r="F48356">
        <v>84773</v>
      </c>
    </row>
    <row r="48357" spans="1:6" x14ac:dyDescent="0.25">
      <c r="A48357">
        <v>148304</v>
      </c>
      <c r="B48357" s="2">
        <v>44354.416449838187</v>
      </c>
      <c r="C48357" s="26">
        <v>44354.416449838187</v>
      </c>
      <c r="D48357" s="24">
        <f t="shared" si="755"/>
        <v>6</v>
      </c>
      <c r="E48357">
        <v>62361</v>
      </c>
      <c r="F48357">
        <v>158978</v>
      </c>
    </row>
    <row r="48358" spans="1:6" x14ac:dyDescent="0.25">
      <c r="A48358">
        <v>148308</v>
      </c>
      <c r="B48358" s="2">
        <v>44354.418472491911</v>
      </c>
      <c r="C48358" s="26">
        <v>44354.418472491911</v>
      </c>
      <c r="D48358" s="24">
        <f t="shared" si="755"/>
        <v>6</v>
      </c>
      <c r="E48358">
        <v>182112</v>
      </c>
      <c r="F48358">
        <v>347393</v>
      </c>
    </row>
    <row r="48359" spans="1:6" x14ac:dyDescent="0.25">
      <c r="A48359">
        <v>148310</v>
      </c>
      <c r="B48359" s="2">
        <v>44354.425333333333</v>
      </c>
      <c r="C48359" s="26">
        <v>44354.425333333333</v>
      </c>
      <c r="D48359" s="24">
        <f t="shared" si="755"/>
        <v>6</v>
      </c>
      <c r="E48359">
        <v>10599</v>
      </c>
      <c r="F48359">
        <v>461240</v>
      </c>
    </row>
    <row r="48360" spans="1:6" x14ac:dyDescent="0.25">
      <c r="A48360">
        <v>148313</v>
      </c>
      <c r="B48360" s="2">
        <v>44354.42656310679</v>
      </c>
      <c r="C48360" s="26">
        <v>44354.42656310679</v>
      </c>
      <c r="D48360" s="24">
        <f t="shared" si="755"/>
        <v>6</v>
      </c>
      <c r="E48360">
        <v>99623</v>
      </c>
      <c r="F48360">
        <v>351192</v>
      </c>
    </row>
    <row r="48361" spans="1:6" x14ac:dyDescent="0.25">
      <c r="A48361">
        <v>148316</v>
      </c>
      <c r="B48361" s="2">
        <v>44354.427776699034</v>
      </c>
      <c r="C48361" s="26">
        <v>44354.427776699034</v>
      </c>
      <c r="D48361" s="24">
        <f t="shared" si="755"/>
        <v>6</v>
      </c>
      <c r="E48361">
        <v>253879</v>
      </c>
      <c r="F48361">
        <v>347393</v>
      </c>
    </row>
    <row r="48362" spans="1:6" x14ac:dyDescent="0.25">
      <c r="A48362">
        <v>148319</v>
      </c>
      <c r="B48362" s="2">
        <v>44354.431417475724</v>
      </c>
      <c r="C48362" s="26">
        <v>44354.431417475724</v>
      </c>
      <c r="D48362" s="24">
        <f t="shared" si="755"/>
        <v>6</v>
      </c>
      <c r="E48362">
        <v>244215</v>
      </c>
      <c r="F48362">
        <v>308577</v>
      </c>
    </row>
    <row r="48363" spans="1:6" x14ac:dyDescent="0.25">
      <c r="A48363">
        <v>148321</v>
      </c>
      <c r="B48363" s="2">
        <v>44354.432000000001</v>
      </c>
      <c r="C48363" s="26">
        <v>44354.432000000001</v>
      </c>
      <c r="D48363" s="24">
        <f t="shared" si="755"/>
        <v>6</v>
      </c>
      <c r="E48363">
        <v>329787</v>
      </c>
      <c r="F48363">
        <v>154228</v>
      </c>
    </row>
    <row r="48364" spans="1:6" x14ac:dyDescent="0.25">
      <c r="A48364">
        <v>148322</v>
      </c>
      <c r="B48364" s="2">
        <v>44354.433844660198</v>
      </c>
      <c r="C48364" s="26">
        <v>44354.433844660198</v>
      </c>
      <c r="D48364" s="24">
        <f t="shared" si="755"/>
        <v>6</v>
      </c>
      <c r="E48364">
        <v>237561</v>
      </c>
      <c r="F48364">
        <v>411922</v>
      </c>
    </row>
    <row r="48365" spans="1:6" x14ac:dyDescent="0.25">
      <c r="A48365">
        <v>148325</v>
      </c>
      <c r="B48365" s="2">
        <v>44354.435867313914</v>
      </c>
      <c r="C48365" s="26">
        <v>44354.435867313914</v>
      </c>
      <c r="D48365" s="24">
        <f t="shared" si="755"/>
        <v>6</v>
      </c>
      <c r="E48365">
        <v>314692</v>
      </c>
      <c r="F48365">
        <v>458081</v>
      </c>
    </row>
    <row r="48366" spans="1:6" x14ac:dyDescent="0.25">
      <c r="A48366">
        <v>148326</v>
      </c>
      <c r="B48366" s="2">
        <v>44354.443148867314</v>
      </c>
      <c r="C48366" s="26">
        <v>44354.443148867314</v>
      </c>
      <c r="D48366" s="24">
        <f t="shared" si="755"/>
        <v>6</v>
      </c>
      <c r="E48366">
        <v>72348</v>
      </c>
      <c r="F48366">
        <v>43697</v>
      </c>
    </row>
    <row r="48367" spans="1:6" x14ac:dyDescent="0.25">
      <c r="A48367">
        <v>148328</v>
      </c>
      <c r="B48367" s="2">
        <v>44354.444766990295</v>
      </c>
      <c r="C48367" s="26">
        <v>44354.444766990295</v>
      </c>
      <c r="D48367" s="24">
        <f t="shared" si="755"/>
        <v>6</v>
      </c>
      <c r="E48367">
        <v>55955</v>
      </c>
      <c r="F48367">
        <v>148630</v>
      </c>
    </row>
    <row r="48368" spans="1:6" x14ac:dyDescent="0.25">
      <c r="A48368">
        <v>148330</v>
      </c>
      <c r="B48368" s="2">
        <v>44354.446789644018</v>
      </c>
      <c r="C48368" s="26">
        <v>44354.446789644018</v>
      </c>
      <c r="D48368" s="24">
        <f t="shared" si="755"/>
        <v>6</v>
      </c>
      <c r="E48368">
        <v>302131</v>
      </c>
      <c r="F48368">
        <v>182984</v>
      </c>
    </row>
    <row r="48369" spans="1:6" x14ac:dyDescent="0.25">
      <c r="A48369">
        <v>148334</v>
      </c>
      <c r="B48369" s="2">
        <v>44354.448003236248</v>
      </c>
      <c r="C48369" s="26">
        <v>44354.448003236248</v>
      </c>
      <c r="D48369" s="24">
        <f t="shared" si="755"/>
        <v>6</v>
      </c>
      <c r="E48369">
        <v>64770</v>
      </c>
      <c r="F48369">
        <v>72841</v>
      </c>
    </row>
    <row r="48370" spans="1:6" x14ac:dyDescent="0.25">
      <c r="A48370">
        <v>148335</v>
      </c>
      <c r="B48370" s="2">
        <v>44354.453000000001</v>
      </c>
      <c r="C48370" s="26">
        <v>44354.453000000001</v>
      </c>
      <c r="D48370" s="24">
        <f t="shared" si="755"/>
        <v>6</v>
      </c>
      <c r="E48370">
        <v>188649</v>
      </c>
      <c r="F48370">
        <v>396686</v>
      </c>
    </row>
    <row r="48371" spans="1:6" x14ac:dyDescent="0.25">
      <c r="A48371">
        <v>148340</v>
      </c>
      <c r="B48371" s="2">
        <v>44354.454071197411</v>
      </c>
      <c r="C48371" s="26">
        <v>44354.454071197411</v>
      </c>
      <c r="D48371" s="24">
        <f t="shared" si="755"/>
        <v>6</v>
      </c>
      <c r="E48371">
        <v>330724</v>
      </c>
      <c r="F48371">
        <v>230507</v>
      </c>
    </row>
    <row r="48372" spans="1:6" x14ac:dyDescent="0.25">
      <c r="A48372">
        <v>148343</v>
      </c>
      <c r="B48372" s="2">
        <v>44354.454333333335</v>
      </c>
      <c r="C48372" s="26">
        <v>44354.454333333335</v>
      </c>
      <c r="D48372" s="24">
        <f t="shared" si="755"/>
        <v>6</v>
      </c>
      <c r="E48372">
        <v>81732</v>
      </c>
      <c r="F48372">
        <v>347393</v>
      </c>
    </row>
    <row r="48373" spans="1:6" x14ac:dyDescent="0.25">
      <c r="A48373">
        <v>148347</v>
      </c>
      <c r="B48373" s="2">
        <v>44354.455333333339</v>
      </c>
      <c r="C48373" s="26">
        <v>44354.455333333339</v>
      </c>
      <c r="D48373" s="24">
        <f t="shared" si="755"/>
        <v>6</v>
      </c>
      <c r="E48373">
        <v>63398</v>
      </c>
      <c r="F48373">
        <v>154256</v>
      </c>
    </row>
    <row r="48374" spans="1:6" x14ac:dyDescent="0.25">
      <c r="A48374">
        <v>148348</v>
      </c>
      <c r="B48374" s="2">
        <v>44354.456093851135</v>
      </c>
      <c r="C48374" s="26">
        <v>44354.456093851135</v>
      </c>
      <c r="D48374" s="24">
        <f t="shared" si="755"/>
        <v>6</v>
      </c>
      <c r="E48374">
        <v>32372</v>
      </c>
      <c r="F48374">
        <v>61408</v>
      </c>
    </row>
    <row r="48375" spans="1:6" x14ac:dyDescent="0.25">
      <c r="A48375">
        <v>148352</v>
      </c>
      <c r="B48375" s="2">
        <v>44354.457000000002</v>
      </c>
      <c r="C48375" s="26">
        <v>44354.457000000002</v>
      </c>
      <c r="D48375" s="24">
        <f t="shared" si="755"/>
        <v>6</v>
      </c>
      <c r="E48375">
        <v>164677</v>
      </c>
      <c r="F48375">
        <v>417467</v>
      </c>
    </row>
    <row r="48376" spans="1:6" x14ac:dyDescent="0.25">
      <c r="A48376">
        <v>148353</v>
      </c>
      <c r="B48376" s="2">
        <v>44354.559249190934</v>
      </c>
      <c r="C48376" s="26">
        <v>44354.559249190934</v>
      </c>
      <c r="D48376" s="24">
        <f t="shared" si="755"/>
        <v>6</v>
      </c>
      <c r="E48376">
        <v>50265</v>
      </c>
      <c r="F48376">
        <v>470099</v>
      </c>
    </row>
    <row r="48377" spans="1:6" x14ac:dyDescent="0.25">
      <c r="A48377">
        <v>148358</v>
      </c>
      <c r="B48377" s="2">
        <v>44354.561676375408</v>
      </c>
      <c r="C48377" s="26">
        <v>44354.561676375408</v>
      </c>
      <c r="D48377" s="24">
        <f t="shared" si="755"/>
        <v>6</v>
      </c>
      <c r="E48377">
        <v>140218</v>
      </c>
      <c r="F48377">
        <v>306524</v>
      </c>
    </row>
    <row r="48378" spans="1:6" x14ac:dyDescent="0.25">
      <c r="A48378">
        <v>148360</v>
      </c>
      <c r="B48378" s="2">
        <v>44354.562080906144</v>
      </c>
      <c r="C48378" s="26">
        <v>44354.562080906144</v>
      </c>
      <c r="D48378" s="24">
        <f t="shared" si="755"/>
        <v>6</v>
      </c>
      <c r="E48378">
        <v>127724</v>
      </c>
      <c r="F48378">
        <v>182191</v>
      </c>
    </row>
    <row r="48379" spans="1:6" x14ac:dyDescent="0.25">
      <c r="A48379">
        <v>148361</v>
      </c>
      <c r="B48379" s="2">
        <v>44354.562485436894</v>
      </c>
      <c r="C48379" s="26">
        <v>44354.562485436894</v>
      </c>
      <c r="D48379" s="24">
        <f t="shared" si="755"/>
        <v>6</v>
      </c>
      <c r="E48379">
        <v>79815</v>
      </c>
      <c r="F48379">
        <v>21791</v>
      </c>
    </row>
    <row r="48380" spans="1:6" x14ac:dyDescent="0.25">
      <c r="A48380">
        <v>148364</v>
      </c>
      <c r="B48380" s="2">
        <v>44354.564103559867</v>
      </c>
      <c r="C48380" s="26">
        <v>44354.564103559867</v>
      </c>
      <c r="D48380" s="24">
        <f t="shared" si="755"/>
        <v>6</v>
      </c>
      <c r="E48380">
        <v>307047</v>
      </c>
      <c r="F48380">
        <v>437440</v>
      </c>
    </row>
    <row r="48381" spans="1:6" x14ac:dyDescent="0.25">
      <c r="A48381">
        <v>148368</v>
      </c>
      <c r="B48381" s="2">
        <v>44354.564912621361</v>
      </c>
      <c r="C48381" s="26">
        <v>44354.564912621361</v>
      </c>
      <c r="D48381" s="24">
        <f t="shared" si="755"/>
        <v>6</v>
      </c>
      <c r="E48381">
        <v>229208</v>
      </c>
      <c r="F48381">
        <v>182191</v>
      </c>
    </row>
    <row r="48382" spans="1:6" x14ac:dyDescent="0.25">
      <c r="A48382">
        <v>148370</v>
      </c>
      <c r="B48382" s="2">
        <v>44354.565317152104</v>
      </c>
      <c r="C48382" s="26">
        <v>44354.565317152104</v>
      </c>
      <c r="D48382" s="24">
        <f t="shared" si="755"/>
        <v>6</v>
      </c>
      <c r="E48382">
        <v>109296</v>
      </c>
      <c r="F48382">
        <v>411922</v>
      </c>
    </row>
    <row r="48383" spans="1:6" x14ac:dyDescent="0.25">
      <c r="A48383">
        <v>148372</v>
      </c>
      <c r="B48383" s="2">
        <v>44354.567333333332</v>
      </c>
      <c r="C48383" s="26">
        <v>44354.567333333332</v>
      </c>
      <c r="D48383" s="24">
        <f t="shared" si="755"/>
        <v>6</v>
      </c>
      <c r="E48383">
        <v>19574</v>
      </c>
      <c r="F48383">
        <v>343712</v>
      </c>
    </row>
    <row r="48384" spans="1:6" x14ac:dyDescent="0.25">
      <c r="A48384">
        <v>148377</v>
      </c>
      <c r="B48384" s="2">
        <v>44354.567999999999</v>
      </c>
      <c r="C48384" s="26">
        <v>44354.567999999999</v>
      </c>
      <c r="D48384" s="24">
        <f t="shared" si="755"/>
        <v>6</v>
      </c>
      <c r="E48384">
        <v>49082</v>
      </c>
      <c r="F48384">
        <v>388561</v>
      </c>
    </row>
    <row r="48385" spans="1:6" x14ac:dyDescent="0.25">
      <c r="A48385">
        <v>148380</v>
      </c>
      <c r="B48385" s="2">
        <v>44354.568553398058</v>
      </c>
      <c r="C48385" s="26">
        <v>44354.568553398058</v>
      </c>
      <c r="D48385" s="24">
        <f t="shared" si="755"/>
        <v>6</v>
      </c>
      <c r="E48385">
        <v>43206</v>
      </c>
      <c r="F48385">
        <v>158750</v>
      </c>
    </row>
    <row r="48386" spans="1:6" x14ac:dyDescent="0.25">
      <c r="A48386">
        <v>148381</v>
      </c>
      <c r="B48386" s="2">
        <v>44354.570576051774</v>
      </c>
      <c r="C48386" s="26">
        <v>44354.570576051774</v>
      </c>
      <c r="D48386" s="24">
        <f t="shared" si="755"/>
        <v>6</v>
      </c>
      <c r="E48386">
        <v>160222</v>
      </c>
      <c r="F48386">
        <v>155428</v>
      </c>
    </row>
    <row r="48387" spans="1:6" x14ac:dyDescent="0.25">
      <c r="A48387">
        <v>148382</v>
      </c>
      <c r="B48387" s="2">
        <v>44354.571385113268</v>
      </c>
      <c r="C48387" s="26">
        <v>44354.571385113268</v>
      </c>
      <c r="D48387" s="24">
        <f t="shared" ref="D48387:D48450" si="756">MONTH(C48387)</f>
        <v>6</v>
      </c>
      <c r="E48387">
        <v>149891</v>
      </c>
      <c r="F48387">
        <v>402346</v>
      </c>
    </row>
    <row r="48388" spans="1:6" x14ac:dyDescent="0.25">
      <c r="A48388">
        <v>148386</v>
      </c>
      <c r="B48388" s="2">
        <v>44354.572598705505</v>
      </c>
      <c r="C48388" s="26">
        <v>44354.572598705505</v>
      </c>
      <c r="D48388" s="24">
        <f t="shared" si="756"/>
        <v>6</v>
      </c>
      <c r="E48388">
        <v>196365</v>
      </c>
      <c r="F48388">
        <v>301748</v>
      </c>
    </row>
    <row r="48389" spans="1:6" x14ac:dyDescent="0.25">
      <c r="A48389">
        <v>148390</v>
      </c>
      <c r="B48389" s="2">
        <v>44354.572598705505</v>
      </c>
      <c r="C48389" s="26">
        <v>44354.572598705505</v>
      </c>
      <c r="D48389" s="24">
        <f t="shared" si="756"/>
        <v>6</v>
      </c>
      <c r="E48389">
        <v>346785</v>
      </c>
      <c r="F48389">
        <v>411922</v>
      </c>
    </row>
    <row r="48390" spans="1:6" x14ac:dyDescent="0.25">
      <c r="A48390">
        <v>148393</v>
      </c>
      <c r="B48390" s="2">
        <v>44354.573333333334</v>
      </c>
      <c r="C48390" s="26">
        <v>44354.573333333334</v>
      </c>
      <c r="D48390" s="24">
        <f t="shared" si="756"/>
        <v>6</v>
      </c>
      <c r="E48390">
        <v>7912</v>
      </c>
      <c r="F48390">
        <v>84465</v>
      </c>
    </row>
    <row r="48391" spans="1:6" x14ac:dyDescent="0.25">
      <c r="A48391">
        <v>148397</v>
      </c>
      <c r="B48391" s="2">
        <v>44354.574216828478</v>
      </c>
      <c r="C48391" s="26">
        <v>44354.574216828478</v>
      </c>
      <c r="D48391" s="24">
        <f t="shared" si="756"/>
        <v>6</v>
      </c>
      <c r="E48391">
        <v>146387</v>
      </c>
      <c r="F48391">
        <v>473867</v>
      </c>
    </row>
    <row r="48392" spans="1:6" x14ac:dyDescent="0.25">
      <c r="A48392">
        <v>148402</v>
      </c>
      <c r="B48392" s="2">
        <v>44354.574216828478</v>
      </c>
      <c r="C48392" s="26">
        <v>44354.574216828478</v>
      </c>
      <c r="D48392" s="24">
        <f t="shared" si="756"/>
        <v>6</v>
      </c>
      <c r="E48392">
        <v>316589</v>
      </c>
      <c r="F48392">
        <v>285680</v>
      </c>
    </row>
    <row r="48393" spans="1:6" x14ac:dyDescent="0.25">
      <c r="A48393">
        <v>148407</v>
      </c>
      <c r="B48393" s="2">
        <v>44354.575025889972</v>
      </c>
      <c r="C48393" s="26">
        <v>44354.575025889972</v>
      </c>
      <c r="D48393" s="24">
        <f t="shared" si="756"/>
        <v>6</v>
      </c>
      <c r="E48393">
        <v>94479</v>
      </c>
      <c r="F48393">
        <v>411922</v>
      </c>
    </row>
    <row r="48394" spans="1:6" x14ac:dyDescent="0.25">
      <c r="A48394">
        <v>148408</v>
      </c>
      <c r="B48394" s="2">
        <v>44354.575430420708</v>
      </c>
      <c r="C48394" s="26">
        <v>44354.575430420708</v>
      </c>
      <c r="D48394" s="24">
        <f t="shared" si="756"/>
        <v>6</v>
      </c>
      <c r="E48394">
        <v>73139</v>
      </c>
      <c r="F48394">
        <v>230507</v>
      </c>
    </row>
    <row r="48395" spans="1:6" x14ac:dyDescent="0.25">
      <c r="A48395">
        <v>148409</v>
      </c>
      <c r="B48395" s="2">
        <v>44354.575430420708</v>
      </c>
      <c r="C48395" s="26">
        <v>44354.575430420708</v>
      </c>
      <c r="D48395" s="24">
        <f t="shared" si="756"/>
        <v>6</v>
      </c>
      <c r="E48395">
        <v>264613</v>
      </c>
      <c r="F48395">
        <v>81740</v>
      </c>
    </row>
    <row r="48396" spans="1:6" x14ac:dyDescent="0.25">
      <c r="A48396">
        <v>148413</v>
      </c>
      <c r="B48396" s="2">
        <v>44354.577857605174</v>
      </c>
      <c r="C48396" s="26">
        <v>44354.577857605174</v>
      </c>
      <c r="D48396" s="24">
        <f t="shared" si="756"/>
        <v>6</v>
      </c>
      <c r="E48396">
        <v>243461</v>
      </c>
      <c r="F48396">
        <v>182191</v>
      </c>
    </row>
    <row r="48397" spans="1:6" x14ac:dyDescent="0.25">
      <c r="A48397">
        <v>148418</v>
      </c>
      <c r="B48397" s="2">
        <v>44354.579475728155</v>
      </c>
      <c r="C48397" s="26">
        <v>44354.579475728155</v>
      </c>
      <c r="D48397" s="24">
        <f t="shared" si="756"/>
        <v>6</v>
      </c>
      <c r="E48397">
        <v>333136</v>
      </c>
      <c r="F48397">
        <v>466283</v>
      </c>
    </row>
    <row r="48398" spans="1:6" x14ac:dyDescent="0.25">
      <c r="A48398">
        <v>148422</v>
      </c>
      <c r="B48398" s="2">
        <v>44354.579880258905</v>
      </c>
      <c r="C48398" s="26">
        <v>44354.579880258905</v>
      </c>
      <c r="D48398" s="24">
        <f t="shared" si="756"/>
        <v>6</v>
      </c>
      <c r="E48398">
        <v>330179</v>
      </c>
      <c r="F48398">
        <v>394819</v>
      </c>
    </row>
    <row r="48399" spans="1:6" x14ac:dyDescent="0.25">
      <c r="A48399">
        <v>148425</v>
      </c>
      <c r="B48399" s="2">
        <v>44354.580689320392</v>
      </c>
      <c r="C48399" s="26">
        <v>44354.580689320392</v>
      </c>
      <c r="D48399" s="24">
        <f t="shared" si="756"/>
        <v>6</v>
      </c>
      <c r="E48399">
        <v>173532</v>
      </c>
      <c r="F48399">
        <v>118549</v>
      </c>
    </row>
    <row r="48400" spans="1:6" x14ac:dyDescent="0.25">
      <c r="A48400">
        <v>148426</v>
      </c>
      <c r="B48400" s="2">
        <v>44354.581498381878</v>
      </c>
      <c r="C48400" s="26">
        <v>44354.581498381878</v>
      </c>
      <c r="D48400" s="24">
        <f t="shared" si="756"/>
        <v>6</v>
      </c>
      <c r="E48400">
        <v>79248</v>
      </c>
      <c r="F48400">
        <v>325852</v>
      </c>
    </row>
    <row r="48401" spans="1:6" x14ac:dyDescent="0.25">
      <c r="A48401">
        <v>148427</v>
      </c>
      <c r="B48401" s="2">
        <v>44354.582307443365</v>
      </c>
      <c r="C48401" s="26">
        <v>44354.582307443365</v>
      </c>
      <c r="D48401" s="24">
        <f t="shared" si="756"/>
        <v>6</v>
      </c>
      <c r="E48401">
        <v>104764</v>
      </c>
      <c r="F48401">
        <v>60239</v>
      </c>
    </row>
    <row r="48402" spans="1:6" x14ac:dyDescent="0.25">
      <c r="A48402">
        <v>148431</v>
      </c>
      <c r="B48402" s="2">
        <v>44354.583925566345</v>
      </c>
      <c r="C48402" s="26">
        <v>44354.583925566345</v>
      </c>
      <c r="D48402" s="24">
        <f t="shared" si="756"/>
        <v>6</v>
      </c>
      <c r="E48402">
        <v>233221</v>
      </c>
      <c r="F48402">
        <v>21760</v>
      </c>
    </row>
    <row r="48403" spans="1:6" x14ac:dyDescent="0.25">
      <c r="A48403">
        <v>148434</v>
      </c>
      <c r="B48403" s="2">
        <v>44354.584330097088</v>
      </c>
      <c r="C48403" s="26">
        <v>44354.584330097088</v>
      </c>
      <c r="D48403" s="24">
        <f t="shared" si="756"/>
        <v>6</v>
      </c>
      <c r="E48403">
        <v>203493</v>
      </c>
      <c r="F48403">
        <v>108086</v>
      </c>
    </row>
    <row r="48404" spans="1:6" x14ac:dyDescent="0.25">
      <c r="A48404">
        <v>148435</v>
      </c>
      <c r="B48404" s="2">
        <v>44354.585948220069</v>
      </c>
      <c r="C48404" s="26">
        <v>44354.585948220069</v>
      </c>
      <c r="D48404" s="24">
        <f t="shared" si="756"/>
        <v>6</v>
      </c>
      <c r="E48404">
        <v>264354</v>
      </c>
      <c r="F48404">
        <v>122902</v>
      </c>
    </row>
    <row r="48405" spans="1:6" x14ac:dyDescent="0.25">
      <c r="A48405">
        <v>148439</v>
      </c>
      <c r="B48405" s="2">
        <v>44354.586352750812</v>
      </c>
      <c r="C48405" s="26">
        <v>44354.586352750812</v>
      </c>
      <c r="D48405" s="24">
        <f t="shared" si="756"/>
        <v>6</v>
      </c>
      <c r="E48405">
        <v>187945</v>
      </c>
      <c r="F48405">
        <v>156678</v>
      </c>
    </row>
    <row r="48406" spans="1:6" x14ac:dyDescent="0.25">
      <c r="A48406">
        <v>148441</v>
      </c>
      <c r="B48406" s="2">
        <v>44354.587970873792</v>
      </c>
      <c r="C48406" s="26">
        <v>44354.587970873792</v>
      </c>
      <c r="D48406" s="24">
        <f t="shared" si="756"/>
        <v>6</v>
      </c>
      <c r="E48406">
        <v>114377</v>
      </c>
      <c r="F48406">
        <v>351192</v>
      </c>
    </row>
    <row r="48407" spans="1:6" x14ac:dyDescent="0.25">
      <c r="A48407">
        <v>148443</v>
      </c>
      <c r="B48407" s="2">
        <v>44354.588375404528</v>
      </c>
      <c r="C48407" s="26">
        <v>44354.588375404528</v>
      </c>
      <c r="D48407" s="24">
        <f t="shared" si="756"/>
        <v>6</v>
      </c>
      <c r="E48407">
        <v>20912</v>
      </c>
      <c r="F48407">
        <v>323760</v>
      </c>
    </row>
    <row r="48408" spans="1:6" x14ac:dyDescent="0.25">
      <c r="A48408">
        <v>148444</v>
      </c>
      <c r="B48408" s="2">
        <v>44354.589588996765</v>
      </c>
      <c r="C48408" s="26">
        <v>44354.589588996765</v>
      </c>
      <c r="D48408" s="24">
        <f t="shared" si="756"/>
        <v>6</v>
      </c>
      <c r="E48408">
        <v>27854</v>
      </c>
      <c r="F48408">
        <v>298988</v>
      </c>
    </row>
    <row r="48409" spans="1:6" x14ac:dyDescent="0.25">
      <c r="A48409">
        <v>148446</v>
      </c>
      <c r="B48409" s="2">
        <v>44354.589588996765</v>
      </c>
      <c r="C48409" s="26">
        <v>44354.589588996765</v>
      </c>
      <c r="D48409" s="24">
        <f t="shared" si="756"/>
        <v>6</v>
      </c>
      <c r="E48409">
        <v>339464</v>
      </c>
      <c r="F48409">
        <v>440181</v>
      </c>
    </row>
    <row r="48410" spans="1:6" x14ac:dyDescent="0.25">
      <c r="A48410">
        <v>148449</v>
      </c>
      <c r="B48410" s="2">
        <v>44354.590398058252</v>
      </c>
      <c r="C48410" s="26">
        <v>44354.590398058252</v>
      </c>
      <c r="D48410" s="24">
        <f t="shared" si="756"/>
        <v>6</v>
      </c>
      <c r="E48410">
        <v>53643</v>
      </c>
      <c r="F48410">
        <v>397531</v>
      </c>
    </row>
    <row r="48411" spans="1:6" x14ac:dyDescent="0.25">
      <c r="A48411">
        <v>148453</v>
      </c>
      <c r="B48411" s="2">
        <v>44354.590802589002</v>
      </c>
      <c r="C48411" s="26">
        <v>44354.590802589002</v>
      </c>
      <c r="D48411" s="24">
        <f t="shared" si="756"/>
        <v>6</v>
      </c>
      <c r="E48411">
        <v>69497</v>
      </c>
      <c r="F48411">
        <v>196364</v>
      </c>
    </row>
    <row r="48412" spans="1:6" x14ac:dyDescent="0.25">
      <c r="A48412">
        <v>148457</v>
      </c>
      <c r="B48412" s="2">
        <v>44354.591611650481</v>
      </c>
      <c r="C48412" s="26">
        <v>44354.591611650481</v>
      </c>
      <c r="D48412" s="24">
        <f t="shared" si="756"/>
        <v>6</v>
      </c>
      <c r="E48412">
        <v>345342</v>
      </c>
      <c r="F48412">
        <v>251678</v>
      </c>
    </row>
    <row r="48413" spans="1:6" x14ac:dyDescent="0.25">
      <c r="A48413">
        <v>148462</v>
      </c>
      <c r="B48413" s="2">
        <v>44354.592420711975</v>
      </c>
      <c r="C48413" s="26">
        <v>44354.592420711975</v>
      </c>
      <c r="D48413" s="24">
        <f t="shared" si="756"/>
        <v>6</v>
      </c>
      <c r="E48413">
        <v>319006</v>
      </c>
      <c r="F48413">
        <v>245484</v>
      </c>
    </row>
    <row r="48414" spans="1:6" x14ac:dyDescent="0.25">
      <c r="A48414">
        <v>148467</v>
      </c>
      <c r="B48414" s="2">
        <v>44354.593229773462</v>
      </c>
      <c r="C48414" s="26">
        <v>44354.593229773462</v>
      </c>
      <c r="D48414" s="24">
        <f t="shared" si="756"/>
        <v>6</v>
      </c>
      <c r="E48414">
        <v>149180</v>
      </c>
      <c r="F48414">
        <v>472330</v>
      </c>
    </row>
    <row r="48415" spans="1:6" x14ac:dyDescent="0.25">
      <c r="A48415">
        <v>148468</v>
      </c>
      <c r="B48415" s="2">
        <v>44354.594038834948</v>
      </c>
      <c r="C48415" s="26">
        <v>44354.594038834948</v>
      </c>
      <c r="D48415" s="24">
        <f t="shared" si="756"/>
        <v>6</v>
      </c>
      <c r="E48415">
        <v>152849</v>
      </c>
      <c r="F48415">
        <v>37644</v>
      </c>
    </row>
    <row r="48416" spans="1:6" x14ac:dyDescent="0.25">
      <c r="A48416">
        <v>148469</v>
      </c>
      <c r="B48416" s="2">
        <v>44354.594443365691</v>
      </c>
      <c r="C48416" s="26">
        <v>44354.594443365691</v>
      </c>
      <c r="D48416" s="24">
        <f t="shared" si="756"/>
        <v>6</v>
      </c>
      <c r="E48416">
        <v>140794</v>
      </c>
      <c r="F48416">
        <v>366392</v>
      </c>
    </row>
    <row r="48417" spans="1:6" x14ac:dyDescent="0.25">
      <c r="A48417">
        <v>148470</v>
      </c>
      <c r="B48417" s="2">
        <v>44354.595656957928</v>
      </c>
      <c r="C48417" s="26">
        <v>44354.595656957928</v>
      </c>
      <c r="D48417" s="24">
        <f t="shared" si="756"/>
        <v>6</v>
      </c>
      <c r="E48417">
        <v>277477</v>
      </c>
      <c r="F48417">
        <v>244574</v>
      </c>
    </row>
    <row r="48418" spans="1:6" x14ac:dyDescent="0.25">
      <c r="A48418">
        <v>148474</v>
      </c>
      <c r="B48418" s="2">
        <v>44354.597679611645</v>
      </c>
      <c r="C48418" s="26">
        <v>44354.597679611645</v>
      </c>
      <c r="D48418" s="24">
        <f t="shared" si="756"/>
        <v>6</v>
      </c>
      <c r="E48418">
        <v>213300</v>
      </c>
      <c r="F48418">
        <v>57103</v>
      </c>
    </row>
    <row r="48419" spans="1:6" x14ac:dyDescent="0.25">
      <c r="A48419">
        <v>148479</v>
      </c>
      <c r="B48419" s="2">
        <v>44354.598488673138</v>
      </c>
      <c r="C48419" s="26">
        <v>44354.598488673138</v>
      </c>
      <c r="D48419" s="24">
        <f t="shared" si="756"/>
        <v>6</v>
      </c>
      <c r="E48419">
        <v>288573</v>
      </c>
      <c r="F48419">
        <v>21760</v>
      </c>
    </row>
    <row r="48420" spans="1:6" x14ac:dyDescent="0.25">
      <c r="A48420">
        <v>148481</v>
      </c>
      <c r="B48420" s="2">
        <v>44354.600915857605</v>
      </c>
      <c r="C48420" s="26">
        <v>44354.600915857605</v>
      </c>
      <c r="D48420" s="24">
        <f t="shared" si="756"/>
        <v>6</v>
      </c>
      <c r="E48420">
        <v>291174</v>
      </c>
      <c r="F48420">
        <v>82901</v>
      </c>
    </row>
    <row r="48421" spans="1:6" x14ac:dyDescent="0.25">
      <c r="A48421">
        <v>148485</v>
      </c>
      <c r="B48421" s="2">
        <v>44354.602129449842</v>
      </c>
      <c r="C48421" s="26">
        <v>44354.602129449842</v>
      </c>
      <c r="D48421" s="24">
        <f t="shared" si="756"/>
        <v>6</v>
      </c>
      <c r="E48421">
        <v>310080</v>
      </c>
      <c r="F48421">
        <v>143750</v>
      </c>
    </row>
    <row r="48422" spans="1:6" x14ac:dyDescent="0.25">
      <c r="A48422">
        <v>148487</v>
      </c>
      <c r="B48422" s="2">
        <v>44354.602533980586</v>
      </c>
      <c r="C48422" s="26">
        <v>44354.602533980586</v>
      </c>
      <c r="D48422" s="24">
        <f t="shared" si="756"/>
        <v>6</v>
      </c>
      <c r="E48422">
        <v>248011</v>
      </c>
      <c r="F48422">
        <v>343491</v>
      </c>
    </row>
    <row r="48423" spans="1:6" x14ac:dyDescent="0.25">
      <c r="A48423">
        <v>148490</v>
      </c>
      <c r="B48423" s="2">
        <v>44354.603747572815</v>
      </c>
      <c r="C48423" s="26">
        <v>44354.603747572815</v>
      </c>
      <c r="D48423" s="24">
        <f t="shared" si="756"/>
        <v>6</v>
      </c>
      <c r="E48423">
        <v>160267</v>
      </c>
      <c r="F48423">
        <v>424538</v>
      </c>
    </row>
    <row r="48424" spans="1:6" x14ac:dyDescent="0.25">
      <c r="A48424">
        <v>148492</v>
      </c>
      <c r="B48424" s="2">
        <v>44354.604152103566</v>
      </c>
      <c r="C48424" s="26">
        <v>44354.604152103566</v>
      </c>
      <c r="D48424" s="24">
        <f t="shared" si="756"/>
        <v>6</v>
      </c>
      <c r="E48424">
        <v>341846</v>
      </c>
      <c r="F48424">
        <v>85026</v>
      </c>
    </row>
    <row r="48425" spans="1:6" x14ac:dyDescent="0.25">
      <c r="A48425">
        <v>148497</v>
      </c>
      <c r="B48425" s="2">
        <v>44354.604556634302</v>
      </c>
      <c r="C48425" s="26">
        <v>44354.604556634302</v>
      </c>
      <c r="D48425" s="24">
        <f t="shared" si="756"/>
        <v>6</v>
      </c>
      <c r="E48425">
        <v>10445</v>
      </c>
      <c r="F48425">
        <v>264901</v>
      </c>
    </row>
    <row r="48426" spans="1:6" x14ac:dyDescent="0.25">
      <c r="A48426">
        <v>148498</v>
      </c>
      <c r="B48426" s="2">
        <v>44354.605365695796</v>
      </c>
      <c r="C48426" s="26">
        <v>44354.605365695796</v>
      </c>
      <c r="D48426" s="24">
        <f t="shared" si="756"/>
        <v>6</v>
      </c>
      <c r="E48426">
        <v>329617</v>
      </c>
      <c r="F48426">
        <v>177852</v>
      </c>
    </row>
    <row r="48427" spans="1:6" x14ac:dyDescent="0.25">
      <c r="A48427">
        <v>148503</v>
      </c>
      <c r="B48427" s="2">
        <v>44354.605770226539</v>
      </c>
      <c r="C48427" s="26">
        <v>44354.605770226539</v>
      </c>
      <c r="D48427" s="24">
        <f t="shared" si="756"/>
        <v>6</v>
      </c>
      <c r="E48427">
        <v>171402</v>
      </c>
      <c r="F48427">
        <v>154374</v>
      </c>
    </row>
    <row r="48428" spans="1:6" x14ac:dyDescent="0.25">
      <c r="A48428">
        <v>148505</v>
      </c>
      <c r="B48428" s="2">
        <v>44354.606579288025</v>
      </c>
      <c r="C48428" s="26">
        <v>44354.606579288025</v>
      </c>
      <c r="D48428" s="24">
        <f t="shared" si="756"/>
        <v>6</v>
      </c>
      <c r="E48428">
        <v>313128</v>
      </c>
      <c r="F48428">
        <v>153893</v>
      </c>
    </row>
    <row r="48429" spans="1:6" x14ac:dyDescent="0.25">
      <c r="A48429">
        <v>148508</v>
      </c>
      <c r="B48429" s="2">
        <v>44354.607000000004</v>
      </c>
      <c r="C48429" s="26">
        <v>44354.607000000004</v>
      </c>
      <c r="D48429" s="24">
        <f t="shared" si="756"/>
        <v>6</v>
      </c>
      <c r="E48429">
        <v>223939</v>
      </c>
      <c r="F48429">
        <v>411922</v>
      </c>
    </row>
    <row r="48430" spans="1:6" x14ac:dyDescent="0.25">
      <c r="A48430">
        <v>148511</v>
      </c>
      <c r="B48430" s="2">
        <v>44354.607388349519</v>
      </c>
      <c r="C48430" s="26">
        <v>44354.607388349519</v>
      </c>
      <c r="D48430" s="24">
        <f t="shared" si="756"/>
        <v>6</v>
      </c>
      <c r="E48430">
        <v>107459</v>
      </c>
      <c r="F48430">
        <v>41396</v>
      </c>
    </row>
    <row r="48431" spans="1:6" x14ac:dyDescent="0.25">
      <c r="A48431">
        <v>148513</v>
      </c>
      <c r="B48431" s="2">
        <v>44354.609006472492</v>
      </c>
      <c r="C48431" s="26">
        <v>44354.609006472492</v>
      </c>
      <c r="D48431" s="24">
        <f t="shared" si="756"/>
        <v>6</v>
      </c>
      <c r="E48431">
        <v>37220</v>
      </c>
      <c r="F48431">
        <v>250017</v>
      </c>
    </row>
    <row r="48432" spans="1:6" x14ac:dyDescent="0.25">
      <c r="A48432">
        <v>148518</v>
      </c>
      <c r="B48432" s="2">
        <v>44354.609666666664</v>
      </c>
      <c r="C48432" s="26">
        <v>44354.609666666664</v>
      </c>
      <c r="D48432" s="24">
        <f t="shared" si="756"/>
        <v>6</v>
      </c>
      <c r="E48432">
        <v>223660</v>
      </c>
      <c r="F48432">
        <v>8805</v>
      </c>
    </row>
    <row r="48433" spans="1:6" x14ac:dyDescent="0.25">
      <c r="A48433">
        <v>148520</v>
      </c>
      <c r="B48433" s="2">
        <v>44354.609815533979</v>
      </c>
      <c r="C48433" s="26">
        <v>44354.609815533979</v>
      </c>
      <c r="D48433" s="24">
        <f t="shared" si="756"/>
        <v>6</v>
      </c>
      <c r="E48433">
        <v>202306</v>
      </c>
      <c r="F48433">
        <v>81226</v>
      </c>
    </row>
    <row r="48434" spans="1:6" x14ac:dyDescent="0.25">
      <c r="A48434">
        <v>148521</v>
      </c>
      <c r="B48434" s="2">
        <v>44354.609815533979</v>
      </c>
      <c r="C48434" s="26">
        <v>44354.609815533979</v>
      </c>
      <c r="D48434" s="24">
        <f t="shared" si="756"/>
        <v>6</v>
      </c>
      <c r="E48434">
        <v>275181</v>
      </c>
      <c r="F48434">
        <v>187118</v>
      </c>
    </row>
    <row r="48435" spans="1:6" x14ac:dyDescent="0.25">
      <c r="A48435">
        <v>148524</v>
      </c>
      <c r="B48435" s="2">
        <v>44354.609815533979</v>
      </c>
      <c r="C48435" s="26">
        <v>44354.609815533979</v>
      </c>
      <c r="D48435" s="24">
        <f t="shared" si="756"/>
        <v>6</v>
      </c>
      <c r="E48435">
        <v>315036</v>
      </c>
      <c r="F48435">
        <v>327968</v>
      </c>
    </row>
    <row r="48436" spans="1:6" x14ac:dyDescent="0.25">
      <c r="A48436">
        <v>148528</v>
      </c>
      <c r="B48436" s="2">
        <v>44354.610333333338</v>
      </c>
      <c r="C48436" s="26">
        <v>44354.610333333338</v>
      </c>
      <c r="D48436" s="24">
        <f t="shared" si="756"/>
        <v>6</v>
      </c>
      <c r="E48436">
        <v>52924</v>
      </c>
      <c r="F48436">
        <v>411922</v>
      </c>
    </row>
    <row r="48437" spans="1:6" x14ac:dyDescent="0.25">
      <c r="A48437">
        <v>148533</v>
      </c>
      <c r="B48437" s="2">
        <v>44354.610624595472</v>
      </c>
      <c r="C48437" s="26">
        <v>44354.610624595472</v>
      </c>
      <c r="D48437" s="24">
        <f t="shared" si="756"/>
        <v>6</v>
      </c>
      <c r="E48437">
        <v>24183</v>
      </c>
      <c r="F48437">
        <v>411922</v>
      </c>
    </row>
    <row r="48438" spans="1:6" x14ac:dyDescent="0.25">
      <c r="A48438">
        <v>148535</v>
      </c>
      <c r="B48438" s="2">
        <v>44354.611433656959</v>
      </c>
      <c r="C48438" s="26">
        <v>44354.611433656959</v>
      </c>
      <c r="D48438" s="24">
        <f t="shared" si="756"/>
        <v>6</v>
      </c>
      <c r="E48438">
        <v>345956</v>
      </c>
      <c r="F48438">
        <v>296608</v>
      </c>
    </row>
    <row r="48439" spans="1:6" x14ac:dyDescent="0.25">
      <c r="A48439">
        <v>148540</v>
      </c>
      <c r="B48439" s="2">
        <v>44354.612242718445</v>
      </c>
      <c r="C48439" s="26">
        <v>44354.612242718445</v>
      </c>
      <c r="D48439" s="24">
        <f t="shared" si="756"/>
        <v>6</v>
      </c>
      <c r="E48439">
        <v>80738</v>
      </c>
      <c r="F48439">
        <v>354863</v>
      </c>
    </row>
    <row r="48440" spans="1:6" x14ac:dyDescent="0.25">
      <c r="A48440">
        <v>148541</v>
      </c>
      <c r="B48440" s="2">
        <v>44354.612647249189</v>
      </c>
      <c r="C48440" s="26">
        <v>44354.612647249189</v>
      </c>
      <c r="D48440" s="24">
        <f t="shared" si="756"/>
        <v>6</v>
      </c>
      <c r="E48440">
        <v>32970</v>
      </c>
      <c r="F48440">
        <v>100412</v>
      </c>
    </row>
    <row r="48441" spans="1:6" x14ac:dyDescent="0.25">
      <c r="A48441">
        <v>148546</v>
      </c>
      <c r="B48441" s="2">
        <v>44354.612647249189</v>
      </c>
      <c r="C48441" s="26">
        <v>44354.612647249189</v>
      </c>
      <c r="D48441" s="24">
        <f t="shared" si="756"/>
        <v>6</v>
      </c>
      <c r="E48441">
        <v>279781</v>
      </c>
      <c r="F48441">
        <v>199629</v>
      </c>
    </row>
    <row r="48442" spans="1:6" x14ac:dyDescent="0.25">
      <c r="A48442">
        <v>148551</v>
      </c>
      <c r="B48442" s="2">
        <v>44354.613051779932</v>
      </c>
      <c r="C48442" s="26">
        <v>44354.613051779932</v>
      </c>
      <c r="D48442" s="24">
        <f t="shared" si="756"/>
        <v>6</v>
      </c>
      <c r="E48442">
        <v>348715</v>
      </c>
      <c r="F48442">
        <v>119655</v>
      </c>
    </row>
    <row r="48443" spans="1:6" x14ac:dyDescent="0.25">
      <c r="A48443">
        <v>148555</v>
      </c>
      <c r="B48443" s="2">
        <v>44354.613860841426</v>
      </c>
      <c r="C48443" s="26">
        <v>44354.613860841426</v>
      </c>
      <c r="D48443" s="24">
        <f t="shared" si="756"/>
        <v>6</v>
      </c>
      <c r="E48443">
        <v>147523</v>
      </c>
      <c r="F48443">
        <v>250679</v>
      </c>
    </row>
    <row r="48444" spans="1:6" x14ac:dyDescent="0.25">
      <c r="A48444">
        <v>148559</v>
      </c>
      <c r="B48444" s="2">
        <v>44354.614265372169</v>
      </c>
      <c r="C48444" s="26">
        <v>44354.614265372169</v>
      </c>
      <c r="D48444" s="24">
        <f t="shared" si="756"/>
        <v>6</v>
      </c>
      <c r="E48444">
        <v>57329</v>
      </c>
      <c r="F48444">
        <v>17083</v>
      </c>
    </row>
    <row r="48445" spans="1:6" x14ac:dyDescent="0.25">
      <c r="A48445">
        <v>148561</v>
      </c>
      <c r="B48445" s="2">
        <v>44354.614265372169</v>
      </c>
      <c r="C48445" s="26">
        <v>44354.614265372169</v>
      </c>
      <c r="D48445" s="24">
        <f t="shared" si="756"/>
        <v>6</v>
      </c>
      <c r="E48445">
        <v>294578</v>
      </c>
      <c r="F48445">
        <v>134973</v>
      </c>
    </row>
    <row r="48446" spans="1:6" x14ac:dyDescent="0.25">
      <c r="A48446">
        <v>148565</v>
      </c>
      <c r="B48446" s="2">
        <v>44354.615074433663</v>
      </c>
      <c r="C48446" s="26">
        <v>44354.615074433663</v>
      </c>
      <c r="D48446" s="24">
        <f t="shared" si="756"/>
        <v>6</v>
      </c>
      <c r="E48446">
        <v>82042</v>
      </c>
      <c r="F48446">
        <v>179296</v>
      </c>
    </row>
    <row r="48447" spans="1:6" x14ac:dyDescent="0.25">
      <c r="A48447">
        <v>148569</v>
      </c>
      <c r="B48447" s="2">
        <v>44354.615478964399</v>
      </c>
      <c r="C48447" s="26">
        <v>44354.615478964399</v>
      </c>
      <c r="D48447" s="24">
        <f t="shared" si="756"/>
        <v>6</v>
      </c>
      <c r="E48447">
        <v>129129</v>
      </c>
      <c r="F48447">
        <v>258251</v>
      </c>
    </row>
    <row r="48448" spans="1:6" x14ac:dyDescent="0.25">
      <c r="A48448">
        <v>148572</v>
      </c>
      <c r="B48448" s="2">
        <v>44354.615478964406</v>
      </c>
      <c r="C48448" s="26">
        <v>44354.615478964406</v>
      </c>
      <c r="D48448" s="24">
        <f t="shared" si="756"/>
        <v>6</v>
      </c>
      <c r="E48448">
        <v>13088</v>
      </c>
      <c r="F48448">
        <v>230507</v>
      </c>
    </row>
    <row r="48449" spans="1:6" x14ac:dyDescent="0.25">
      <c r="A48449">
        <v>148576</v>
      </c>
      <c r="B48449" s="2">
        <v>44354.615478964406</v>
      </c>
      <c r="C48449" s="26">
        <v>44354.615478964406</v>
      </c>
      <c r="D48449" s="24">
        <f t="shared" si="756"/>
        <v>6</v>
      </c>
      <c r="E48449">
        <v>29832</v>
      </c>
      <c r="F48449">
        <v>411922</v>
      </c>
    </row>
    <row r="48450" spans="1:6" x14ac:dyDescent="0.25">
      <c r="A48450">
        <v>148581</v>
      </c>
      <c r="B48450" s="2">
        <v>44354.617501618122</v>
      </c>
      <c r="C48450" s="26">
        <v>44354.617501618122</v>
      </c>
      <c r="D48450" s="24">
        <f t="shared" si="756"/>
        <v>6</v>
      </c>
      <c r="E48450">
        <v>118801</v>
      </c>
      <c r="F48450">
        <v>193398</v>
      </c>
    </row>
    <row r="48451" spans="1:6" x14ac:dyDescent="0.25">
      <c r="A48451">
        <v>148582</v>
      </c>
      <c r="B48451" s="2">
        <v>44354.618310679609</v>
      </c>
      <c r="C48451" s="26">
        <v>44354.618310679609</v>
      </c>
      <c r="D48451" s="24">
        <f t="shared" ref="D48451:D48514" si="757">MONTH(C48451)</f>
        <v>6</v>
      </c>
      <c r="E48451">
        <v>234835</v>
      </c>
      <c r="F48451">
        <v>230507</v>
      </c>
    </row>
    <row r="48452" spans="1:6" x14ac:dyDescent="0.25">
      <c r="A48452">
        <v>148584</v>
      </c>
      <c r="B48452" s="2">
        <v>44354.619119741095</v>
      </c>
      <c r="C48452" s="26">
        <v>44354.619119741095</v>
      </c>
      <c r="D48452" s="24">
        <f t="shared" si="757"/>
        <v>6</v>
      </c>
      <c r="E48452">
        <v>113619</v>
      </c>
      <c r="F48452">
        <v>250679</v>
      </c>
    </row>
    <row r="48453" spans="1:6" x14ac:dyDescent="0.25">
      <c r="A48453">
        <v>148585</v>
      </c>
      <c r="B48453" s="2">
        <v>44354.619119741095</v>
      </c>
      <c r="C48453" s="26">
        <v>44354.619119741095</v>
      </c>
      <c r="D48453" s="24">
        <f t="shared" si="757"/>
        <v>6</v>
      </c>
      <c r="E48453">
        <v>264888</v>
      </c>
      <c r="F48453">
        <v>202865</v>
      </c>
    </row>
    <row r="48454" spans="1:6" x14ac:dyDescent="0.25">
      <c r="A48454">
        <v>148590</v>
      </c>
      <c r="B48454" s="2">
        <v>44354.619119741103</v>
      </c>
      <c r="C48454" s="26">
        <v>44354.619119741103</v>
      </c>
      <c r="D48454" s="24">
        <f t="shared" si="757"/>
        <v>6</v>
      </c>
      <c r="E48454">
        <v>140690</v>
      </c>
      <c r="F48454">
        <v>439981</v>
      </c>
    </row>
    <row r="48455" spans="1:6" x14ac:dyDescent="0.25">
      <c r="A48455">
        <v>148595</v>
      </c>
      <c r="B48455" s="2">
        <v>44354.620333333332</v>
      </c>
      <c r="C48455" s="26">
        <v>44354.620333333332</v>
      </c>
      <c r="D48455" s="24">
        <f t="shared" si="757"/>
        <v>6</v>
      </c>
      <c r="E48455">
        <v>6186</v>
      </c>
      <c r="F48455">
        <v>65828</v>
      </c>
    </row>
    <row r="48456" spans="1:6" x14ac:dyDescent="0.25">
      <c r="A48456">
        <v>148596</v>
      </c>
      <c r="B48456" s="2">
        <v>44354.620737864076</v>
      </c>
      <c r="C48456" s="26">
        <v>44354.620737864076</v>
      </c>
      <c r="D48456" s="24">
        <f t="shared" si="757"/>
        <v>6</v>
      </c>
      <c r="E48456">
        <v>154137</v>
      </c>
      <c r="F48456">
        <v>158978</v>
      </c>
    </row>
    <row r="48457" spans="1:6" x14ac:dyDescent="0.25">
      <c r="A48457">
        <v>148598</v>
      </c>
      <c r="B48457" s="2">
        <v>44354.621142394819</v>
      </c>
      <c r="C48457" s="26">
        <v>44354.621142394819</v>
      </c>
      <c r="D48457" s="24">
        <f t="shared" si="757"/>
        <v>6</v>
      </c>
      <c r="E48457">
        <v>313914</v>
      </c>
      <c r="F48457">
        <v>156336</v>
      </c>
    </row>
    <row r="48458" spans="1:6" x14ac:dyDescent="0.25">
      <c r="A48458">
        <v>148601</v>
      </c>
      <c r="B48458" s="2">
        <v>44354.621951456313</v>
      </c>
      <c r="C48458" s="26">
        <v>44354.621951456313</v>
      </c>
      <c r="D48458" s="24">
        <f t="shared" si="757"/>
        <v>6</v>
      </c>
      <c r="E48458">
        <v>95896</v>
      </c>
      <c r="F48458">
        <v>347393</v>
      </c>
    </row>
    <row r="48459" spans="1:6" x14ac:dyDescent="0.25">
      <c r="A48459">
        <v>148605</v>
      </c>
      <c r="B48459" s="2">
        <v>44354.622760517799</v>
      </c>
      <c r="C48459" s="26">
        <v>44354.622760517799</v>
      </c>
      <c r="D48459" s="24">
        <f t="shared" si="757"/>
        <v>6</v>
      </c>
      <c r="E48459">
        <v>5879</v>
      </c>
      <c r="F48459">
        <v>347008</v>
      </c>
    </row>
    <row r="48460" spans="1:6" x14ac:dyDescent="0.25">
      <c r="A48460">
        <v>148610</v>
      </c>
      <c r="B48460" s="2">
        <v>44354.623569579293</v>
      </c>
      <c r="C48460" s="26">
        <v>44354.623569579293</v>
      </c>
      <c r="D48460" s="24">
        <f t="shared" si="757"/>
        <v>6</v>
      </c>
      <c r="E48460">
        <v>176128</v>
      </c>
      <c r="F48460">
        <v>250679</v>
      </c>
    </row>
    <row r="48461" spans="1:6" x14ac:dyDescent="0.25">
      <c r="A48461">
        <v>148612</v>
      </c>
      <c r="B48461" s="2">
        <v>44354.626805825246</v>
      </c>
      <c r="C48461" s="26">
        <v>44354.626805825246</v>
      </c>
      <c r="D48461" s="24">
        <f t="shared" si="757"/>
        <v>6</v>
      </c>
      <c r="E48461">
        <v>133358</v>
      </c>
      <c r="F48461">
        <v>458519</v>
      </c>
    </row>
    <row r="48462" spans="1:6" x14ac:dyDescent="0.25">
      <c r="A48462">
        <v>148615</v>
      </c>
      <c r="B48462" s="2">
        <v>44354.627210355982</v>
      </c>
      <c r="C48462" s="26">
        <v>44354.627210355982</v>
      </c>
      <c r="D48462" s="24">
        <f t="shared" si="757"/>
        <v>6</v>
      </c>
      <c r="E48462">
        <v>270559</v>
      </c>
      <c r="F48462">
        <v>182191</v>
      </c>
    </row>
    <row r="48463" spans="1:6" x14ac:dyDescent="0.25">
      <c r="A48463">
        <v>148618</v>
      </c>
      <c r="B48463" s="2">
        <v>44354.628423948219</v>
      </c>
      <c r="C48463" s="26">
        <v>44354.628423948219</v>
      </c>
      <c r="D48463" s="24">
        <f t="shared" si="757"/>
        <v>6</v>
      </c>
      <c r="E48463">
        <v>50329</v>
      </c>
      <c r="F48463">
        <v>478377</v>
      </c>
    </row>
    <row r="48464" spans="1:6" x14ac:dyDescent="0.25">
      <c r="A48464">
        <v>148623</v>
      </c>
      <c r="B48464" s="2">
        <v>44354.628423948219</v>
      </c>
      <c r="C48464" s="26">
        <v>44354.628423948219</v>
      </c>
      <c r="D48464" s="24">
        <f t="shared" si="757"/>
        <v>6</v>
      </c>
      <c r="E48464">
        <v>116688</v>
      </c>
      <c r="F48464">
        <v>351192</v>
      </c>
    </row>
    <row r="48465" spans="1:6" x14ac:dyDescent="0.25">
      <c r="A48465">
        <v>148626</v>
      </c>
      <c r="B48465" s="2">
        <v>44354.629637540456</v>
      </c>
      <c r="C48465" s="26">
        <v>44354.629637540456</v>
      </c>
      <c r="D48465" s="24">
        <f t="shared" si="757"/>
        <v>6</v>
      </c>
      <c r="E48465">
        <v>200461</v>
      </c>
      <c r="F48465">
        <v>176645</v>
      </c>
    </row>
    <row r="48466" spans="1:6" x14ac:dyDescent="0.25">
      <c r="A48466">
        <v>148628</v>
      </c>
      <c r="B48466" s="2">
        <v>44354.629637540456</v>
      </c>
      <c r="C48466" s="26">
        <v>44354.629637540456</v>
      </c>
      <c r="D48466" s="24">
        <f t="shared" si="757"/>
        <v>6</v>
      </c>
      <c r="E48466">
        <v>281736</v>
      </c>
      <c r="F48466">
        <v>411922</v>
      </c>
    </row>
    <row r="48467" spans="1:6" x14ac:dyDescent="0.25">
      <c r="A48467">
        <v>148632</v>
      </c>
      <c r="B48467" s="2">
        <v>44354.6300420712</v>
      </c>
      <c r="C48467" s="26">
        <v>44354.6300420712</v>
      </c>
      <c r="D48467" s="24">
        <f t="shared" si="757"/>
        <v>6</v>
      </c>
      <c r="E48467">
        <v>155435</v>
      </c>
      <c r="F48467">
        <v>303258</v>
      </c>
    </row>
    <row r="48468" spans="1:6" x14ac:dyDescent="0.25">
      <c r="A48468">
        <v>148636</v>
      </c>
      <c r="B48468" s="2">
        <v>44354.631255663429</v>
      </c>
      <c r="C48468" s="26">
        <v>44354.631255663429</v>
      </c>
      <c r="D48468" s="24">
        <f t="shared" si="757"/>
        <v>6</v>
      </c>
      <c r="E48468">
        <v>223331</v>
      </c>
      <c r="F48468">
        <v>351192</v>
      </c>
    </row>
    <row r="48469" spans="1:6" x14ac:dyDescent="0.25">
      <c r="A48469">
        <v>148640</v>
      </c>
      <c r="B48469" s="2">
        <v>44354.63166019418</v>
      </c>
      <c r="C48469" s="26">
        <v>44354.63166019418</v>
      </c>
      <c r="D48469" s="24">
        <f t="shared" si="757"/>
        <v>6</v>
      </c>
      <c r="E48469">
        <v>140255</v>
      </c>
      <c r="F48469">
        <v>392434</v>
      </c>
    </row>
    <row r="48470" spans="1:6" x14ac:dyDescent="0.25">
      <c r="A48470">
        <v>148643</v>
      </c>
      <c r="B48470" s="2">
        <v>44354.632064724916</v>
      </c>
      <c r="C48470" s="26">
        <v>44354.632064724916</v>
      </c>
      <c r="D48470" s="24">
        <f t="shared" si="757"/>
        <v>6</v>
      </c>
      <c r="E48470">
        <v>10747</v>
      </c>
      <c r="F48470">
        <v>179296</v>
      </c>
    </row>
    <row r="48471" spans="1:6" x14ac:dyDescent="0.25">
      <c r="A48471">
        <v>148647</v>
      </c>
      <c r="B48471" s="2">
        <v>44354.632064724916</v>
      </c>
      <c r="C48471" s="26">
        <v>44354.632064724916</v>
      </c>
      <c r="D48471" s="24">
        <f t="shared" si="757"/>
        <v>6</v>
      </c>
      <c r="E48471">
        <v>87524</v>
      </c>
      <c r="F48471">
        <v>114699</v>
      </c>
    </row>
    <row r="48472" spans="1:6" x14ac:dyDescent="0.25">
      <c r="A48472">
        <v>148651</v>
      </c>
      <c r="B48472" s="2">
        <v>44354.63287378641</v>
      </c>
      <c r="C48472" s="26">
        <v>44354.63287378641</v>
      </c>
      <c r="D48472" s="24">
        <f t="shared" si="757"/>
        <v>6</v>
      </c>
      <c r="E48472">
        <v>282105</v>
      </c>
      <c r="F48472">
        <v>434458</v>
      </c>
    </row>
    <row r="48473" spans="1:6" x14ac:dyDescent="0.25">
      <c r="A48473">
        <v>148655</v>
      </c>
      <c r="B48473" s="2">
        <v>44354.634896440133</v>
      </c>
      <c r="C48473" s="26">
        <v>44354.634896440133</v>
      </c>
      <c r="D48473" s="24">
        <f t="shared" si="757"/>
        <v>6</v>
      </c>
      <c r="E48473">
        <v>213089</v>
      </c>
      <c r="F48473">
        <v>158978</v>
      </c>
    </row>
    <row r="48474" spans="1:6" x14ac:dyDescent="0.25">
      <c r="A48474">
        <v>148656</v>
      </c>
      <c r="B48474" s="2">
        <v>44354.634896440133</v>
      </c>
      <c r="C48474" s="26">
        <v>44354.634896440133</v>
      </c>
      <c r="D48474" s="24">
        <f t="shared" si="757"/>
        <v>6</v>
      </c>
      <c r="E48474">
        <v>266893</v>
      </c>
      <c r="F48474">
        <v>344298</v>
      </c>
    </row>
    <row r="48475" spans="1:6" x14ac:dyDescent="0.25">
      <c r="A48475">
        <v>148657</v>
      </c>
      <c r="B48475" s="2">
        <v>44354.636110032363</v>
      </c>
      <c r="C48475" s="26">
        <v>44354.636110032363</v>
      </c>
      <c r="D48475" s="24">
        <f t="shared" si="757"/>
        <v>6</v>
      </c>
      <c r="E48475">
        <v>91018</v>
      </c>
      <c r="F48475">
        <v>397531</v>
      </c>
    </row>
    <row r="48476" spans="1:6" x14ac:dyDescent="0.25">
      <c r="A48476">
        <v>148659</v>
      </c>
      <c r="B48476" s="2">
        <v>44354.636514563106</v>
      </c>
      <c r="C48476" s="26">
        <v>44354.636514563106</v>
      </c>
      <c r="D48476" s="24">
        <f t="shared" si="757"/>
        <v>6</v>
      </c>
      <c r="E48476">
        <v>151874</v>
      </c>
      <c r="F48476">
        <v>112334</v>
      </c>
    </row>
    <row r="48477" spans="1:6" x14ac:dyDescent="0.25">
      <c r="A48477">
        <v>148660</v>
      </c>
      <c r="B48477" s="2">
        <v>44354.636919093849</v>
      </c>
      <c r="C48477" s="26">
        <v>44354.636919093849</v>
      </c>
      <c r="D48477" s="24">
        <f t="shared" si="757"/>
        <v>6</v>
      </c>
      <c r="E48477">
        <v>10442</v>
      </c>
      <c r="F48477">
        <v>98921</v>
      </c>
    </row>
    <row r="48478" spans="1:6" x14ac:dyDescent="0.25">
      <c r="A48478">
        <v>148665</v>
      </c>
      <c r="B48478" s="2">
        <v>44354.636919093849</v>
      </c>
      <c r="C48478" s="26">
        <v>44354.636919093849</v>
      </c>
      <c r="D48478" s="24">
        <f t="shared" si="757"/>
        <v>6</v>
      </c>
      <c r="E48478">
        <v>118350</v>
      </c>
      <c r="F48478">
        <v>89186</v>
      </c>
    </row>
    <row r="48479" spans="1:6" x14ac:dyDescent="0.25">
      <c r="A48479">
        <v>148668</v>
      </c>
      <c r="B48479" s="2">
        <v>44354.637323624593</v>
      </c>
      <c r="C48479" s="26">
        <v>44354.637323624593</v>
      </c>
      <c r="D48479" s="24">
        <f t="shared" si="757"/>
        <v>6</v>
      </c>
      <c r="E48479">
        <v>254558</v>
      </c>
      <c r="F48479">
        <v>401945</v>
      </c>
    </row>
    <row r="48480" spans="1:6" x14ac:dyDescent="0.25">
      <c r="A48480">
        <v>148669</v>
      </c>
      <c r="B48480" s="2">
        <v>44354.638132686086</v>
      </c>
      <c r="C48480" s="26">
        <v>44354.638132686086</v>
      </c>
      <c r="D48480" s="24">
        <f t="shared" si="757"/>
        <v>6</v>
      </c>
      <c r="E48480">
        <v>106017</v>
      </c>
      <c r="F48480">
        <v>158978</v>
      </c>
    </row>
    <row r="48481" spans="1:6" x14ac:dyDescent="0.25">
      <c r="A48481">
        <v>148671</v>
      </c>
      <c r="B48481" s="2">
        <v>44354.638537216822</v>
      </c>
      <c r="C48481" s="26">
        <v>44354.638537216822</v>
      </c>
      <c r="D48481" s="24">
        <f t="shared" si="757"/>
        <v>6</v>
      </c>
      <c r="E48481">
        <v>184047</v>
      </c>
      <c r="F48481">
        <v>250679</v>
      </c>
    </row>
    <row r="48482" spans="1:6" x14ac:dyDescent="0.25">
      <c r="A48482">
        <v>148674</v>
      </c>
      <c r="B48482" s="2">
        <v>44354.638941747573</v>
      </c>
      <c r="C48482" s="26">
        <v>44354.638941747573</v>
      </c>
      <c r="D48482" s="24">
        <f t="shared" si="757"/>
        <v>6</v>
      </c>
      <c r="E48482">
        <v>84683</v>
      </c>
      <c r="F48482">
        <v>429494</v>
      </c>
    </row>
    <row r="48483" spans="1:6" x14ac:dyDescent="0.25">
      <c r="A48483">
        <v>148675</v>
      </c>
      <c r="B48483" s="2">
        <v>44354.638941747573</v>
      </c>
      <c r="C48483" s="26">
        <v>44354.638941747573</v>
      </c>
      <c r="D48483" s="24">
        <f t="shared" si="757"/>
        <v>6</v>
      </c>
      <c r="E48483">
        <v>263595</v>
      </c>
      <c r="F48483">
        <v>449839</v>
      </c>
    </row>
    <row r="48484" spans="1:6" x14ac:dyDescent="0.25">
      <c r="A48484">
        <v>148678</v>
      </c>
      <c r="B48484" s="2">
        <v>44354.638941747573</v>
      </c>
      <c r="C48484" s="26">
        <v>44354.638941747573</v>
      </c>
      <c r="D48484" s="24">
        <f t="shared" si="757"/>
        <v>6</v>
      </c>
      <c r="E48484">
        <v>335804</v>
      </c>
      <c r="F48484">
        <v>250679</v>
      </c>
    </row>
    <row r="48485" spans="1:6" x14ac:dyDescent="0.25">
      <c r="A48485">
        <v>148682</v>
      </c>
      <c r="B48485" s="2">
        <v>44354.640559870553</v>
      </c>
      <c r="C48485" s="26">
        <v>44354.640559870553</v>
      </c>
      <c r="D48485" s="24">
        <f t="shared" si="757"/>
        <v>6</v>
      </c>
      <c r="E48485">
        <v>100412</v>
      </c>
      <c r="F48485">
        <v>163865</v>
      </c>
    </row>
    <row r="48486" spans="1:6" x14ac:dyDescent="0.25">
      <c r="A48486">
        <v>148684</v>
      </c>
      <c r="B48486" s="2">
        <v>44354.640964401297</v>
      </c>
      <c r="C48486" s="26">
        <v>44354.640964401297</v>
      </c>
      <c r="D48486" s="24">
        <f t="shared" si="757"/>
        <v>6</v>
      </c>
      <c r="E48486">
        <v>215155</v>
      </c>
      <c r="F48486">
        <v>314092</v>
      </c>
    </row>
    <row r="48487" spans="1:6" x14ac:dyDescent="0.25">
      <c r="A48487">
        <v>148688</v>
      </c>
      <c r="B48487" s="2">
        <v>44354.641773462783</v>
      </c>
      <c r="C48487" s="26">
        <v>44354.641773462783</v>
      </c>
      <c r="D48487" s="24">
        <f t="shared" si="757"/>
        <v>6</v>
      </c>
      <c r="E48487">
        <v>271482</v>
      </c>
      <c r="F48487">
        <v>88863</v>
      </c>
    </row>
    <row r="48488" spans="1:6" x14ac:dyDescent="0.25">
      <c r="A48488">
        <v>148692</v>
      </c>
      <c r="B48488" s="2">
        <v>44354.642177993526</v>
      </c>
      <c r="C48488" s="26">
        <v>44354.642177993526</v>
      </c>
      <c r="D48488" s="24">
        <f t="shared" si="757"/>
        <v>6</v>
      </c>
      <c r="E48488">
        <v>318444</v>
      </c>
      <c r="F48488">
        <v>473323</v>
      </c>
    </row>
    <row r="48489" spans="1:6" x14ac:dyDescent="0.25">
      <c r="A48489">
        <v>148696</v>
      </c>
      <c r="B48489" s="2">
        <v>44354.643391585756</v>
      </c>
      <c r="C48489" s="26">
        <v>44354.643391585756</v>
      </c>
      <c r="D48489" s="24">
        <f t="shared" si="757"/>
        <v>6</v>
      </c>
      <c r="E48489">
        <v>70822</v>
      </c>
      <c r="F48489">
        <v>466414</v>
      </c>
    </row>
    <row r="48490" spans="1:6" x14ac:dyDescent="0.25">
      <c r="A48490">
        <v>148700</v>
      </c>
      <c r="B48490" s="2">
        <v>44354.644605177993</v>
      </c>
      <c r="C48490" s="26">
        <v>44354.644605177993</v>
      </c>
      <c r="D48490" s="24">
        <f t="shared" si="757"/>
        <v>6</v>
      </c>
      <c r="E48490">
        <v>150187</v>
      </c>
      <c r="F48490">
        <v>422512</v>
      </c>
    </row>
    <row r="48491" spans="1:6" x14ac:dyDescent="0.25">
      <c r="A48491">
        <v>148701</v>
      </c>
      <c r="B48491" s="2">
        <v>44354.644605177993</v>
      </c>
      <c r="C48491" s="26">
        <v>44354.644605177993</v>
      </c>
      <c r="D48491" s="24">
        <f t="shared" si="757"/>
        <v>6</v>
      </c>
      <c r="E48491">
        <v>251870</v>
      </c>
      <c r="F48491">
        <v>380039</v>
      </c>
    </row>
    <row r="48492" spans="1:6" x14ac:dyDescent="0.25">
      <c r="A48492">
        <v>148702</v>
      </c>
      <c r="B48492" s="2">
        <v>44354.645009708736</v>
      </c>
      <c r="C48492" s="26">
        <v>44354.645009708736</v>
      </c>
      <c r="D48492" s="24">
        <f t="shared" si="757"/>
        <v>6</v>
      </c>
      <c r="E48492">
        <v>14399</v>
      </c>
      <c r="F48492">
        <v>114865</v>
      </c>
    </row>
    <row r="48493" spans="1:6" x14ac:dyDescent="0.25">
      <c r="A48493">
        <v>148706</v>
      </c>
      <c r="B48493" s="2">
        <v>44354.645009708736</v>
      </c>
      <c r="C48493" s="26">
        <v>44354.645009708736</v>
      </c>
      <c r="D48493" s="24">
        <f t="shared" si="757"/>
        <v>6</v>
      </c>
      <c r="E48493">
        <v>62234</v>
      </c>
      <c r="F48493">
        <v>42035</v>
      </c>
    </row>
    <row r="48494" spans="1:6" x14ac:dyDescent="0.25">
      <c r="A48494">
        <v>148711</v>
      </c>
      <c r="B48494" s="2">
        <v>44354.646627831709</v>
      </c>
      <c r="C48494" s="26">
        <v>44354.646627831709</v>
      </c>
      <c r="D48494" s="24">
        <f t="shared" si="757"/>
        <v>6</v>
      </c>
      <c r="E48494">
        <v>319359</v>
      </c>
      <c r="F48494">
        <v>88863</v>
      </c>
    </row>
    <row r="48495" spans="1:6" x14ac:dyDescent="0.25">
      <c r="A48495">
        <v>148715</v>
      </c>
      <c r="B48495" s="2">
        <v>44354.64703236246</v>
      </c>
      <c r="C48495" s="26">
        <v>44354.64703236246</v>
      </c>
      <c r="D48495" s="24">
        <f t="shared" si="757"/>
        <v>6</v>
      </c>
      <c r="E48495">
        <v>71004</v>
      </c>
      <c r="F48495">
        <v>179296</v>
      </c>
    </row>
    <row r="48496" spans="1:6" x14ac:dyDescent="0.25">
      <c r="A48496">
        <v>148716</v>
      </c>
      <c r="B48496" s="2">
        <v>44354.647436893203</v>
      </c>
      <c r="C48496" s="26">
        <v>44354.647436893203</v>
      </c>
      <c r="D48496" s="24">
        <f t="shared" si="757"/>
        <v>6</v>
      </c>
      <c r="E48496">
        <v>231910</v>
      </c>
      <c r="F48496">
        <v>273920</v>
      </c>
    </row>
    <row r="48497" spans="1:6" x14ac:dyDescent="0.25">
      <c r="A48497">
        <v>148718</v>
      </c>
      <c r="B48497" s="2">
        <v>44354.649459546927</v>
      </c>
      <c r="C48497" s="26">
        <v>44354.649459546927</v>
      </c>
      <c r="D48497" s="24">
        <f t="shared" si="757"/>
        <v>6</v>
      </c>
      <c r="E48497">
        <v>125583</v>
      </c>
      <c r="F48497">
        <v>349014</v>
      </c>
    </row>
    <row r="48498" spans="1:6" x14ac:dyDescent="0.25">
      <c r="A48498">
        <v>148723</v>
      </c>
      <c r="B48498" s="2">
        <v>44354.650673139156</v>
      </c>
      <c r="C48498" s="26">
        <v>44354.650673139156</v>
      </c>
      <c r="D48498" s="24">
        <f t="shared" si="757"/>
        <v>6</v>
      </c>
      <c r="E48498">
        <v>139515</v>
      </c>
      <c r="F48498">
        <v>250679</v>
      </c>
    </row>
    <row r="48499" spans="1:6" x14ac:dyDescent="0.25">
      <c r="A48499">
        <v>148726</v>
      </c>
      <c r="B48499" s="2">
        <v>44354.650673139156</v>
      </c>
      <c r="C48499" s="26">
        <v>44354.650673139156</v>
      </c>
      <c r="D48499" s="24">
        <f t="shared" si="757"/>
        <v>6</v>
      </c>
      <c r="E48499">
        <v>295036</v>
      </c>
      <c r="F48499">
        <v>154256</v>
      </c>
    </row>
    <row r="48500" spans="1:6" x14ac:dyDescent="0.25">
      <c r="A48500">
        <v>148728</v>
      </c>
      <c r="B48500" s="2">
        <v>44354.6510776699</v>
      </c>
      <c r="C48500" s="26">
        <v>44354.6510776699</v>
      </c>
      <c r="D48500" s="24">
        <f t="shared" si="757"/>
        <v>6</v>
      </c>
      <c r="E48500">
        <v>188649</v>
      </c>
      <c r="F48500">
        <v>327968</v>
      </c>
    </row>
    <row r="48501" spans="1:6" x14ac:dyDescent="0.25">
      <c r="A48501">
        <v>148731</v>
      </c>
      <c r="B48501" s="2">
        <v>44354.651886731393</v>
      </c>
      <c r="C48501" s="26">
        <v>44354.651886731393</v>
      </c>
      <c r="D48501" s="24">
        <f t="shared" si="757"/>
        <v>6</v>
      </c>
      <c r="E48501">
        <v>64132</v>
      </c>
      <c r="F48501">
        <v>411922</v>
      </c>
    </row>
    <row r="48502" spans="1:6" x14ac:dyDescent="0.25">
      <c r="A48502">
        <v>148732</v>
      </c>
      <c r="B48502" s="2">
        <v>44354.651886731393</v>
      </c>
      <c r="C48502" s="26">
        <v>44354.651886731393</v>
      </c>
      <c r="D48502" s="24">
        <f t="shared" si="757"/>
        <v>6</v>
      </c>
      <c r="E48502">
        <v>183870</v>
      </c>
      <c r="F48502">
        <v>459455</v>
      </c>
    </row>
    <row r="48503" spans="1:6" x14ac:dyDescent="0.25">
      <c r="A48503">
        <v>148733</v>
      </c>
      <c r="B48503" s="2">
        <v>44354.651886731393</v>
      </c>
      <c r="C48503" s="26">
        <v>44354.651886731393</v>
      </c>
      <c r="D48503" s="24">
        <f t="shared" si="757"/>
        <v>6</v>
      </c>
      <c r="E48503">
        <v>266661</v>
      </c>
      <c r="F48503">
        <v>110241</v>
      </c>
    </row>
    <row r="48504" spans="1:6" x14ac:dyDescent="0.25">
      <c r="A48504">
        <v>148737</v>
      </c>
      <c r="B48504" s="2">
        <v>44354.651886731393</v>
      </c>
      <c r="C48504" s="26">
        <v>44354.651886731393</v>
      </c>
      <c r="D48504" s="24">
        <f t="shared" si="757"/>
        <v>6</v>
      </c>
      <c r="E48504">
        <v>280923</v>
      </c>
      <c r="F48504">
        <v>347393</v>
      </c>
    </row>
    <row r="48505" spans="1:6" x14ac:dyDescent="0.25">
      <c r="A48505">
        <v>148738</v>
      </c>
      <c r="B48505" s="2">
        <v>44354.65269579288</v>
      </c>
      <c r="C48505" s="26">
        <v>44354.65269579288</v>
      </c>
      <c r="D48505" s="24">
        <f t="shared" si="757"/>
        <v>6</v>
      </c>
      <c r="E48505">
        <v>53946</v>
      </c>
      <c r="F48505">
        <v>118</v>
      </c>
    </row>
    <row r="48506" spans="1:6" x14ac:dyDescent="0.25">
      <c r="A48506">
        <v>148740</v>
      </c>
      <c r="B48506" s="2">
        <v>44354.653100323623</v>
      </c>
      <c r="C48506" s="26">
        <v>44354.653100323623</v>
      </c>
      <c r="D48506" s="24">
        <f t="shared" si="757"/>
        <v>6</v>
      </c>
      <c r="E48506">
        <v>112580</v>
      </c>
      <c r="F48506">
        <v>20793</v>
      </c>
    </row>
    <row r="48507" spans="1:6" x14ac:dyDescent="0.25">
      <c r="A48507">
        <v>148745</v>
      </c>
      <c r="B48507" s="2">
        <v>44354.654718446596</v>
      </c>
      <c r="C48507" s="26">
        <v>44354.654718446596</v>
      </c>
      <c r="D48507" s="24">
        <f t="shared" si="757"/>
        <v>6</v>
      </c>
      <c r="E48507">
        <v>161956</v>
      </c>
      <c r="F48507">
        <v>418490</v>
      </c>
    </row>
    <row r="48508" spans="1:6" x14ac:dyDescent="0.25">
      <c r="A48508">
        <v>148747</v>
      </c>
      <c r="B48508" s="2">
        <v>44354.65552750809</v>
      </c>
      <c r="C48508" s="26">
        <v>44354.65552750809</v>
      </c>
      <c r="D48508" s="24">
        <f t="shared" si="757"/>
        <v>6</v>
      </c>
      <c r="E48508">
        <v>247357</v>
      </c>
      <c r="F48508">
        <v>250679</v>
      </c>
    </row>
    <row r="48509" spans="1:6" x14ac:dyDescent="0.25">
      <c r="A48509">
        <v>148750</v>
      </c>
      <c r="B48509" s="2">
        <v>44354.655932038833</v>
      </c>
      <c r="C48509" s="26">
        <v>44354.655932038833</v>
      </c>
      <c r="D48509" s="24">
        <f t="shared" si="757"/>
        <v>6</v>
      </c>
      <c r="E48509">
        <v>25071</v>
      </c>
      <c r="F48509">
        <v>89186</v>
      </c>
    </row>
    <row r="48510" spans="1:6" x14ac:dyDescent="0.25">
      <c r="A48510">
        <v>148755</v>
      </c>
      <c r="B48510" s="2">
        <v>44354.655932038833</v>
      </c>
      <c r="C48510" s="26">
        <v>44354.655932038833</v>
      </c>
      <c r="D48510" s="24">
        <f t="shared" si="757"/>
        <v>6</v>
      </c>
      <c r="E48510">
        <v>85265</v>
      </c>
      <c r="F48510">
        <v>153808</v>
      </c>
    </row>
    <row r="48511" spans="1:6" x14ac:dyDescent="0.25">
      <c r="A48511">
        <v>148756</v>
      </c>
      <c r="B48511" s="2">
        <v>44354.655932038841</v>
      </c>
      <c r="C48511" s="26">
        <v>44354.655932038841</v>
      </c>
      <c r="D48511" s="24">
        <f t="shared" si="757"/>
        <v>6</v>
      </c>
      <c r="E48511">
        <v>176130</v>
      </c>
      <c r="F48511">
        <v>21760</v>
      </c>
    </row>
    <row r="48512" spans="1:6" x14ac:dyDescent="0.25">
      <c r="A48512">
        <v>148757</v>
      </c>
      <c r="B48512" s="2">
        <v>44354.656336569577</v>
      </c>
      <c r="C48512" s="26">
        <v>44354.656336569577</v>
      </c>
      <c r="D48512" s="24">
        <f t="shared" si="757"/>
        <v>6</v>
      </c>
      <c r="E48512">
        <v>72819</v>
      </c>
      <c r="F48512">
        <v>226229</v>
      </c>
    </row>
    <row r="48513" spans="1:6" x14ac:dyDescent="0.25">
      <c r="A48513">
        <v>148761</v>
      </c>
      <c r="B48513" s="2">
        <v>44354.657333333336</v>
      </c>
      <c r="C48513" s="26">
        <v>44354.657333333336</v>
      </c>
      <c r="D48513" s="24">
        <f t="shared" si="757"/>
        <v>6</v>
      </c>
      <c r="E48513">
        <v>161436</v>
      </c>
      <c r="F48513">
        <v>250679</v>
      </c>
    </row>
    <row r="48514" spans="1:6" x14ac:dyDescent="0.25">
      <c r="A48514">
        <v>148763</v>
      </c>
      <c r="B48514" s="2">
        <v>44354.657666666666</v>
      </c>
      <c r="C48514" s="26">
        <v>44354.657666666666</v>
      </c>
      <c r="D48514" s="24">
        <f t="shared" si="757"/>
        <v>6</v>
      </c>
      <c r="E48514">
        <v>114264</v>
      </c>
      <c r="F48514">
        <v>21407</v>
      </c>
    </row>
    <row r="48515" spans="1:6" x14ac:dyDescent="0.25">
      <c r="A48515">
        <v>148765</v>
      </c>
      <c r="B48515" s="2">
        <v>44354.6583592233</v>
      </c>
      <c r="C48515" s="26">
        <v>44354.6583592233</v>
      </c>
      <c r="D48515" s="24">
        <f t="shared" ref="D48515:D48578" si="758">MONTH(C48515)</f>
        <v>6</v>
      </c>
      <c r="E48515">
        <v>179001</v>
      </c>
      <c r="F48515">
        <v>145209</v>
      </c>
    </row>
    <row r="48516" spans="1:6" x14ac:dyDescent="0.25">
      <c r="A48516">
        <v>148766</v>
      </c>
      <c r="B48516" s="2">
        <v>44354.659</v>
      </c>
      <c r="C48516" s="26">
        <v>44354.659</v>
      </c>
      <c r="D48516" s="24">
        <f t="shared" si="758"/>
        <v>6</v>
      </c>
      <c r="E48516">
        <v>14827</v>
      </c>
      <c r="F48516">
        <v>36482</v>
      </c>
    </row>
    <row r="48517" spans="1:6" x14ac:dyDescent="0.25">
      <c r="A48517">
        <v>148767</v>
      </c>
      <c r="B48517" s="2">
        <v>44354.659168284787</v>
      </c>
      <c r="C48517" s="26">
        <v>44354.659168284787</v>
      </c>
      <c r="D48517" s="24">
        <f t="shared" si="758"/>
        <v>6</v>
      </c>
      <c r="E48517">
        <v>126728</v>
      </c>
      <c r="F48517">
        <v>250679</v>
      </c>
    </row>
    <row r="48518" spans="1:6" x14ac:dyDescent="0.25">
      <c r="A48518">
        <v>148768</v>
      </c>
      <c r="B48518" s="2">
        <v>44354.659168284794</v>
      </c>
      <c r="C48518" s="26">
        <v>44354.659168284794</v>
      </c>
      <c r="D48518" s="24">
        <f t="shared" si="758"/>
        <v>6</v>
      </c>
      <c r="E48518">
        <v>3419</v>
      </c>
      <c r="F48518">
        <v>217497</v>
      </c>
    </row>
    <row r="48519" spans="1:6" x14ac:dyDescent="0.25">
      <c r="A48519">
        <v>148772</v>
      </c>
      <c r="B48519" s="2">
        <v>44354.659168284794</v>
      </c>
      <c r="C48519" s="26">
        <v>44354.659168284794</v>
      </c>
      <c r="D48519" s="24">
        <f t="shared" si="758"/>
        <v>6</v>
      </c>
      <c r="E48519">
        <v>140002</v>
      </c>
      <c r="F48519">
        <v>202865</v>
      </c>
    </row>
    <row r="48520" spans="1:6" x14ac:dyDescent="0.25">
      <c r="A48520">
        <v>148777</v>
      </c>
      <c r="B48520" s="2">
        <v>44354.65957281553</v>
      </c>
      <c r="C48520" s="26">
        <v>44354.65957281553</v>
      </c>
      <c r="D48520" s="24">
        <f t="shared" si="758"/>
        <v>6</v>
      </c>
      <c r="E48520">
        <v>329332</v>
      </c>
      <c r="F48520">
        <v>473327</v>
      </c>
    </row>
    <row r="48521" spans="1:6" x14ac:dyDescent="0.25">
      <c r="A48521">
        <v>148779</v>
      </c>
      <c r="B48521" s="2">
        <v>44354.65997734628</v>
      </c>
      <c r="C48521" s="26">
        <v>44354.65997734628</v>
      </c>
      <c r="D48521" s="24">
        <f t="shared" si="758"/>
        <v>6</v>
      </c>
      <c r="E48521">
        <v>128336</v>
      </c>
      <c r="F48521">
        <v>230507</v>
      </c>
    </row>
    <row r="48522" spans="1:6" x14ac:dyDescent="0.25">
      <c r="A48522">
        <v>148781</v>
      </c>
      <c r="B48522" s="2">
        <v>44354.660786407767</v>
      </c>
      <c r="C48522" s="26">
        <v>44354.660786407767</v>
      </c>
      <c r="D48522" s="24">
        <f t="shared" si="758"/>
        <v>6</v>
      </c>
      <c r="E48522">
        <v>123959</v>
      </c>
      <c r="F48522">
        <v>180863</v>
      </c>
    </row>
    <row r="48523" spans="1:6" x14ac:dyDescent="0.25">
      <c r="A48523">
        <v>148783</v>
      </c>
      <c r="B48523" s="2">
        <v>44354.660786407767</v>
      </c>
      <c r="C48523" s="26">
        <v>44354.660786407767</v>
      </c>
      <c r="D48523" s="24">
        <f t="shared" si="758"/>
        <v>6</v>
      </c>
      <c r="E48523">
        <v>264902</v>
      </c>
      <c r="F48523">
        <v>363218</v>
      </c>
    </row>
    <row r="48524" spans="1:6" x14ac:dyDescent="0.25">
      <c r="A48524">
        <v>148784</v>
      </c>
      <c r="B48524" s="2">
        <v>44354.66119093851</v>
      </c>
      <c r="C48524" s="26">
        <v>44354.66119093851</v>
      </c>
      <c r="D48524" s="24">
        <f t="shared" si="758"/>
        <v>6</v>
      </c>
      <c r="E48524">
        <v>70437</v>
      </c>
      <c r="F48524">
        <v>231864</v>
      </c>
    </row>
    <row r="48525" spans="1:6" x14ac:dyDescent="0.25">
      <c r="A48525">
        <v>148785</v>
      </c>
      <c r="B48525" s="2">
        <v>44354.661595469253</v>
      </c>
      <c r="C48525" s="26">
        <v>44354.661595469253</v>
      </c>
      <c r="D48525" s="24">
        <f t="shared" si="758"/>
        <v>6</v>
      </c>
      <c r="E48525">
        <v>60589</v>
      </c>
      <c r="F48525">
        <v>411922</v>
      </c>
    </row>
    <row r="48526" spans="1:6" x14ac:dyDescent="0.25">
      <c r="A48526">
        <v>148788</v>
      </c>
      <c r="B48526" s="2">
        <v>44354.661595469253</v>
      </c>
      <c r="C48526" s="26">
        <v>44354.661595469253</v>
      </c>
      <c r="D48526" s="24">
        <f t="shared" si="758"/>
        <v>6</v>
      </c>
      <c r="E48526">
        <v>93508</v>
      </c>
      <c r="F48526">
        <v>347393</v>
      </c>
    </row>
    <row r="48527" spans="1:6" x14ac:dyDescent="0.25">
      <c r="A48527">
        <v>148790</v>
      </c>
      <c r="B48527" s="2">
        <v>44354.662404530747</v>
      </c>
      <c r="C48527" s="26">
        <v>44354.662404530747</v>
      </c>
      <c r="D48527" s="24">
        <f t="shared" si="758"/>
        <v>6</v>
      </c>
      <c r="E48527">
        <v>293596</v>
      </c>
      <c r="F48527">
        <v>397390</v>
      </c>
    </row>
    <row r="48528" spans="1:6" x14ac:dyDescent="0.25">
      <c r="A48528">
        <v>148791</v>
      </c>
      <c r="B48528" s="2">
        <v>44354.663999999997</v>
      </c>
      <c r="C48528" s="26">
        <v>44354.663999999997</v>
      </c>
      <c r="D48528" s="24">
        <f t="shared" si="758"/>
        <v>6</v>
      </c>
      <c r="E48528">
        <v>120856</v>
      </c>
      <c r="F48528">
        <v>250679</v>
      </c>
    </row>
    <row r="48529" spans="1:6" x14ac:dyDescent="0.25">
      <c r="A48529">
        <v>148796</v>
      </c>
      <c r="B48529" s="2">
        <v>44354.665236245957</v>
      </c>
      <c r="C48529" s="26">
        <v>44354.665236245957</v>
      </c>
      <c r="D48529" s="24">
        <f t="shared" si="758"/>
        <v>6</v>
      </c>
      <c r="E48529">
        <v>49971</v>
      </c>
      <c r="F48529">
        <v>96200</v>
      </c>
    </row>
    <row r="48530" spans="1:6" x14ac:dyDescent="0.25">
      <c r="A48530">
        <v>148798</v>
      </c>
      <c r="B48530" s="2">
        <v>44354.665236245957</v>
      </c>
      <c r="C48530" s="26">
        <v>44354.665236245957</v>
      </c>
      <c r="D48530" s="24">
        <f t="shared" si="758"/>
        <v>6</v>
      </c>
      <c r="E48530">
        <v>343401</v>
      </c>
      <c r="F48530">
        <v>158978</v>
      </c>
    </row>
    <row r="48531" spans="1:6" x14ac:dyDescent="0.25">
      <c r="A48531">
        <v>148799</v>
      </c>
      <c r="B48531" s="2">
        <v>44354.6656407767</v>
      </c>
      <c r="C48531" s="26">
        <v>44354.6656407767</v>
      </c>
      <c r="D48531" s="24">
        <f t="shared" si="758"/>
        <v>6</v>
      </c>
      <c r="E48531">
        <v>7331</v>
      </c>
      <c r="F48531">
        <v>244574</v>
      </c>
    </row>
    <row r="48532" spans="1:6" x14ac:dyDescent="0.25">
      <c r="A48532">
        <v>148802</v>
      </c>
      <c r="B48532" s="2">
        <v>44354.6656407767</v>
      </c>
      <c r="C48532" s="26">
        <v>44354.6656407767</v>
      </c>
      <c r="D48532" s="24">
        <f t="shared" si="758"/>
        <v>6</v>
      </c>
      <c r="E48532">
        <v>120049</v>
      </c>
      <c r="F48532">
        <v>21665</v>
      </c>
    </row>
    <row r="48533" spans="1:6" x14ac:dyDescent="0.25">
      <c r="A48533">
        <v>148803</v>
      </c>
      <c r="B48533" s="2">
        <v>44354.6656407767</v>
      </c>
      <c r="C48533" s="26">
        <v>44354.6656407767</v>
      </c>
      <c r="D48533" s="24">
        <f t="shared" si="758"/>
        <v>6</v>
      </c>
      <c r="E48533">
        <v>216763</v>
      </c>
      <c r="F48533">
        <v>127233</v>
      </c>
    </row>
    <row r="48534" spans="1:6" x14ac:dyDescent="0.25">
      <c r="A48534">
        <v>148807</v>
      </c>
      <c r="B48534" s="2">
        <v>44354.666045307444</v>
      </c>
      <c r="C48534" s="26">
        <v>44354.666045307444</v>
      </c>
      <c r="D48534" s="24">
        <f t="shared" si="758"/>
        <v>6</v>
      </c>
      <c r="E48534">
        <v>146560</v>
      </c>
      <c r="F48534">
        <v>318314</v>
      </c>
    </row>
    <row r="48535" spans="1:6" x14ac:dyDescent="0.25">
      <c r="A48535">
        <v>148810</v>
      </c>
      <c r="B48535" s="2">
        <v>44354.666045307444</v>
      </c>
      <c r="C48535" s="26">
        <v>44354.666045307444</v>
      </c>
      <c r="D48535" s="24">
        <f t="shared" si="758"/>
        <v>6</v>
      </c>
      <c r="E48535">
        <v>248142</v>
      </c>
      <c r="F48535">
        <v>436070</v>
      </c>
    </row>
    <row r="48536" spans="1:6" x14ac:dyDescent="0.25">
      <c r="A48536">
        <v>148811</v>
      </c>
      <c r="B48536" s="2">
        <v>44354.666333333334</v>
      </c>
      <c r="C48536" s="26">
        <v>44354.666333333334</v>
      </c>
      <c r="D48536" s="24">
        <f t="shared" si="758"/>
        <v>6</v>
      </c>
      <c r="E48536">
        <v>237049</v>
      </c>
      <c r="F48536">
        <v>367087</v>
      </c>
    </row>
    <row r="48537" spans="1:6" x14ac:dyDescent="0.25">
      <c r="A48537">
        <v>148816</v>
      </c>
      <c r="B48537" s="2">
        <v>44354.66685436893</v>
      </c>
      <c r="C48537" s="26">
        <v>44354.66685436893</v>
      </c>
      <c r="D48537" s="24">
        <f t="shared" si="758"/>
        <v>6</v>
      </c>
      <c r="E48537">
        <v>1261</v>
      </c>
      <c r="F48537">
        <v>63469</v>
      </c>
    </row>
    <row r="48538" spans="1:6" x14ac:dyDescent="0.25">
      <c r="A48538">
        <v>148820</v>
      </c>
      <c r="B48538" s="2">
        <v>44354.667663430417</v>
      </c>
      <c r="C48538" s="26">
        <v>44354.667663430417</v>
      </c>
      <c r="D48538" s="24">
        <f t="shared" si="758"/>
        <v>6</v>
      </c>
      <c r="E48538">
        <v>73927</v>
      </c>
      <c r="F48538">
        <v>420955</v>
      </c>
    </row>
    <row r="48539" spans="1:6" x14ac:dyDescent="0.25">
      <c r="A48539">
        <v>148824</v>
      </c>
      <c r="B48539" s="2">
        <v>44354.667663430417</v>
      </c>
      <c r="C48539" s="26">
        <v>44354.667663430417</v>
      </c>
      <c r="D48539" s="24">
        <f t="shared" si="758"/>
        <v>6</v>
      </c>
      <c r="E48539">
        <v>239666</v>
      </c>
      <c r="F48539">
        <v>250679</v>
      </c>
    </row>
    <row r="48540" spans="1:6" x14ac:dyDescent="0.25">
      <c r="A48540">
        <v>148829</v>
      </c>
      <c r="B48540" s="2">
        <v>44354.667663430417</v>
      </c>
      <c r="C48540" s="26">
        <v>44354.667663430417</v>
      </c>
      <c r="D48540" s="24">
        <f t="shared" si="758"/>
        <v>6</v>
      </c>
      <c r="E48540">
        <v>343636</v>
      </c>
      <c r="F48540">
        <v>477931</v>
      </c>
    </row>
    <row r="48541" spans="1:6" x14ac:dyDescent="0.25">
      <c r="A48541">
        <v>148832</v>
      </c>
      <c r="B48541" s="2">
        <v>44354.667999999998</v>
      </c>
      <c r="C48541" s="26">
        <v>44354.667999999998</v>
      </c>
      <c r="D48541" s="24">
        <f t="shared" si="758"/>
        <v>6</v>
      </c>
      <c r="E48541">
        <v>175922</v>
      </c>
      <c r="F48541">
        <v>29893</v>
      </c>
    </row>
    <row r="48542" spans="1:6" x14ac:dyDescent="0.25">
      <c r="A48542">
        <v>148836</v>
      </c>
      <c r="B48542" s="2">
        <v>44354.668472491911</v>
      </c>
      <c r="C48542" s="26">
        <v>44354.668472491911</v>
      </c>
      <c r="D48542" s="24">
        <f t="shared" si="758"/>
        <v>6</v>
      </c>
      <c r="E48542">
        <v>3458</v>
      </c>
      <c r="F48542">
        <v>172418</v>
      </c>
    </row>
    <row r="48543" spans="1:6" x14ac:dyDescent="0.25">
      <c r="A48543">
        <v>148839</v>
      </c>
      <c r="B48543" s="2">
        <v>44354.668877022654</v>
      </c>
      <c r="C48543" s="26">
        <v>44354.668877022654</v>
      </c>
      <c r="D48543" s="24">
        <f t="shared" si="758"/>
        <v>6</v>
      </c>
      <c r="E48543">
        <v>314191</v>
      </c>
      <c r="F48543">
        <v>162482</v>
      </c>
    </row>
    <row r="48544" spans="1:6" x14ac:dyDescent="0.25">
      <c r="A48544">
        <v>148844</v>
      </c>
      <c r="B48544" s="2">
        <v>44354.669281553397</v>
      </c>
      <c r="C48544" s="26">
        <v>44354.669281553397</v>
      </c>
      <c r="D48544" s="24">
        <f t="shared" si="758"/>
        <v>6</v>
      </c>
      <c r="E48544">
        <v>306474</v>
      </c>
      <c r="F48544">
        <v>242428</v>
      </c>
    </row>
    <row r="48545" spans="1:6" x14ac:dyDescent="0.25">
      <c r="A48545">
        <v>148847</v>
      </c>
      <c r="B48545" s="2">
        <v>44354.66968608414</v>
      </c>
      <c r="C48545" s="26">
        <v>44354.66968608414</v>
      </c>
      <c r="D48545" s="24">
        <f t="shared" si="758"/>
        <v>6</v>
      </c>
      <c r="E48545">
        <v>46588</v>
      </c>
      <c r="F48545">
        <v>304722</v>
      </c>
    </row>
    <row r="48546" spans="1:6" x14ac:dyDescent="0.25">
      <c r="A48546">
        <v>148849</v>
      </c>
      <c r="B48546" s="2">
        <v>44354.670090614884</v>
      </c>
      <c r="C48546" s="26">
        <v>44354.670090614884</v>
      </c>
      <c r="D48546" s="24">
        <f t="shared" si="758"/>
        <v>6</v>
      </c>
      <c r="E48546">
        <v>229459</v>
      </c>
      <c r="F48546">
        <v>324893</v>
      </c>
    </row>
    <row r="48547" spans="1:6" x14ac:dyDescent="0.25">
      <c r="A48547">
        <v>148853</v>
      </c>
      <c r="B48547" s="2">
        <v>44354.670333333335</v>
      </c>
      <c r="C48547" s="26">
        <v>44354.670333333335</v>
      </c>
      <c r="D48547" s="24">
        <f t="shared" si="758"/>
        <v>6</v>
      </c>
      <c r="E48547">
        <v>307105</v>
      </c>
      <c r="F48547">
        <v>309648</v>
      </c>
    </row>
    <row r="48548" spans="1:6" x14ac:dyDescent="0.25">
      <c r="A48548">
        <v>148856</v>
      </c>
      <c r="B48548" s="2">
        <v>44354.670495145634</v>
      </c>
      <c r="C48548" s="26">
        <v>44354.670495145634</v>
      </c>
      <c r="D48548" s="24">
        <f t="shared" si="758"/>
        <v>6</v>
      </c>
      <c r="E48548">
        <v>48881</v>
      </c>
      <c r="F48548">
        <v>397390</v>
      </c>
    </row>
    <row r="48549" spans="1:6" x14ac:dyDescent="0.25">
      <c r="A48549">
        <v>148859</v>
      </c>
      <c r="B48549" s="2">
        <v>44354.670495145634</v>
      </c>
      <c r="C48549" s="26">
        <v>44354.670495145634</v>
      </c>
      <c r="D48549" s="24">
        <f t="shared" si="758"/>
        <v>6</v>
      </c>
      <c r="E48549">
        <v>147621</v>
      </c>
      <c r="F48549">
        <v>369021</v>
      </c>
    </row>
    <row r="48550" spans="1:6" x14ac:dyDescent="0.25">
      <c r="A48550">
        <v>148860</v>
      </c>
      <c r="B48550" s="2">
        <v>44354.67089967637</v>
      </c>
      <c r="C48550" s="26">
        <v>44354.67089967637</v>
      </c>
      <c r="D48550" s="24">
        <f t="shared" si="758"/>
        <v>6</v>
      </c>
      <c r="E48550">
        <v>302101</v>
      </c>
      <c r="F48550">
        <v>411922</v>
      </c>
    </row>
    <row r="48551" spans="1:6" x14ac:dyDescent="0.25">
      <c r="A48551">
        <v>148861</v>
      </c>
      <c r="B48551" s="2">
        <v>44354.671304207121</v>
      </c>
      <c r="C48551" s="26">
        <v>44354.671304207121</v>
      </c>
      <c r="D48551" s="24">
        <f t="shared" si="758"/>
        <v>6</v>
      </c>
      <c r="E48551">
        <v>217288</v>
      </c>
      <c r="F48551">
        <v>448450</v>
      </c>
    </row>
    <row r="48552" spans="1:6" x14ac:dyDescent="0.25">
      <c r="A48552">
        <v>148864</v>
      </c>
      <c r="B48552" s="2">
        <v>44354.67251779935</v>
      </c>
      <c r="C48552" s="26">
        <v>44354.67251779935</v>
      </c>
      <c r="D48552" s="24">
        <f t="shared" si="758"/>
        <v>6</v>
      </c>
      <c r="E48552">
        <v>281012</v>
      </c>
      <c r="F48552">
        <v>54565</v>
      </c>
    </row>
    <row r="48553" spans="1:6" x14ac:dyDescent="0.25">
      <c r="A48553">
        <v>148866</v>
      </c>
      <c r="B48553" s="2">
        <v>44354.67251779935</v>
      </c>
      <c r="C48553" s="26">
        <v>44354.67251779935</v>
      </c>
      <c r="D48553" s="24">
        <f t="shared" si="758"/>
        <v>6</v>
      </c>
      <c r="E48553">
        <v>304569</v>
      </c>
      <c r="F48553">
        <v>134245</v>
      </c>
    </row>
    <row r="48554" spans="1:6" x14ac:dyDescent="0.25">
      <c r="A48554">
        <v>148869</v>
      </c>
      <c r="B48554" s="2">
        <v>44354.672922330094</v>
      </c>
      <c r="C48554" s="26">
        <v>44354.672922330094</v>
      </c>
      <c r="D48554" s="24">
        <f t="shared" si="758"/>
        <v>6</v>
      </c>
      <c r="E48554">
        <v>300688</v>
      </c>
      <c r="F48554">
        <v>470762</v>
      </c>
    </row>
    <row r="48555" spans="1:6" x14ac:dyDescent="0.25">
      <c r="A48555">
        <v>148873</v>
      </c>
      <c r="B48555" s="2">
        <v>44354.673326860844</v>
      </c>
      <c r="C48555" s="26">
        <v>44354.673326860844</v>
      </c>
      <c r="D48555" s="24">
        <f t="shared" si="758"/>
        <v>6</v>
      </c>
      <c r="E48555">
        <v>93748</v>
      </c>
      <c r="F48555">
        <v>352642</v>
      </c>
    </row>
    <row r="48556" spans="1:6" x14ac:dyDescent="0.25">
      <c r="A48556">
        <v>148875</v>
      </c>
      <c r="B48556" s="2">
        <v>44354.673326860844</v>
      </c>
      <c r="C48556" s="26">
        <v>44354.673326860844</v>
      </c>
      <c r="D48556" s="24">
        <f t="shared" si="758"/>
        <v>6</v>
      </c>
      <c r="E48556">
        <v>267896</v>
      </c>
      <c r="F48556">
        <v>344668</v>
      </c>
    </row>
    <row r="48557" spans="1:6" x14ac:dyDescent="0.25">
      <c r="A48557">
        <v>148876</v>
      </c>
      <c r="B48557" s="2">
        <v>44354.673731391587</v>
      </c>
      <c r="C48557" s="26">
        <v>44354.673731391587</v>
      </c>
      <c r="D48557" s="24">
        <f t="shared" si="758"/>
        <v>6</v>
      </c>
      <c r="E48557">
        <v>139945</v>
      </c>
      <c r="F48557">
        <v>209122</v>
      </c>
    </row>
    <row r="48558" spans="1:6" x14ac:dyDescent="0.25">
      <c r="A48558">
        <v>148879</v>
      </c>
      <c r="B48558" s="2">
        <v>44354.673731391587</v>
      </c>
      <c r="C48558" s="26">
        <v>44354.673731391587</v>
      </c>
      <c r="D48558" s="24">
        <f t="shared" si="758"/>
        <v>6</v>
      </c>
      <c r="E48558">
        <v>183949</v>
      </c>
      <c r="F48558">
        <v>301748</v>
      </c>
    </row>
    <row r="48559" spans="1:6" x14ac:dyDescent="0.25">
      <c r="A48559">
        <v>148881</v>
      </c>
      <c r="B48559" s="2">
        <v>44354.673731391587</v>
      </c>
      <c r="C48559" s="26">
        <v>44354.673731391587</v>
      </c>
      <c r="D48559" s="24">
        <f t="shared" si="758"/>
        <v>6</v>
      </c>
      <c r="E48559">
        <v>192628</v>
      </c>
      <c r="F48559">
        <v>227775</v>
      </c>
    </row>
    <row r="48560" spans="1:6" x14ac:dyDescent="0.25">
      <c r="A48560">
        <v>148886</v>
      </c>
      <c r="B48560" s="2">
        <v>44354.674135922331</v>
      </c>
      <c r="C48560" s="26">
        <v>44354.674135922331</v>
      </c>
      <c r="D48560" s="24">
        <f t="shared" si="758"/>
        <v>6</v>
      </c>
      <c r="E48560">
        <v>42554</v>
      </c>
      <c r="F48560">
        <v>38593</v>
      </c>
    </row>
    <row r="48561" spans="1:6" x14ac:dyDescent="0.25">
      <c r="A48561">
        <v>148889</v>
      </c>
      <c r="B48561" s="2">
        <v>44354.674135922331</v>
      </c>
      <c r="C48561" s="26">
        <v>44354.674135922331</v>
      </c>
      <c r="D48561" s="24">
        <f t="shared" si="758"/>
        <v>6</v>
      </c>
      <c r="E48561">
        <v>69462</v>
      </c>
      <c r="F48561">
        <v>89017</v>
      </c>
    </row>
    <row r="48562" spans="1:6" x14ac:dyDescent="0.25">
      <c r="A48562">
        <v>148892</v>
      </c>
      <c r="B48562" s="2">
        <v>44354.674944983817</v>
      </c>
      <c r="C48562" s="26">
        <v>44354.674944983817</v>
      </c>
      <c r="D48562" s="24">
        <f t="shared" si="758"/>
        <v>6</v>
      </c>
      <c r="E48562">
        <v>118825</v>
      </c>
      <c r="F48562">
        <v>411922</v>
      </c>
    </row>
    <row r="48563" spans="1:6" x14ac:dyDescent="0.25">
      <c r="A48563">
        <v>148893</v>
      </c>
      <c r="B48563" s="2">
        <v>44354.676563106797</v>
      </c>
      <c r="C48563" s="26">
        <v>44354.676563106797</v>
      </c>
      <c r="D48563" s="24">
        <f t="shared" si="758"/>
        <v>6</v>
      </c>
      <c r="E48563">
        <v>265264</v>
      </c>
      <c r="F48563">
        <v>238134</v>
      </c>
    </row>
    <row r="48564" spans="1:6" x14ac:dyDescent="0.25">
      <c r="A48564">
        <v>148898</v>
      </c>
      <c r="B48564" s="2">
        <v>44354.676967637541</v>
      </c>
      <c r="C48564" s="26">
        <v>44354.676967637541</v>
      </c>
      <c r="D48564" s="24">
        <f t="shared" si="758"/>
        <v>6</v>
      </c>
      <c r="E48564">
        <v>133121</v>
      </c>
      <c r="F48564">
        <v>37644</v>
      </c>
    </row>
    <row r="48565" spans="1:6" x14ac:dyDescent="0.25">
      <c r="A48565">
        <v>148900</v>
      </c>
      <c r="B48565" s="2">
        <v>44354.677372168284</v>
      </c>
      <c r="C48565" s="26">
        <v>44354.677372168284</v>
      </c>
      <c r="D48565" s="24">
        <f t="shared" si="758"/>
        <v>6</v>
      </c>
      <c r="E48565">
        <v>296759</v>
      </c>
      <c r="F48565">
        <v>294042</v>
      </c>
    </row>
    <row r="48566" spans="1:6" x14ac:dyDescent="0.25">
      <c r="A48566">
        <v>148902</v>
      </c>
      <c r="B48566" s="2">
        <v>44354.678585760521</v>
      </c>
      <c r="C48566" s="26">
        <v>44354.678585760521</v>
      </c>
      <c r="D48566" s="24">
        <f t="shared" si="758"/>
        <v>6</v>
      </c>
      <c r="E48566">
        <v>313702</v>
      </c>
      <c r="F48566">
        <v>153893</v>
      </c>
    </row>
    <row r="48567" spans="1:6" x14ac:dyDescent="0.25">
      <c r="A48567">
        <v>148906</v>
      </c>
      <c r="B48567" s="2">
        <v>44354.679394822007</v>
      </c>
      <c r="C48567" s="26">
        <v>44354.679394822007</v>
      </c>
      <c r="D48567" s="24">
        <f t="shared" si="758"/>
        <v>6</v>
      </c>
      <c r="E48567">
        <v>116021</v>
      </c>
      <c r="F48567">
        <v>12149</v>
      </c>
    </row>
    <row r="48568" spans="1:6" x14ac:dyDescent="0.25">
      <c r="A48568">
        <v>148910</v>
      </c>
      <c r="B48568" s="2">
        <v>44354.681822006474</v>
      </c>
      <c r="C48568" s="26">
        <v>44354.681822006474</v>
      </c>
      <c r="D48568" s="24">
        <f t="shared" si="758"/>
        <v>6</v>
      </c>
      <c r="E48568">
        <v>115104</v>
      </c>
      <c r="F48568">
        <v>5151</v>
      </c>
    </row>
    <row r="48569" spans="1:6" x14ac:dyDescent="0.25">
      <c r="A48569">
        <v>148914</v>
      </c>
      <c r="B48569" s="2">
        <v>44354.682666666668</v>
      </c>
      <c r="C48569" s="26">
        <v>44354.682666666668</v>
      </c>
      <c r="D48569" s="24">
        <f t="shared" si="758"/>
        <v>6</v>
      </c>
      <c r="E48569">
        <v>202495</v>
      </c>
      <c r="F48569">
        <v>397531</v>
      </c>
    </row>
    <row r="48570" spans="1:6" x14ac:dyDescent="0.25">
      <c r="A48570">
        <v>148916</v>
      </c>
      <c r="B48570" s="2">
        <v>44354.683035598704</v>
      </c>
      <c r="C48570" s="26">
        <v>44354.683035598704</v>
      </c>
      <c r="D48570" s="24">
        <f t="shared" si="758"/>
        <v>6</v>
      </c>
      <c r="E48570">
        <v>127628</v>
      </c>
      <c r="F48570">
        <v>204394</v>
      </c>
    </row>
    <row r="48571" spans="1:6" x14ac:dyDescent="0.25">
      <c r="A48571">
        <v>148917</v>
      </c>
      <c r="B48571" s="2">
        <v>44354.683440129455</v>
      </c>
      <c r="C48571" s="26">
        <v>44354.683440129455</v>
      </c>
      <c r="D48571" s="24">
        <f t="shared" si="758"/>
        <v>6</v>
      </c>
      <c r="E48571">
        <v>141737</v>
      </c>
      <c r="F48571">
        <v>225555</v>
      </c>
    </row>
    <row r="48572" spans="1:6" x14ac:dyDescent="0.25">
      <c r="A48572">
        <v>148922</v>
      </c>
      <c r="B48572" s="2">
        <v>44354.683844660191</v>
      </c>
      <c r="C48572" s="26">
        <v>44354.683844660191</v>
      </c>
      <c r="D48572" s="24">
        <f t="shared" si="758"/>
        <v>6</v>
      </c>
      <c r="E48572">
        <v>192180</v>
      </c>
      <c r="F48572">
        <v>389238</v>
      </c>
    </row>
    <row r="48573" spans="1:6" x14ac:dyDescent="0.25">
      <c r="A48573">
        <v>148927</v>
      </c>
      <c r="B48573" s="2">
        <v>44354.684249190941</v>
      </c>
      <c r="C48573" s="26">
        <v>44354.684249190941</v>
      </c>
      <c r="D48573" s="24">
        <f t="shared" si="758"/>
        <v>6</v>
      </c>
      <c r="E48573">
        <v>190840</v>
      </c>
      <c r="F48573">
        <v>74456</v>
      </c>
    </row>
    <row r="48574" spans="1:6" x14ac:dyDescent="0.25">
      <c r="A48574">
        <v>148929</v>
      </c>
      <c r="B48574" s="2">
        <v>44354.684653721684</v>
      </c>
      <c r="C48574" s="26">
        <v>44354.684653721684</v>
      </c>
      <c r="D48574" s="24">
        <f t="shared" si="758"/>
        <v>6</v>
      </c>
      <c r="E48574">
        <v>25376</v>
      </c>
      <c r="F48574">
        <v>149755</v>
      </c>
    </row>
    <row r="48575" spans="1:6" x14ac:dyDescent="0.25">
      <c r="A48575">
        <v>148933</v>
      </c>
      <c r="B48575" s="2">
        <v>44354.685058252428</v>
      </c>
      <c r="C48575" s="26">
        <v>44354.685058252428</v>
      </c>
      <c r="D48575" s="24">
        <f t="shared" si="758"/>
        <v>6</v>
      </c>
      <c r="E48575">
        <v>103123</v>
      </c>
      <c r="F48575">
        <v>411922</v>
      </c>
    </row>
    <row r="48576" spans="1:6" x14ac:dyDescent="0.25">
      <c r="A48576">
        <v>148936</v>
      </c>
      <c r="B48576" s="2">
        <v>44354.685867313914</v>
      </c>
      <c r="C48576" s="26">
        <v>44354.685867313914</v>
      </c>
      <c r="D48576" s="24">
        <f t="shared" si="758"/>
        <v>6</v>
      </c>
      <c r="E48576">
        <v>131374</v>
      </c>
      <c r="F48576">
        <v>201832</v>
      </c>
    </row>
    <row r="48577" spans="1:6" x14ac:dyDescent="0.25">
      <c r="A48577">
        <v>148939</v>
      </c>
      <c r="B48577" s="2">
        <v>44354.687080906144</v>
      </c>
      <c r="C48577" s="26">
        <v>44354.687080906144</v>
      </c>
      <c r="D48577" s="24">
        <f t="shared" si="758"/>
        <v>6</v>
      </c>
      <c r="E48577">
        <v>285854</v>
      </c>
      <c r="F48577">
        <v>89660</v>
      </c>
    </row>
    <row r="48578" spans="1:6" x14ac:dyDescent="0.25">
      <c r="A48578">
        <v>148940</v>
      </c>
      <c r="B48578" s="2">
        <v>44354.687889967638</v>
      </c>
      <c r="C48578" s="26">
        <v>44354.687889967638</v>
      </c>
      <c r="D48578" s="24">
        <f t="shared" si="758"/>
        <v>6</v>
      </c>
      <c r="E48578">
        <v>116263</v>
      </c>
      <c r="F48578">
        <v>331056</v>
      </c>
    </row>
    <row r="48579" spans="1:6" x14ac:dyDescent="0.25">
      <c r="A48579">
        <v>148942</v>
      </c>
      <c r="B48579" s="2">
        <v>44354.689508090618</v>
      </c>
      <c r="C48579" s="26">
        <v>44354.689508090618</v>
      </c>
      <c r="D48579" s="24">
        <f t="shared" ref="D48579:D48642" si="759">MONTH(C48579)</f>
        <v>6</v>
      </c>
      <c r="E48579">
        <v>15622</v>
      </c>
      <c r="F48579">
        <v>301748</v>
      </c>
    </row>
    <row r="48580" spans="1:6" x14ac:dyDescent="0.25">
      <c r="A48580">
        <v>148944</v>
      </c>
      <c r="B48580" s="2">
        <v>44354.689912621361</v>
      </c>
      <c r="C48580" s="26">
        <v>44354.689912621361</v>
      </c>
      <c r="D48580" s="24">
        <f t="shared" si="759"/>
        <v>6</v>
      </c>
      <c r="E48580">
        <v>309933</v>
      </c>
      <c r="F48580">
        <v>347393</v>
      </c>
    </row>
    <row r="48581" spans="1:6" x14ac:dyDescent="0.25">
      <c r="A48581">
        <v>148946</v>
      </c>
      <c r="B48581" s="2">
        <v>44354.69</v>
      </c>
      <c r="C48581" s="26">
        <v>44354.69</v>
      </c>
      <c r="D48581" s="24">
        <f t="shared" si="759"/>
        <v>6</v>
      </c>
      <c r="E48581">
        <v>13148</v>
      </c>
      <c r="F48581">
        <v>446536</v>
      </c>
    </row>
    <row r="48582" spans="1:6" x14ac:dyDescent="0.25">
      <c r="A48582">
        <v>148947</v>
      </c>
      <c r="B48582" s="2">
        <v>44354.690721682848</v>
      </c>
      <c r="C48582" s="26">
        <v>44354.690721682848</v>
      </c>
      <c r="D48582" s="24">
        <f t="shared" si="759"/>
        <v>6</v>
      </c>
      <c r="E48582">
        <v>21507</v>
      </c>
      <c r="F48582">
        <v>411922</v>
      </c>
    </row>
    <row r="48583" spans="1:6" x14ac:dyDescent="0.25">
      <c r="A48583">
        <v>148949</v>
      </c>
      <c r="B48583" s="2">
        <v>44354.690721682848</v>
      </c>
      <c r="C48583" s="26">
        <v>44354.690721682848</v>
      </c>
      <c r="D48583" s="24">
        <f t="shared" si="759"/>
        <v>6</v>
      </c>
      <c r="E48583">
        <v>59737</v>
      </c>
      <c r="F48583">
        <v>42705</v>
      </c>
    </row>
    <row r="48584" spans="1:6" x14ac:dyDescent="0.25">
      <c r="A48584">
        <v>148952</v>
      </c>
      <c r="B48584" s="2">
        <v>44354.691126213591</v>
      </c>
      <c r="C48584" s="26">
        <v>44354.691126213591</v>
      </c>
      <c r="D48584" s="24">
        <f t="shared" si="759"/>
        <v>6</v>
      </c>
      <c r="E48584">
        <v>136386</v>
      </c>
      <c r="F48584">
        <v>294042</v>
      </c>
    </row>
    <row r="48585" spans="1:6" x14ac:dyDescent="0.25">
      <c r="A48585">
        <v>148953</v>
      </c>
      <c r="B48585" s="2">
        <v>44354.691126213591</v>
      </c>
      <c r="C48585" s="26">
        <v>44354.691126213591</v>
      </c>
      <c r="D48585" s="24">
        <f t="shared" si="759"/>
        <v>6</v>
      </c>
      <c r="E48585">
        <v>201016</v>
      </c>
      <c r="F48585">
        <v>191893</v>
      </c>
    </row>
    <row r="48586" spans="1:6" x14ac:dyDescent="0.25">
      <c r="A48586">
        <v>148958</v>
      </c>
      <c r="B48586" s="2">
        <v>44354.691126213591</v>
      </c>
      <c r="C48586" s="26">
        <v>44354.691126213591</v>
      </c>
      <c r="D48586" s="24">
        <f t="shared" si="759"/>
        <v>6</v>
      </c>
      <c r="E48586">
        <v>345864</v>
      </c>
      <c r="F48586">
        <v>154256</v>
      </c>
    </row>
    <row r="48587" spans="1:6" x14ac:dyDescent="0.25">
      <c r="A48587">
        <v>148959</v>
      </c>
      <c r="B48587" s="2">
        <v>44354.691935275077</v>
      </c>
      <c r="C48587" s="26">
        <v>44354.691935275077</v>
      </c>
      <c r="D48587" s="24">
        <f t="shared" si="759"/>
        <v>6</v>
      </c>
      <c r="E48587">
        <v>202325</v>
      </c>
      <c r="F48587">
        <v>16360</v>
      </c>
    </row>
    <row r="48588" spans="1:6" x14ac:dyDescent="0.25">
      <c r="A48588">
        <v>148963</v>
      </c>
      <c r="B48588" s="2">
        <v>44354.692744336571</v>
      </c>
      <c r="C48588" s="26">
        <v>44354.692744336571</v>
      </c>
      <c r="D48588" s="24">
        <f t="shared" si="759"/>
        <v>6</v>
      </c>
      <c r="E48588">
        <v>143195</v>
      </c>
      <c r="F48588">
        <v>118549</v>
      </c>
    </row>
    <row r="48589" spans="1:6" x14ac:dyDescent="0.25">
      <c r="A48589">
        <v>148966</v>
      </c>
      <c r="B48589" s="2">
        <v>44354.692744336571</v>
      </c>
      <c r="C48589" s="26">
        <v>44354.692744336571</v>
      </c>
      <c r="D48589" s="24">
        <f t="shared" si="759"/>
        <v>6</v>
      </c>
      <c r="E48589">
        <v>280586</v>
      </c>
      <c r="F48589">
        <v>112334</v>
      </c>
    </row>
    <row r="48590" spans="1:6" x14ac:dyDescent="0.25">
      <c r="A48590">
        <v>148967</v>
      </c>
      <c r="B48590" s="2">
        <v>44354.693148867314</v>
      </c>
      <c r="C48590" s="26">
        <v>44354.693148867314</v>
      </c>
      <c r="D48590" s="24">
        <f t="shared" si="759"/>
        <v>6</v>
      </c>
      <c r="E48590">
        <v>84975</v>
      </c>
      <c r="F48590">
        <v>430433</v>
      </c>
    </row>
    <row r="48591" spans="1:6" x14ac:dyDescent="0.25">
      <c r="A48591">
        <v>148969</v>
      </c>
      <c r="B48591" s="2">
        <v>44354.693148867314</v>
      </c>
      <c r="C48591" s="26">
        <v>44354.693148867314</v>
      </c>
      <c r="D48591" s="24">
        <f t="shared" si="759"/>
        <v>6</v>
      </c>
      <c r="E48591">
        <v>331573</v>
      </c>
      <c r="F48591">
        <v>42035</v>
      </c>
    </row>
    <row r="48592" spans="1:6" x14ac:dyDescent="0.25">
      <c r="A48592">
        <v>148973</v>
      </c>
      <c r="B48592" s="2">
        <v>44354.693957928801</v>
      </c>
      <c r="C48592" s="26">
        <v>44354.693957928801</v>
      </c>
      <c r="D48592" s="24">
        <f t="shared" si="759"/>
        <v>6</v>
      </c>
      <c r="E48592">
        <v>305379</v>
      </c>
      <c r="F48592">
        <v>118549</v>
      </c>
    </row>
    <row r="48593" spans="1:6" x14ac:dyDescent="0.25">
      <c r="A48593">
        <v>148976</v>
      </c>
      <c r="B48593" s="2">
        <v>44354.694766990295</v>
      </c>
      <c r="C48593" s="26">
        <v>44354.694766990295</v>
      </c>
      <c r="D48593" s="24">
        <f t="shared" si="759"/>
        <v>6</v>
      </c>
      <c r="E48593">
        <v>229296</v>
      </c>
      <c r="F48593">
        <v>250679</v>
      </c>
    </row>
    <row r="48594" spans="1:6" x14ac:dyDescent="0.25">
      <c r="A48594">
        <v>148977</v>
      </c>
      <c r="B48594" s="2">
        <v>44354.695980582524</v>
      </c>
      <c r="C48594" s="26">
        <v>44354.695980582524</v>
      </c>
      <c r="D48594" s="24">
        <f t="shared" si="759"/>
        <v>6</v>
      </c>
      <c r="E48594">
        <v>272223</v>
      </c>
      <c r="F48594">
        <v>470762</v>
      </c>
    </row>
    <row r="48595" spans="1:6" x14ac:dyDescent="0.25">
      <c r="A48595">
        <v>148979</v>
      </c>
      <c r="B48595" s="2">
        <v>44354.696385113268</v>
      </c>
      <c r="C48595" s="26">
        <v>44354.696385113268</v>
      </c>
      <c r="D48595" s="24">
        <f t="shared" si="759"/>
        <v>6</v>
      </c>
      <c r="E48595">
        <v>226393</v>
      </c>
      <c r="F48595">
        <v>173184</v>
      </c>
    </row>
    <row r="48596" spans="1:6" x14ac:dyDescent="0.25">
      <c r="A48596">
        <v>148983</v>
      </c>
      <c r="B48596" s="2">
        <v>44354.696385113268</v>
      </c>
      <c r="C48596" s="26">
        <v>44354.696385113268</v>
      </c>
      <c r="D48596" s="24">
        <f t="shared" si="759"/>
        <v>6</v>
      </c>
      <c r="E48596">
        <v>338129</v>
      </c>
      <c r="F48596">
        <v>49390</v>
      </c>
    </row>
    <row r="48597" spans="1:6" x14ac:dyDescent="0.25">
      <c r="A48597">
        <v>148985</v>
      </c>
      <c r="B48597" s="2">
        <v>44354.696789644011</v>
      </c>
      <c r="C48597" s="26">
        <v>44354.696789644011</v>
      </c>
      <c r="D48597" s="24">
        <f t="shared" si="759"/>
        <v>6</v>
      </c>
      <c r="E48597">
        <v>103186</v>
      </c>
      <c r="F48597">
        <v>122027</v>
      </c>
    </row>
    <row r="48598" spans="1:6" x14ac:dyDescent="0.25">
      <c r="A48598">
        <v>148988</v>
      </c>
      <c r="B48598" s="2">
        <v>44354.697598705505</v>
      </c>
      <c r="C48598" s="26">
        <v>44354.697598705505</v>
      </c>
      <c r="D48598" s="24">
        <f t="shared" si="759"/>
        <v>6</v>
      </c>
      <c r="E48598">
        <v>15310</v>
      </c>
      <c r="F48598">
        <v>412293</v>
      </c>
    </row>
    <row r="48599" spans="1:6" x14ac:dyDescent="0.25">
      <c r="A48599">
        <v>148990</v>
      </c>
      <c r="B48599" s="2">
        <v>44354.697598705505</v>
      </c>
      <c r="C48599" s="26">
        <v>44354.697598705505</v>
      </c>
      <c r="D48599" s="24">
        <f t="shared" si="759"/>
        <v>6</v>
      </c>
      <c r="E48599">
        <v>61875</v>
      </c>
      <c r="F48599">
        <v>433247</v>
      </c>
    </row>
    <row r="48600" spans="1:6" x14ac:dyDescent="0.25">
      <c r="A48600">
        <v>148992</v>
      </c>
      <c r="B48600" s="2">
        <v>44354.698003236248</v>
      </c>
      <c r="C48600" s="26">
        <v>44354.698003236248</v>
      </c>
      <c r="D48600" s="24">
        <f t="shared" si="759"/>
        <v>6</v>
      </c>
      <c r="E48600">
        <v>275159</v>
      </c>
      <c r="F48600">
        <v>357547</v>
      </c>
    </row>
    <row r="48601" spans="1:6" x14ac:dyDescent="0.25">
      <c r="A48601">
        <v>148994</v>
      </c>
      <c r="B48601" s="2">
        <v>44354.698333333334</v>
      </c>
      <c r="C48601" s="26">
        <v>44354.698333333334</v>
      </c>
      <c r="D48601" s="24">
        <f t="shared" si="759"/>
        <v>6</v>
      </c>
      <c r="E48601">
        <v>342943</v>
      </c>
      <c r="F48601">
        <v>439981</v>
      </c>
    </row>
    <row r="48602" spans="1:6" x14ac:dyDescent="0.25">
      <c r="A48602">
        <v>148995</v>
      </c>
      <c r="B48602" s="2">
        <v>44354.698407766991</v>
      </c>
      <c r="C48602" s="26">
        <v>44354.698407766991</v>
      </c>
      <c r="D48602" s="24">
        <f t="shared" si="759"/>
        <v>6</v>
      </c>
      <c r="E48602">
        <v>273292</v>
      </c>
      <c r="F48602">
        <v>343712</v>
      </c>
    </row>
    <row r="48603" spans="1:6" x14ac:dyDescent="0.25">
      <c r="A48603">
        <v>148997</v>
      </c>
      <c r="B48603" s="2">
        <v>44354.699216828478</v>
      </c>
      <c r="C48603" s="26">
        <v>44354.699216828478</v>
      </c>
      <c r="D48603" s="24">
        <f t="shared" si="759"/>
        <v>6</v>
      </c>
      <c r="E48603">
        <v>26042</v>
      </c>
      <c r="F48603">
        <v>40770</v>
      </c>
    </row>
    <row r="48604" spans="1:6" x14ac:dyDescent="0.25">
      <c r="A48604">
        <v>149002</v>
      </c>
      <c r="B48604" s="2">
        <v>44354.699216828478</v>
      </c>
      <c r="C48604" s="26">
        <v>44354.699216828478</v>
      </c>
      <c r="D48604" s="24">
        <f t="shared" si="759"/>
        <v>6</v>
      </c>
      <c r="E48604">
        <v>316573</v>
      </c>
      <c r="F48604">
        <v>305608</v>
      </c>
    </row>
    <row r="48605" spans="1:6" x14ac:dyDescent="0.25">
      <c r="A48605">
        <v>149006</v>
      </c>
      <c r="B48605" s="2">
        <v>44354.699621359228</v>
      </c>
      <c r="C48605" s="26">
        <v>44354.699621359228</v>
      </c>
      <c r="D48605" s="24">
        <f t="shared" si="759"/>
        <v>6</v>
      </c>
      <c r="E48605">
        <v>234844</v>
      </c>
      <c r="F48605">
        <v>37467</v>
      </c>
    </row>
    <row r="48606" spans="1:6" x14ac:dyDescent="0.25">
      <c r="A48606">
        <v>149007</v>
      </c>
      <c r="B48606" s="2">
        <v>44354.7</v>
      </c>
      <c r="C48606" s="26">
        <v>44354.7</v>
      </c>
      <c r="D48606" s="24">
        <f t="shared" si="759"/>
        <v>6</v>
      </c>
      <c r="E48606">
        <v>271403</v>
      </c>
      <c r="F48606">
        <v>327633</v>
      </c>
    </row>
    <row r="48607" spans="1:6" x14ac:dyDescent="0.25">
      <c r="A48607">
        <v>149008</v>
      </c>
      <c r="B48607" s="2">
        <v>44354.700025889964</v>
      </c>
      <c r="C48607" s="26">
        <v>44354.700025889964</v>
      </c>
      <c r="D48607" s="24">
        <f t="shared" si="759"/>
        <v>6</v>
      </c>
      <c r="E48607">
        <v>197558</v>
      </c>
      <c r="F48607">
        <v>250679</v>
      </c>
    </row>
    <row r="48608" spans="1:6" x14ac:dyDescent="0.25">
      <c r="A48608">
        <v>149009</v>
      </c>
      <c r="B48608" s="2">
        <v>44354.700025889964</v>
      </c>
      <c r="C48608" s="26">
        <v>44354.700025889964</v>
      </c>
      <c r="D48608" s="24">
        <f t="shared" si="759"/>
        <v>6</v>
      </c>
      <c r="E48608">
        <v>198512</v>
      </c>
      <c r="F48608">
        <v>153893</v>
      </c>
    </row>
    <row r="48609" spans="1:6" x14ac:dyDescent="0.25">
      <c r="A48609">
        <v>149013</v>
      </c>
      <c r="B48609" s="2">
        <v>44354.700834951458</v>
      </c>
      <c r="C48609" s="26">
        <v>44354.700834951458</v>
      </c>
      <c r="D48609" s="24">
        <f t="shared" si="759"/>
        <v>6</v>
      </c>
      <c r="E48609">
        <v>83347</v>
      </c>
      <c r="F48609">
        <v>158978</v>
      </c>
    </row>
    <row r="48610" spans="1:6" x14ac:dyDescent="0.25">
      <c r="A48610">
        <v>149014</v>
      </c>
      <c r="B48610" s="2">
        <v>44354.701239482201</v>
      </c>
      <c r="C48610" s="26">
        <v>44354.701239482201</v>
      </c>
      <c r="D48610" s="24">
        <f t="shared" si="759"/>
        <v>6</v>
      </c>
      <c r="E48610">
        <v>99809</v>
      </c>
      <c r="F48610">
        <v>416554</v>
      </c>
    </row>
    <row r="48611" spans="1:6" x14ac:dyDescent="0.25">
      <c r="A48611">
        <v>149016</v>
      </c>
      <c r="B48611" s="2">
        <v>44354.701239482201</v>
      </c>
      <c r="C48611" s="26">
        <v>44354.701239482201</v>
      </c>
      <c r="D48611" s="24">
        <f t="shared" si="759"/>
        <v>6</v>
      </c>
      <c r="E48611">
        <v>102114</v>
      </c>
      <c r="F48611">
        <v>251574</v>
      </c>
    </row>
    <row r="48612" spans="1:6" x14ac:dyDescent="0.25">
      <c r="A48612">
        <v>149018</v>
      </c>
      <c r="B48612" s="2">
        <v>44354.701644012945</v>
      </c>
      <c r="C48612" s="26">
        <v>44354.701644012945</v>
      </c>
      <c r="D48612" s="24">
        <f t="shared" si="759"/>
        <v>6</v>
      </c>
      <c r="E48612">
        <v>231937</v>
      </c>
      <c r="F48612">
        <v>128523</v>
      </c>
    </row>
    <row r="48613" spans="1:6" x14ac:dyDescent="0.25">
      <c r="A48613">
        <v>149020</v>
      </c>
      <c r="B48613" s="2">
        <v>44354.702048543688</v>
      </c>
      <c r="C48613" s="26">
        <v>44354.702048543688</v>
      </c>
      <c r="D48613" s="24">
        <f t="shared" si="759"/>
        <v>6</v>
      </c>
      <c r="E48613">
        <v>35540</v>
      </c>
      <c r="F48613">
        <v>198146</v>
      </c>
    </row>
    <row r="48614" spans="1:6" x14ac:dyDescent="0.25">
      <c r="A48614">
        <v>149025</v>
      </c>
      <c r="B48614" s="2">
        <v>44354.702453074431</v>
      </c>
      <c r="C48614" s="26">
        <v>44354.702453074431</v>
      </c>
      <c r="D48614" s="24">
        <f t="shared" si="759"/>
        <v>6</v>
      </c>
      <c r="E48614">
        <v>131965</v>
      </c>
      <c r="F48614">
        <v>153893</v>
      </c>
    </row>
    <row r="48615" spans="1:6" x14ac:dyDescent="0.25">
      <c r="A48615">
        <v>149028</v>
      </c>
      <c r="B48615" s="2">
        <v>44354.702857605182</v>
      </c>
      <c r="C48615" s="26">
        <v>44354.702857605182</v>
      </c>
      <c r="D48615" s="24">
        <f t="shared" si="759"/>
        <v>6</v>
      </c>
      <c r="E48615">
        <v>154045</v>
      </c>
      <c r="F48615">
        <v>158978</v>
      </c>
    </row>
    <row r="48616" spans="1:6" x14ac:dyDescent="0.25">
      <c r="A48616">
        <v>149029</v>
      </c>
      <c r="B48616" s="2">
        <v>44354.702857605182</v>
      </c>
      <c r="C48616" s="26">
        <v>44354.702857605182</v>
      </c>
      <c r="D48616" s="24">
        <f t="shared" si="759"/>
        <v>6</v>
      </c>
      <c r="E48616">
        <v>224734</v>
      </c>
      <c r="F48616">
        <v>4199</v>
      </c>
    </row>
    <row r="48617" spans="1:6" x14ac:dyDescent="0.25">
      <c r="A48617">
        <v>149034</v>
      </c>
      <c r="B48617" s="2">
        <v>44354.702857605182</v>
      </c>
      <c r="C48617" s="26">
        <v>44354.702857605182</v>
      </c>
      <c r="D48617" s="24">
        <f t="shared" si="759"/>
        <v>6</v>
      </c>
      <c r="E48617">
        <v>313419</v>
      </c>
      <c r="F48617">
        <v>345417</v>
      </c>
    </row>
    <row r="48618" spans="1:6" x14ac:dyDescent="0.25">
      <c r="A48618">
        <v>149037</v>
      </c>
      <c r="B48618" s="2">
        <v>44354.704475728155</v>
      </c>
      <c r="C48618" s="26">
        <v>44354.704475728155</v>
      </c>
      <c r="D48618" s="24">
        <f t="shared" si="759"/>
        <v>6</v>
      </c>
      <c r="E48618">
        <v>187060</v>
      </c>
      <c r="F48618">
        <v>82901</v>
      </c>
    </row>
    <row r="48619" spans="1:6" x14ac:dyDescent="0.25">
      <c r="A48619">
        <v>149041</v>
      </c>
      <c r="B48619" s="2">
        <v>44354.704475728155</v>
      </c>
      <c r="C48619" s="26">
        <v>44354.704475728155</v>
      </c>
      <c r="D48619" s="24">
        <f t="shared" si="759"/>
        <v>6</v>
      </c>
      <c r="E48619">
        <v>231482</v>
      </c>
      <c r="F48619">
        <v>351192</v>
      </c>
    </row>
    <row r="48620" spans="1:6" x14ac:dyDescent="0.25">
      <c r="A48620">
        <v>149042</v>
      </c>
      <c r="B48620" s="2">
        <v>44354.705284789641</v>
      </c>
      <c r="C48620" s="26">
        <v>44354.705284789641</v>
      </c>
      <c r="D48620" s="24">
        <f t="shared" si="759"/>
        <v>6</v>
      </c>
      <c r="E48620">
        <v>239287</v>
      </c>
      <c r="F48620">
        <v>252478</v>
      </c>
    </row>
    <row r="48621" spans="1:6" x14ac:dyDescent="0.25">
      <c r="A48621">
        <v>149046</v>
      </c>
      <c r="B48621" s="2">
        <v>44354.706093851135</v>
      </c>
      <c r="C48621" s="26">
        <v>44354.706093851135</v>
      </c>
      <c r="D48621" s="24">
        <f t="shared" si="759"/>
        <v>6</v>
      </c>
      <c r="E48621">
        <v>86449</v>
      </c>
      <c r="F48621">
        <v>387595</v>
      </c>
    </row>
    <row r="48622" spans="1:6" x14ac:dyDescent="0.25">
      <c r="A48622">
        <v>149050</v>
      </c>
      <c r="B48622" s="2">
        <v>44354.706093851135</v>
      </c>
      <c r="C48622" s="26">
        <v>44354.706093851135</v>
      </c>
      <c r="D48622" s="24">
        <f t="shared" si="759"/>
        <v>6</v>
      </c>
      <c r="E48622">
        <v>146910</v>
      </c>
      <c r="F48622">
        <v>470762</v>
      </c>
    </row>
    <row r="48623" spans="1:6" x14ac:dyDescent="0.25">
      <c r="A48623">
        <v>149053</v>
      </c>
      <c r="B48623" s="2">
        <v>44354.706093851135</v>
      </c>
      <c r="C48623" s="26">
        <v>44354.706093851135</v>
      </c>
      <c r="D48623" s="24">
        <f t="shared" si="759"/>
        <v>6</v>
      </c>
      <c r="E48623">
        <v>235627</v>
      </c>
      <c r="F48623">
        <v>267852</v>
      </c>
    </row>
    <row r="48624" spans="1:6" x14ac:dyDescent="0.25">
      <c r="A48624">
        <v>149055</v>
      </c>
      <c r="B48624" s="2">
        <v>44354.706093851135</v>
      </c>
      <c r="C48624" s="26">
        <v>44354.706093851135</v>
      </c>
      <c r="D48624" s="24">
        <f t="shared" si="759"/>
        <v>6</v>
      </c>
      <c r="E48624">
        <v>246476</v>
      </c>
      <c r="F48624">
        <v>133619</v>
      </c>
    </row>
    <row r="48625" spans="1:6" x14ac:dyDescent="0.25">
      <c r="A48625">
        <v>149058</v>
      </c>
      <c r="B48625" s="2">
        <v>44354.707711974115</v>
      </c>
      <c r="C48625" s="26">
        <v>44354.707711974115</v>
      </c>
      <c r="D48625" s="24">
        <f t="shared" si="759"/>
        <v>6</v>
      </c>
      <c r="E48625">
        <v>208517</v>
      </c>
      <c r="F48625">
        <v>158978</v>
      </c>
    </row>
    <row r="48626" spans="1:6" x14ac:dyDescent="0.25">
      <c r="A48626">
        <v>149061</v>
      </c>
      <c r="B48626" s="2">
        <v>44354.708925566345</v>
      </c>
      <c r="C48626" s="26">
        <v>44354.708925566345</v>
      </c>
      <c r="D48626" s="24">
        <f t="shared" si="759"/>
        <v>6</v>
      </c>
      <c r="E48626">
        <v>277778</v>
      </c>
      <c r="F48626">
        <v>74456</v>
      </c>
    </row>
    <row r="48627" spans="1:6" x14ac:dyDescent="0.25">
      <c r="A48627">
        <v>149064</v>
      </c>
      <c r="B48627" s="2">
        <v>44354.709330097088</v>
      </c>
      <c r="C48627" s="26">
        <v>44354.709330097088</v>
      </c>
      <c r="D48627" s="24">
        <f t="shared" si="759"/>
        <v>6</v>
      </c>
      <c r="E48627">
        <v>50103</v>
      </c>
      <c r="F48627">
        <v>123413</v>
      </c>
    </row>
    <row r="48628" spans="1:6" x14ac:dyDescent="0.25">
      <c r="A48628">
        <v>149065</v>
      </c>
      <c r="B48628" s="2">
        <v>44354.709330097088</v>
      </c>
      <c r="C48628" s="26">
        <v>44354.709330097088</v>
      </c>
      <c r="D48628" s="24">
        <f t="shared" si="759"/>
        <v>6</v>
      </c>
      <c r="E48628">
        <v>156649</v>
      </c>
      <c r="F48628">
        <v>158978</v>
      </c>
    </row>
    <row r="48629" spans="1:6" x14ac:dyDescent="0.25">
      <c r="A48629">
        <v>149069</v>
      </c>
      <c r="B48629" s="2">
        <v>44354.710139158575</v>
      </c>
      <c r="C48629" s="26">
        <v>44354.710139158575</v>
      </c>
      <c r="D48629" s="24">
        <f t="shared" si="759"/>
        <v>6</v>
      </c>
      <c r="E48629">
        <v>77856</v>
      </c>
      <c r="F48629">
        <v>63666</v>
      </c>
    </row>
    <row r="48630" spans="1:6" x14ac:dyDescent="0.25">
      <c r="A48630">
        <v>149074</v>
      </c>
      <c r="B48630" s="2">
        <v>44354.710948220069</v>
      </c>
      <c r="C48630" s="26">
        <v>44354.710948220069</v>
      </c>
      <c r="D48630" s="24">
        <f t="shared" si="759"/>
        <v>6</v>
      </c>
      <c r="E48630">
        <v>4277</v>
      </c>
      <c r="F48630">
        <v>230507</v>
      </c>
    </row>
    <row r="48631" spans="1:6" x14ac:dyDescent="0.25">
      <c r="A48631">
        <v>149078</v>
      </c>
      <c r="B48631" s="2">
        <v>44354.712161812298</v>
      </c>
      <c r="C48631" s="26">
        <v>44354.712161812298</v>
      </c>
      <c r="D48631" s="24">
        <f t="shared" si="759"/>
        <v>6</v>
      </c>
      <c r="E48631">
        <v>28978</v>
      </c>
      <c r="F48631">
        <v>111368</v>
      </c>
    </row>
    <row r="48632" spans="1:6" x14ac:dyDescent="0.25">
      <c r="A48632">
        <v>149080</v>
      </c>
      <c r="B48632" s="2">
        <v>44354.712566343042</v>
      </c>
      <c r="C48632" s="26">
        <v>44354.712566343042</v>
      </c>
      <c r="D48632" s="24">
        <f t="shared" si="759"/>
        <v>6</v>
      </c>
      <c r="E48632">
        <v>344402</v>
      </c>
      <c r="F48632">
        <v>238334</v>
      </c>
    </row>
    <row r="48633" spans="1:6" x14ac:dyDescent="0.25">
      <c r="A48633">
        <v>149081</v>
      </c>
      <c r="B48633" s="2">
        <v>44354.712970873785</v>
      </c>
      <c r="C48633" s="26">
        <v>44354.712970873785</v>
      </c>
      <c r="D48633" s="24">
        <f t="shared" si="759"/>
        <v>6</v>
      </c>
      <c r="E48633">
        <v>268435</v>
      </c>
      <c r="F48633">
        <v>68986</v>
      </c>
    </row>
    <row r="48634" spans="1:6" x14ac:dyDescent="0.25">
      <c r="A48634">
        <v>149083</v>
      </c>
      <c r="B48634" s="2">
        <v>44354.713779935279</v>
      </c>
      <c r="C48634" s="26">
        <v>44354.713779935279</v>
      </c>
      <c r="D48634" s="24">
        <f t="shared" si="759"/>
        <v>6</v>
      </c>
      <c r="E48634">
        <v>232819</v>
      </c>
      <c r="F48634">
        <v>258219</v>
      </c>
    </row>
    <row r="48635" spans="1:6" x14ac:dyDescent="0.25">
      <c r="A48635">
        <v>149085</v>
      </c>
      <c r="B48635" s="2">
        <v>44354.713779935279</v>
      </c>
      <c r="C48635" s="26">
        <v>44354.713779935279</v>
      </c>
      <c r="D48635" s="24">
        <f t="shared" si="759"/>
        <v>6</v>
      </c>
      <c r="E48635">
        <v>314373</v>
      </c>
      <c r="F48635">
        <v>313721</v>
      </c>
    </row>
    <row r="48636" spans="1:6" x14ac:dyDescent="0.25">
      <c r="A48636">
        <v>149088</v>
      </c>
      <c r="B48636" s="2">
        <v>44354.714588996758</v>
      </c>
      <c r="C48636" s="26">
        <v>44354.714588996758</v>
      </c>
      <c r="D48636" s="24">
        <f t="shared" si="759"/>
        <v>6</v>
      </c>
      <c r="E48636">
        <v>200738</v>
      </c>
      <c r="F48636">
        <v>373732</v>
      </c>
    </row>
    <row r="48637" spans="1:6" x14ac:dyDescent="0.25">
      <c r="A48637">
        <v>149092</v>
      </c>
      <c r="B48637" s="2">
        <v>44354.714588996758</v>
      </c>
      <c r="C48637" s="26">
        <v>44354.714588996758</v>
      </c>
      <c r="D48637" s="24">
        <f t="shared" si="759"/>
        <v>6</v>
      </c>
      <c r="E48637">
        <v>295988</v>
      </c>
      <c r="F48637">
        <v>88008</v>
      </c>
    </row>
    <row r="48638" spans="1:6" x14ac:dyDescent="0.25">
      <c r="A48638">
        <v>149097</v>
      </c>
      <c r="B48638" s="2">
        <v>44354.715802589002</v>
      </c>
      <c r="C48638" s="26">
        <v>44354.715802589002</v>
      </c>
      <c r="D48638" s="24">
        <f t="shared" si="759"/>
        <v>6</v>
      </c>
      <c r="E48638">
        <v>205127</v>
      </c>
      <c r="F48638">
        <v>446536</v>
      </c>
    </row>
    <row r="48639" spans="1:6" x14ac:dyDescent="0.25">
      <c r="A48639">
        <v>149098</v>
      </c>
      <c r="B48639" s="2">
        <v>44354.716207119738</v>
      </c>
      <c r="C48639" s="26">
        <v>44354.716207119738</v>
      </c>
      <c r="D48639" s="24">
        <f t="shared" si="759"/>
        <v>6</v>
      </c>
      <c r="E48639">
        <v>304220</v>
      </c>
      <c r="F48639">
        <v>290149</v>
      </c>
    </row>
    <row r="48640" spans="1:6" x14ac:dyDescent="0.25">
      <c r="A48640">
        <v>149100</v>
      </c>
      <c r="B48640" s="2">
        <v>44354.717825242718</v>
      </c>
      <c r="C48640" s="26">
        <v>44354.717825242718</v>
      </c>
      <c r="D48640" s="24">
        <f t="shared" si="759"/>
        <v>6</v>
      </c>
      <c r="E48640">
        <v>169844</v>
      </c>
      <c r="F48640">
        <v>381905</v>
      </c>
    </row>
    <row r="48641" spans="1:6" x14ac:dyDescent="0.25">
      <c r="A48641">
        <v>149104</v>
      </c>
      <c r="B48641" s="2">
        <v>44354.717825242718</v>
      </c>
      <c r="C48641" s="26">
        <v>44354.717825242718</v>
      </c>
      <c r="D48641" s="24">
        <f t="shared" si="759"/>
        <v>6</v>
      </c>
      <c r="E48641">
        <v>207763</v>
      </c>
      <c r="F48641">
        <v>379466</v>
      </c>
    </row>
    <row r="48642" spans="1:6" x14ac:dyDescent="0.25">
      <c r="A48642">
        <v>149106</v>
      </c>
      <c r="B48642" s="2">
        <v>44354.717825242718</v>
      </c>
      <c r="C48642" s="26">
        <v>44354.717825242718</v>
      </c>
      <c r="D48642" s="24">
        <f t="shared" si="759"/>
        <v>6</v>
      </c>
      <c r="E48642">
        <v>343552</v>
      </c>
      <c r="F48642">
        <v>239565</v>
      </c>
    </row>
    <row r="48643" spans="1:6" x14ac:dyDescent="0.25">
      <c r="A48643">
        <v>149110</v>
      </c>
      <c r="B48643" s="2">
        <v>44354.721061488672</v>
      </c>
      <c r="C48643" s="26">
        <v>44354.721061488672</v>
      </c>
      <c r="D48643" s="24">
        <f t="shared" ref="D48643:D48706" si="760">MONTH(C48643)</f>
        <v>6</v>
      </c>
      <c r="E48643">
        <v>16134</v>
      </c>
      <c r="F48643">
        <v>238334</v>
      </c>
    </row>
    <row r="48644" spans="1:6" x14ac:dyDescent="0.25">
      <c r="A48644">
        <v>149111</v>
      </c>
      <c r="B48644" s="2">
        <v>44354.721061488672</v>
      </c>
      <c r="C48644" s="26">
        <v>44354.721061488672</v>
      </c>
      <c r="D48644" s="24">
        <f t="shared" si="760"/>
        <v>6</v>
      </c>
      <c r="E48644">
        <v>100721</v>
      </c>
      <c r="F48644">
        <v>111368</v>
      </c>
    </row>
    <row r="48645" spans="1:6" x14ac:dyDescent="0.25">
      <c r="A48645">
        <v>149112</v>
      </c>
      <c r="B48645" s="2">
        <v>44354.721061488672</v>
      </c>
      <c r="C48645" s="26">
        <v>44354.721061488672</v>
      </c>
      <c r="D48645" s="24">
        <f t="shared" si="760"/>
        <v>6</v>
      </c>
      <c r="E48645">
        <v>316758</v>
      </c>
      <c r="F48645">
        <v>227903</v>
      </c>
    </row>
    <row r="48646" spans="1:6" x14ac:dyDescent="0.25">
      <c r="A48646">
        <v>149116</v>
      </c>
      <c r="B48646" s="2">
        <v>44354.721466019422</v>
      </c>
      <c r="C48646" s="26">
        <v>44354.721466019422</v>
      </c>
      <c r="D48646" s="24">
        <f t="shared" si="760"/>
        <v>6</v>
      </c>
      <c r="E48646">
        <v>128519</v>
      </c>
      <c r="F48646">
        <v>100412</v>
      </c>
    </row>
    <row r="48647" spans="1:6" x14ac:dyDescent="0.25">
      <c r="A48647">
        <v>149121</v>
      </c>
      <c r="B48647" s="2">
        <v>44354.722275080909</v>
      </c>
      <c r="C48647" s="26">
        <v>44354.722275080909</v>
      </c>
      <c r="D48647" s="24">
        <f t="shared" si="760"/>
        <v>6</v>
      </c>
      <c r="E48647">
        <v>186257</v>
      </c>
      <c r="F48647">
        <v>158978</v>
      </c>
    </row>
    <row r="48648" spans="1:6" x14ac:dyDescent="0.25">
      <c r="A48648">
        <v>149122</v>
      </c>
      <c r="B48648" s="2">
        <v>44354.722275080909</v>
      </c>
      <c r="C48648" s="26">
        <v>44354.722275080909</v>
      </c>
      <c r="D48648" s="24">
        <f t="shared" si="760"/>
        <v>6</v>
      </c>
      <c r="E48648">
        <v>217708</v>
      </c>
      <c r="F48648">
        <v>394819</v>
      </c>
    </row>
    <row r="48649" spans="1:6" x14ac:dyDescent="0.25">
      <c r="A48649">
        <v>149124</v>
      </c>
      <c r="B48649" s="2">
        <v>44354.722679611645</v>
      </c>
      <c r="C48649" s="26">
        <v>44354.722679611645</v>
      </c>
      <c r="D48649" s="24">
        <f t="shared" si="760"/>
        <v>6</v>
      </c>
      <c r="E48649">
        <v>117109</v>
      </c>
      <c r="F48649">
        <v>402114</v>
      </c>
    </row>
    <row r="48650" spans="1:6" x14ac:dyDescent="0.25">
      <c r="A48650">
        <v>149127</v>
      </c>
      <c r="B48650" s="2">
        <v>44354.722679611645</v>
      </c>
      <c r="C48650" s="26">
        <v>44354.722679611645</v>
      </c>
      <c r="D48650" s="24">
        <f t="shared" si="760"/>
        <v>6</v>
      </c>
      <c r="E48650">
        <v>334469</v>
      </c>
      <c r="F48650">
        <v>182984</v>
      </c>
    </row>
    <row r="48651" spans="1:6" x14ac:dyDescent="0.25">
      <c r="A48651">
        <v>149129</v>
      </c>
      <c r="B48651" s="2">
        <v>44354.723084142395</v>
      </c>
      <c r="C48651" s="26">
        <v>44354.723084142395</v>
      </c>
      <c r="D48651" s="24">
        <f t="shared" si="760"/>
        <v>6</v>
      </c>
      <c r="E48651">
        <v>100686</v>
      </c>
      <c r="F48651">
        <v>151496</v>
      </c>
    </row>
    <row r="48652" spans="1:6" x14ac:dyDescent="0.25">
      <c r="A48652">
        <v>149133</v>
      </c>
      <c r="B48652" s="2">
        <v>44354.723084142395</v>
      </c>
      <c r="C48652" s="26">
        <v>44354.723084142395</v>
      </c>
      <c r="D48652" s="24">
        <f t="shared" si="760"/>
        <v>6</v>
      </c>
      <c r="E48652">
        <v>288082</v>
      </c>
      <c r="F48652">
        <v>95236</v>
      </c>
    </row>
    <row r="48653" spans="1:6" x14ac:dyDescent="0.25">
      <c r="A48653">
        <v>149137</v>
      </c>
      <c r="B48653" s="2">
        <v>44354.723893203889</v>
      </c>
      <c r="C48653" s="26">
        <v>44354.723893203889</v>
      </c>
      <c r="D48653" s="24">
        <f t="shared" si="760"/>
        <v>6</v>
      </c>
      <c r="E48653">
        <v>307221</v>
      </c>
      <c r="F48653">
        <v>267901</v>
      </c>
    </row>
    <row r="48654" spans="1:6" x14ac:dyDescent="0.25">
      <c r="A48654">
        <v>149142</v>
      </c>
      <c r="B48654" s="2">
        <v>44354.725106796119</v>
      </c>
      <c r="C48654" s="26">
        <v>44354.725106796119</v>
      </c>
      <c r="D48654" s="24">
        <f t="shared" si="760"/>
        <v>6</v>
      </c>
      <c r="E48654">
        <v>263440</v>
      </c>
      <c r="F48654">
        <v>178403</v>
      </c>
    </row>
    <row r="48655" spans="1:6" x14ac:dyDescent="0.25">
      <c r="A48655">
        <v>149144</v>
      </c>
      <c r="B48655" s="2">
        <v>44354.725511326862</v>
      </c>
      <c r="C48655" s="26">
        <v>44354.725511326862</v>
      </c>
      <c r="D48655" s="24">
        <f t="shared" si="760"/>
        <v>6</v>
      </c>
      <c r="E48655">
        <v>302969</v>
      </c>
      <c r="F48655">
        <v>182191</v>
      </c>
    </row>
    <row r="48656" spans="1:6" x14ac:dyDescent="0.25">
      <c r="A48656">
        <v>149145</v>
      </c>
      <c r="B48656" s="2">
        <v>44354.725915857605</v>
      </c>
      <c r="C48656" s="26">
        <v>44354.725915857605</v>
      </c>
      <c r="D48656" s="24">
        <f t="shared" si="760"/>
        <v>6</v>
      </c>
      <c r="E48656">
        <v>343813</v>
      </c>
      <c r="F48656">
        <v>153893</v>
      </c>
    </row>
    <row r="48657" spans="1:6" x14ac:dyDescent="0.25">
      <c r="A48657">
        <v>149148</v>
      </c>
      <c r="B48657" s="2">
        <v>44354.726320388349</v>
      </c>
      <c r="C48657" s="26">
        <v>44354.726320388349</v>
      </c>
      <c r="D48657" s="24">
        <f t="shared" si="760"/>
        <v>6</v>
      </c>
      <c r="E48657">
        <v>43213</v>
      </c>
      <c r="F48657">
        <v>250679</v>
      </c>
    </row>
    <row r="48658" spans="1:6" x14ac:dyDescent="0.25">
      <c r="A48658">
        <v>149151</v>
      </c>
      <c r="B48658" s="2">
        <v>44354.726320388349</v>
      </c>
      <c r="C48658" s="26">
        <v>44354.726320388349</v>
      </c>
      <c r="D48658" s="24">
        <f t="shared" si="760"/>
        <v>6</v>
      </c>
      <c r="E48658">
        <v>249034</v>
      </c>
      <c r="F48658">
        <v>169042</v>
      </c>
    </row>
    <row r="48659" spans="1:6" x14ac:dyDescent="0.25">
      <c r="A48659">
        <v>149156</v>
      </c>
      <c r="B48659" s="2">
        <v>44354.727533980586</v>
      </c>
      <c r="C48659" s="26">
        <v>44354.727533980586</v>
      </c>
      <c r="D48659" s="24">
        <f t="shared" si="760"/>
        <v>6</v>
      </c>
      <c r="E48659">
        <v>152186</v>
      </c>
      <c r="F48659">
        <v>384034</v>
      </c>
    </row>
    <row r="48660" spans="1:6" x14ac:dyDescent="0.25">
      <c r="A48660">
        <v>149161</v>
      </c>
      <c r="B48660" s="2">
        <v>44354.728343042072</v>
      </c>
      <c r="C48660" s="26">
        <v>44354.728343042072</v>
      </c>
      <c r="D48660" s="24">
        <f t="shared" si="760"/>
        <v>6</v>
      </c>
      <c r="E48660">
        <v>68568</v>
      </c>
      <c r="F48660">
        <v>21760</v>
      </c>
    </row>
    <row r="48661" spans="1:6" x14ac:dyDescent="0.25">
      <c r="A48661">
        <v>149166</v>
      </c>
      <c r="B48661" s="2">
        <v>44354.728343042072</v>
      </c>
      <c r="C48661" s="26">
        <v>44354.728343042072</v>
      </c>
      <c r="D48661" s="24">
        <f t="shared" si="760"/>
        <v>6</v>
      </c>
      <c r="E48661">
        <v>155271</v>
      </c>
      <c r="F48661">
        <v>27486</v>
      </c>
    </row>
    <row r="48662" spans="1:6" x14ac:dyDescent="0.25">
      <c r="A48662">
        <v>149170</v>
      </c>
      <c r="B48662" s="2">
        <v>44354.728343042072</v>
      </c>
      <c r="C48662" s="26">
        <v>44354.728343042072</v>
      </c>
      <c r="D48662" s="24">
        <f t="shared" si="760"/>
        <v>6</v>
      </c>
      <c r="E48662">
        <v>331812</v>
      </c>
      <c r="F48662">
        <v>300941</v>
      </c>
    </row>
    <row r="48663" spans="1:6" x14ac:dyDescent="0.25">
      <c r="A48663">
        <v>149174</v>
      </c>
      <c r="B48663" s="2">
        <v>44354.728747572815</v>
      </c>
      <c r="C48663" s="26">
        <v>44354.728747572815</v>
      </c>
      <c r="D48663" s="24">
        <f t="shared" si="760"/>
        <v>6</v>
      </c>
      <c r="E48663">
        <v>105499</v>
      </c>
      <c r="F48663">
        <v>154256</v>
      </c>
    </row>
    <row r="48664" spans="1:6" x14ac:dyDescent="0.25">
      <c r="A48664">
        <v>149176</v>
      </c>
      <c r="B48664" s="2">
        <v>44354.729961165045</v>
      </c>
      <c r="C48664" s="26">
        <v>44354.729961165045</v>
      </c>
      <c r="D48664" s="24">
        <f t="shared" si="760"/>
        <v>6</v>
      </c>
      <c r="E48664">
        <v>140218</v>
      </c>
      <c r="F48664">
        <v>469849</v>
      </c>
    </row>
    <row r="48665" spans="1:6" x14ac:dyDescent="0.25">
      <c r="A48665">
        <v>149181</v>
      </c>
      <c r="B48665" s="2">
        <v>44354.730365695788</v>
      </c>
      <c r="C48665" s="26">
        <v>44354.730365695788</v>
      </c>
      <c r="D48665" s="24">
        <f t="shared" si="760"/>
        <v>6</v>
      </c>
      <c r="E48665">
        <v>273538</v>
      </c>
      <c r="F48665">
        <v>473824</v>
      </c>
    </row>
    <row r="48666" spans="1:6" x14ac:dyDescent="0.25">
      <c r="A48666">
        <v>149185</v>
      </c>
      <c r="B48666" s="2">
        <v>44354.730365695796</v>
      </c>
      <c r="C48666" s="26">
        <v>44354.730365695796</v>
      </c>
      <c r="D48666" s="24">
        <f t="shared" si="760"/>
        <v>6</v>
      </c>
      <c r="E48666">
        <v>215710</v>
      </c>
      <c r="F48666">
        <v>351192</v>
      </c>
    </row>
    <row r="48667" spans="1:6" x14ac:dyDescent="0.25">
      <c r="A48667">
        <v>149187</v>
      </c>
      <c r="B48667" s="2">
        <v>44354.730770226532</v>
      </c>
      <c r="C48667" s="26">
        <v>44354.730770226532</v>
      </c>
      <c r="D48667" s="24">
        <f t="shared" si="760"/>
        <v>6</v>
      </c>
      <c r="E48667">
        <v>38065</v>
      </c>
      <c r="F48667">
        <v>411922</v>
      </c>
    </row>
    <row r="48668" spans="1:6" x14ac:dyDescent="0.25">
      <c r="A48668">
        <v>149189</v>
      </c>
      <c r="B48668" s="2">
        <v>44354.730770226532</v>
      </c>
      <c r="C48668" s="26">
        <v>44354.730770226532</v>
      </c>
      <c r="D48668" s="24">
        <f t="shared" si="760"/>
        <v>6</v>
      </c>
      <c r="E48668">
        <v>90938</v>
      </c>
      <c r="F48668">
        <v>332186</v>
      </c>
    </row>
    <row r="48669" spans="1:6" x14ac:dyDescent="0.25">
      <c r="A48669">
        <v>149193</v>
      </c>
      <c r="B48669" s="2">
        <v>44354.730770226532</v>
      </c>
      <c r="C48669" s="26">
        <v>44354.730770226532</v>
      </c>
      <c r="D48669" s="24">
        <f t="shared" si="760"/>
        <v>6</v>
      </c>
      <c r="E48669">
        <v>164294</v>
      </c>
      <c r="F48669">
        <v>380039</v>
      </c>
    </row>
    <row r="48670" spans="1:6" x14ac:dyDescent="0.25">
      <c r="A48670">
        <v>149195</v>
      </c>
      <c r="B48670" s="2">
        <v>44354.731579288025</v>
      </c>
      <c r="C48670" s="26">
        <v>44354.731579288025</v>
      </c>
      <c r="D48670" s="24">
        <f t="shared" si="760"/>
        <v>6</v>
      </c>
      <c r="E48670">
        <v>131402</v>
      </c>
      <c r="F48670">
        <v>410100</v>
      </c>
    </row>
    <row r="48671" spans="1:6" x14ac:dyDescent="0.25">
      <c r="A48671">
        <v>149198</v>
      </c>
      <c r="B48671" s="2">
        <v>44354.731983818776</v>
      </c>
      <c r="C48671" s="26">
        <v>44354.731983818776</v>
      </c>
      <c r="D48671" s="24">
        <f t="shared" si="760"/>
        <v>6</v>
      </c>
      <c r="E48671">
        <v>81790</v>
      </c>
      <c r="F48671">
        <v>238798</v>
      </c>
    </row>
    <row r="48672" spans="1:6" x14ac:dyDescent="0.25">
      <c r="A48672">
        <v>149199</v>
      </c>
      <c r="B48672" s="2">
        <v>44354.732388349512</v>
      </c>
      <c r="C48672" s="26">
        <v>44354.732388349512</v>
      </c>
      <c r="D48672" s="24">
        <f t="shared" si="760"/>
        <v>6</v>
      </c>
      <c r="E48672">
        <v>99957</v>
      </c>
      <c r="F48672">
        <v>245930</v>
      </c>
    </row>
    <row r="48673" spans="1:6" x14ac:dyDescent="0.25">
      <c r="A48673">
        <v>149201</v>
      </c>
      <c r="B48673" s="2">
        <v>44354.732388349512</v>
      </c>
      <c r="C48673" s="26">
        <v>44354.732388349512</v>
      </c>
      <c r="D48673" s="24">
        <f t="shared" si="760"/>
        <v>6</v>
      </c>
      <c r="E48673">
        <v>166232</v>
      </c>
      <c r="F48673">
        <v>230507</v>
      </c>
    </row>
    <row r="48674" spans="1:6" x14ac:dyDescent="0.25">
      <c r="A48674">
        <v>149204</v>
      </c>
      <c r="B48674" s="2">
        <v>44354.732792880262</v>
      </c>
      <c r="C48674" s="26">
        <v>44354.732792880262</v>
      </c>
      <c r="D48674" s="24">
        <f t="shared" si="760"/>
        <v>6</v>
      </c>
      <c r="E48674">
        <v>172700</v>
      </c>
      <c r="F48674">
        <v>217307</v>
      </c>
    </row>
    <row r="48675" spans="1:6" x14ac:dyDescent="0.25">
      <c r="A48675">
        <v>149208</v>
      </c>
      <c r="B48675" s="2">
        <v>44354.732792880262</v>
      </c>
      <c r="C48675" s="26">
        <v>44354.732792880262</v>
      </c>
      <c r="D48675" s="24">
        <f t="shared" si="760"/>
        <v>6</v>
      </c>
      <c r="E48675">
        <v>283620</v>
      </c>
      <c r="F48675">
        <v>258583</v>
      </c>
    </row>
    <row r="48676" spans="1:6" x14ac:dyDescent="0.25">
      <c r="A48676">
        <v>149210</v>
      </c>
      <c r="B48676" s="2">
        <v>44354.733601941749</v>
      </c>
      <c r="C48676" s="26">
        <v>44354.733601941749</v>
      </c>
      <c r="D48676" s="24">
        <f t="shared" si="760"/>
        <v>6</v>
      </c>
      <c r="E48676">
        <v>131007</v>
      </c>
      <c r="F48676">
        <v>179296</v>
      </c>
    </row>
    <row r="48677" spans="1:6" x14ac:dyDescent="0.25">
      <c r="A48677">
        <v>149215</v>
      </c>
      <c r="B48677" s="2">
        <v>44354.733601941749</v>
      </c>
      <c r="C48677" s="26">
        <v>44354.733601941749</v>
      </c>
      <c r="D48677" s="24">
        <f t="shared" si="760"/>
        <v>6</v>
      </c>
      <c r="E48677">
        <v>156809</v>
      </c>
      <c r="F48677">
        <v>182841</v>
      </c>
    </row>
    <row r="48678" spans="1:6" x14ac:dyDescent="0.25">
      <c r="A48678">
        <v>149218</v>
      </c>
      <c r="B48678" s="2">
        <v>44354.733601941749</v>
      </c>
      <c r="C48678" s="26">
        <v>44354.733601941749</v>
      </c>
      <c r="D48678" s="24">
        <f t="shared" si="760"/>
        <v>6</v>
      </c>
      <c r="E48678">
        <v>252467</v>
      </c>
      <c r="F48678">
        <v>333889</v>
      </c>
    </row>
    <row r="48679" spans="1:6" x14ac:dyDescent="0.25">
      <c r="A48679">
        <v>149223</v>
      </c>
      <c r="B48679" s="2">
        <v>44354.734006472492</v>
      </c>
      <c r="C48679" s="26">
        <v>44354.734006472492</v>
      </c>
      <c r="D48679" s="24">
        <f t="shared" si="760"/>
        <v>6</v>
      </c>
      <c r="E48679">
        <v>107884</v>
      </c>
      <c r="F48679">
        <v>49390</v>
      </c>
    </row>
    <row r="48680" spans="1:6" x14ac:dyDescent="0.25">
      <c r="A48680">
        <v>149228</v>
      </c>
      <c r="B48680" s="2">
        <v>44354.734411003235</v>
      </c>
      <c r="C48680" s="26">
        <v>44354.734411003235</v>
      </c>
      <c r="D48680" s="24">
        <f t="shared" si="760"/>
        <v>6</v>
      </c>
      <c r="E48680">
        <v>10830</v>
      </c>
      <c r="F48680">
        <v>16360</v>
      </c>
    </row>
    <row r="48681" spans="1:6" x14ac:dyDescent="0.25">
      <c r="A48681">
        <v>149231</v>
      </c>
      <c r="B48681" s="2">
        <v>44354.735624595472</v>
      </c>
      <c r="C48681" s="26">
        <v>44354.735624595472</v>
      </c>
      <c r="D48681" s="24">
        <f t="shared" si="760"/>
        <v>6</v>
      </c>
      <c r="E48681">
        <v>180786</v>
      </c>
      <c r="F48681">
        <v>74638</v>
      </c>
    </row>
    <row r="48682" spans="1:6" x14ac:dyDescent="0.25">
      <c r="A48682">
        <v>149233</v>
      </c>
      <c r="B48682" s="2">
        <v>44354.736433656959</v>
      </c>
      <c r="C48682" s="26">
        <v>44354.736433656959</v>
      </c>
      <c r="D48682" s="24">
        <f t="shared" si="760"/>
        <v>6</v>
      </c>
      <c r="E48682">
        <v>148303</v>
      </c>
      <c r="F48682">
        <v>282140</v>
      </c>
    </row>
    <row r="48683" spans="1:6" x14ac:dyDescent="0.25">
      <c r="A48683">
        <v>149234</v>
      </c>
      <c r="B48683" s="2">
        <v>44354.736433656959</v>
      </c>
      <c r="C48683" s="26">
        <v>44354.736433656959</v>
      </c>
      <c r="D48683" s="24">
        <f t="shared" si="760"/>
        <v>6</v>
      </c>
      <c r="E48683">
        <v>156540</v>
      </c>
      <c r="F48683">
        <v>389985</v>
      </c>
    </row>
    <row r="48684" spans="1:6" x14ac:dyDescent="0.25">
      <c r="A48684">
        <v>149239</v>
      </c>
      <c r="B48684" s="2">
        <v>44354.736838187702</v>
      </c>
      <c r="C48684" s="26">
        <v>44354.736838187702</v>
      </c>
      <c r="D48684" s="24">
        <f t="shared" si="760"/>
        <v>6</v>
      </c>
      <c r="E48684">
        <v>252427</v>
      </c>
      <c r="F48684">
        <v>368708</v>
      </c>
    </row>
    <row r="48685" spans="1:6" x14ac:dyDescent="0.25">
      <c r="A48685">
        <v>149242</v>
      </c>
      <c r="B48685" s="2">
        <v>44354.738051779932</v>
      </c>
      <c r="C48685" s="26">
        <v>44354.738051779932</v>
      </c>
      <c r="D48685" s="24">
        <f t="shared" si="760"/>
        <v>6</v>
      </c>
      <c r="E48685">
        <v>193018</v>
      </c>
      <c r="F48685">
        <v>12149</v>
      </c>
    </row>
    <row r="48686" spans="1:6" x14ac:dyDescent="0.25">
      <c r="A48686">
        <v>149243</v>
      </c>
      <c r="B48686" s="2">
        <v>44354.738860841419</v>
      </c>
      <c r="C48686" s="26">
        <v>44354.738860841419</v>
      </c>
      <c r="D48686" s="24">
        <f t="shared" si="760"/>
        <v>6</v>
      </c>
      <c r="E48686">
        <v>195137</v>
      </c>
      <c r="F48686">
        <v>430624</v>
      </c>
    </row>
    <row r="48687" spans="1:6" x14ac:dyDescent="0.25">
      <c r="A48687">
        <v>149247</v>
      </c>
      <c r="B48687" s="2">
        <v>44354.74</v>
      </c>
      <c r="C48687" s="26">
        <v>44354.74</v>
      </c>
      <c r="D48687" s="24">
        <f t="shared" si="760"/>
        <v>6</v>
      </c>
      <c r="E48687">
        <v>32530</v>
      </c>
      <c r="F48687">
        <v>158978</v>
      </c>
    </row>
    <row r="48688" spans="1:6" x14ac:dyDescent="0.25">
      <c r="A48688">
        <v>149248</v>
      </c>
      <c r="B48688" s="2">
        <v>44354.740074433663</v>
      </c>
      <c r="C48688" s="26">
        <v>44354.740074433663</v>
      </c>
      <c r="D48688" s="24">
        <f t="shared" si="760"/>
        <v>6</v>
      </c>
      <c r="E48688">
        <v>150160</v>
      </c>
      <c r="F48688">
        <v>48991</v>
      </c>
    </row>
    <row r="48689" spans="1:6" x14ac:dyDescent="0.25">
      <c r="A48689">
        <v>149253</v>
      </c>
      <c r="B48689" s="2">
        <v>44354.740074433663</v>
      </c>
      <c r="C48689" s="26">
        <v>44354.740074433663</v>
      </c>
      <c r="D48689" s="24">
        <f t="shared" si="760"/>
        <v>6</v>
      </c>
      <c r="E48689">
        <v>196054</v>
      </c>
      <c r="F48689">
        <v>96200</v>
      </c>
    </row>
    <row r="48690" spans="1:6" x14ac:dyDescent="0.25">
      <c r="A48690">
        <v>149256</v>
      </c>
      <c r="B48690" s="2">
        <v>44354.740074433663</v>
      </c>
      <c r="C48690" s="26">
        <v>44354.740074433663</v>
      </c>
      <c r="D48690" s="24">
        <f t="shared" si="760"/>
        <v>6</v>
      </c>
      <c r="E48690">
        <v>260955</v>
      </c>
      <c r="F48690">
        <v>411922</v>
      </c>
    </row>
    <row r="48691" spans="1:6" x14ac:dyDescent="0.25">
      <c r="A48691">
        <v>149258</v>
      </c>
      <c r="B48691" s="2">
        <v>44354.740478964399</v>
      </c>
      <c r="C48691" s="26">
        <v>44354.740478964399</v>
      </c>
      <c r="D48691" s="24">
        <f t="shared" si="760"/>
        <v>6</v>
      </c>
      <c r="E48691">
        <v>138343</v>
      </c>
      <c r="F48691">
        <v>294042</v>
      </c>
    </row>
    <row r="48692" spans="1:6" x14ac:dyDescent="0.25">
      <c r="A48692">
        <v>149259</v>
      </c>
      <c r="B48692" s="2">
        <v>44354.741288025893</v>
      </c>
      <c r="C48692" s="26">
        <v>44354.741288025893</v>
      </c>
      <c r="D48692" s="24">
        <f t="shared" si="760"/>
        <v>6</v>
      </c>
      <c r="E48692">
        <v>263717</v>
      </c>
      <c r="F48692">
        <v>230507</v>
      </c>
    </row>
    <row r="48693" spans="1:6" x14ac:dyDescent="0.25">
      <c r="A48693">
        <v>149264</v>
      </c>
      <c r="B48693" s="2">
        <v>44354.741288025893</v>
      </c>
      <c r="C48693" s="26">
        <v>44354.741288025893</v>
      </c>
      <c r="D48693" s="24">
        <f t="shared" si="760"/>
        <v>6</v>
      </c>
      <c r="E48693">
        <v>326281</v>
      </c>
      <c r="F48693">
        <v>118549</v>
      </c>
    </row>
    <row r="48694" spans="1:6" x14ac:dyDescent="0.25">
      <c r="A48694">
        <v>149268</v>
      </c>
      <c r="B48694" s="2">
        <v>44354.742097087379</v>
      </c>
      <c r="C48694" s="26">
        <v>44354.742097087379</v>
      </c>
      <c r="D48694" s="24">
        <f t="shared" si="760"/>
        <v>6</v>
      </c>
      <c r="E48694">
        <v>45078</v>
      </c>
      <c r="F48694">
        <v>170033</v>
      </c>
    </row>
    <row r="48695" spans="1:6" x14ac:dyDescent="0.25">
      <c r="A48695">
        <v>149271</v>
      </c>
      <c r="B48695" s="2">
        <v>44354.742097087379</v>
      </c>
      <c r="C48695" s="26">
        <v>44354.742097087379</v>
      </c>
      <c r="D48695" s="24">
        <f t="shared" si="760"/>
        <v>6</v>
      </c>
      <c r="E48695">
        <v>171269</v>
      </c>
      <c r="F48695">
        <v>382270</v>
      </c>
    </row>
    <row r="48696" spans="1:6" x14ac:dyDescent="0.25">
      <c r="A48696">
        <v>149273</v>
      </c>
      <c r="B48696" s="2">
        <v>44354.742906148866</v>
      </c>
      <c r="C48696" s="26">
        <v>44354.742906148866</v>
      </c>
      <c r="D48696" s="24">
        <f t="shared" si="760"/>
        <v>6</v>
      </c>
      <c r="E48696">
        <v>305490</v>
      </c>
      <c r="F48696">
        <v>411922</v>
      </c>
    </row>
    <row r="48697" spans="1:6" x14ac:dyDescent="0.25">
      <c r="A48697">
        <v>149278</v>
      </c>
      <c r="B48697" s="2">
        <v>44354.743310679616</v>
      </c>
      <c r="C48697" s="26">
        <v>44354.743310679616</v>
      </c>
      <c r="D48697" s="24">
        <f t="shared" si="760"/>
        <v>6</v>
      </c>
      <c r="E48697">
        <v>119898</v>
      </c>
      <c r="F48697">
        <v>471403</v>
      </c>
    </row>
    <row r="48698" spans="1:6" x14ac:dyDescent="0.25">
      <c r="A48698">
        <v>149283</v>
      </c>
      <c r="B48698" s="2">
        <v>44354.743310679616</v>
      </c>
      <c r="C48698" s="26">
        <v>44354.743310679616</v>
      </c>
      <c r="D48698" s="24">
        <f t="shared" si="760"/>
        <v>6</v>
      </c>
      <c r="E48698">
        <v>182736</v>
      </c>
      <c r="F48698">
        <v>478200</v>
      </c>
    </row>
    <row r="48699" spans="1:6" x14ac:dyDescent="0.25">
      <c r="A48699">
        <v>149288</v>
      </c>
      <c r="B48699" s="2">
        <v>44354.743310679616</v>
      </c>
      <c r="C48699" s="26">
        <v>44354.743310679616</v>
      </c>
      <c r="D48699" s="24">
        <f t="shared" si="760"/>
        <v>6</v>
      </c>
      <c r="E48699">
        <v>349026</v>
      </c>
      <c r="F48699">
        <v>7084</v>
      </c>
    </row>
    <row r="48700" spans="1:6" x14ac:dyDescent="0.25">
      <c r="A48700">
        <v>149292</v>
      </c>
      <c r="B48700" s="2">
        <v>44354.744524271846</v>
      </c>
      <c r="C48700" s="26">
        <v>44354.744524271846</v>
      </c>
      <c r="D48700" s="24">
        <f t="shared" si="760"/>
        <v>6</v>
      </c>
      <c r="E48700">
        <v>211431</v>
      </c>
      <c r="F48700">
        <v>304128</v>
      </c>
    </row>
    <row r="48701" spans="1:6" x14ac:dyDescent="0.25">
      <c r="A48701">
        <v>149296</v>
      </c>
      <c r="B48701" s="2">
        <v>44354.744928802589</v>
      </c>
      <c r="C48701" s="26">
        <v>44354.744928802589</v>
      </c>
      <c r="D48701" s="24">
        <f t="shared" si="760"/>
        <v>6</v>
      </c>
      <c r="E48701">
        <v>290595</v>
      </c>
      <c r="F48701">
        <v>239248</v>
      </c>
    </row>
    <row r="48702" spans="1:6" x14ac:dyDescent="0.25">
      <c r="A48702">
        <v>149301</v>
      </c>
      <c r="B48702" s="2">
        <v>44354.745737864076</v>
      </c>
      <c r="C48702" s="26">
        <v>44354.745737864076</v>
      </c>
      <c r="D48702" s="24">
        <f t="shared" si="760"/>
        <v>6</v>
      </c>
      <c r="E48702">
        <v>170427</v>
      </c>
      <c r="F48702">
        <v>230507</v>
      </c>
    </row>
    <row r="48703" spans="1:6" x14ac:dyDescent="0.25">
      <c r="A48703">
        <v>149306</v>
      </c>
      <c r="B48703" s="2">
        <v>44354.745737864076</v>
      </c>
      <c r="C48703" s="26">
        <v>44354.745737864076</v>
      </c>
      <c r="D48703" s="24">
        <f t="shared" si="760"/>
        <v>6</v>
      </c>
      <c r="E48703">
        <v>298537</v>
      </c>
      <c r="F48703">
        <v>5151</v>
      </c>
    </row>
    <row r="48704" spans="1:6" x14ac:dyDescent="0.25">
      <c r="A48704">
        <v>149310</v>
      </c>
      <c r="B48704" s="2">
        <v>44354.746951456305</v>
      </c>
      <c r="C48704" s="26">
        <v>44354.746951456305</v>
      </c>
      <c r="D48704" s="24">
        <f t="shared" si="760"/>
        <v>6</v>
      </c>
      <c r="E48704">
        <v>185125</v>
      </c>
      <c r="F48704">
        <v>158978</v>
      </c>
    </row>
    <row r="48705" spans="1:6" x14ac:dyDescent="0.25">
      <c r="A48705">
        <v>149315</v>
      </c>
      <c r="B48705" s="2">
        <v>44354.747760517799</v>
      </c>
      <c r="C48705" s="26">
        <v>44354.747760517799</v>
      </c>
      <c r="D48705" s="24">
        <f t="shared" si="760"/>
        <v>6</v>
      </c>
      <c r="E48705">
        <v>170187</v>
      </c>
      <c r="F48705">
        <v>88863</v>
      </c>
    </row>
    <row r="48706" spans="1:6" x14ac:dyDescent="0.25">
      <c r="A48706">
        <v>149320</v>
      </c>
      <c r="B48706" s="2">
        <v>44354.747760517799</v>
      </c>
      <c r="C48706" s="26">
        <v>44354.747760517799</v>
      </c>
      <c r="D48706" s="24">
        <f t="shared" si="760"/>
        <v>6</v>
      </c>
      <c r="E48706">
        <v>201585</v>
      </c>
      <c r="F48706">
        <v>411922</v>
      </c>
    </row>
    <row r="48707" spans="1:6" x14ac:dyDescent="0.25">
      <c r="A48707">
        <v>149324</v>
      </c>
      <c r="B48707" s="2">
        <v>44354.747760517799</v>
      </c>
      <c r="C48707" s="26">
        <v>44354.747760517799</v>
      </c>
      <c r="D48707" s="24">
        <f t="shared" ref="D48707:D48770" si="761">MONTH(C48707)</f>
        <v>6</v>
      </c>
      <c r="E48707">
        <v>317588</v>
      </c>
      <c r="F48707">
        <v>78646</v>
      </c>
    </row>
    <row r="48708" spans="1:6" x14ac:dyDescent="0.25">
      <c r="A48708">
        <v>149327</v>
      </c>
      <c r="B48708" s="2">
        <v>44354.74816504855</v>
      </c>
      <c r="C48708" s="26">
        <v>44354.74816504855</v>
      </c>
      <c r="D48708" s="24">
        <f t="shared" si="761"/>
        <v>6</v>
      </c>
      <c r="E48708">
        <v>223561</v>
      </c>
      <c r="F48708">
        <v>244574</v>
      </c>
    </row>
    <row r="48709" spans="1:6" x14ac:dyDescent="0.25">
      <c r="A48709">
        <v>149329</v>
      </c>
      <c r="B48709" s="2">
        <v>44354.748974110029</v>
      </c>
      <c r="C48709" s="26">
        <v>44354.748974110029</v>
      </c>
      <c r="D48709" s="24">
        <f t="shared" si="761"/>
        <v>6</v>
      </c>
      <c r="E48709">
        <v>13979</v>
      </c>
      <c r="F48709">
        <v>472908</v>
      </c>
    </row>
    <row r="48710" spans="1:6" x14ac:dyDescent="0.25">
      <c r="A48710">
        <v>149333</v>
      </c>
      <c r="B48710" s="2">
        <v>44354.748974110029</v>
      </c>
      <c r="C48710" s="26">
        <v>44354.748974110029</v>
      </c>
      <c r="D48710" s="24">
        <f t="shared" si="761"/>
        <v>6</v>
      </c>
      <c r="E48710">
        <v>88747</v>
      </c>
      <c r="F48710">
        <v>347393</v>
      </c>
    </row>
    <row r="48711" spans="1:6" x14ac:dyDescent="0.25">
      <c r="A48711">
        <v>149335</v>
      </c>
      <c r="B48711" s="2">
        <v>44354.749783171523</v>
      </c>
      <c r="C48711" s="26">
        <v>44354.749783171523</v>
      </c>
      <c r="D48711" s="24">
        <f t="shared" si="761"/>
        <v>6</v>
      </c>
      <c r="E48711">
        <v>78712</v>
      </c>
      <c r="F48711">
        <v>158978</v>
      </c>
    </row>
    <row r="48712" spans="1:6" x14ac:dyDescent="0.25">
      <c r="A48712">
        <v>149340</v>
      </c>
      <c r="B48712" s="2">
        <v>44354.749783171523</v>
      </c>
      <c r="C48712" s="26">
        <v>44354.749783171523</v>
      </c>
      <c r="D48712" s="24">
        <f t="shared" si="761"/>
        <v>6</v>
      </c>
      <c r="E48712">
        <v>86052</v>
      </c>
      <c r="F48712">
        <v>327633</v>
      </c>
    </row>
    <row r="48713" spans="1:6" x14ac:dyDescent="0.25">
      <c r="A48713">
        <v>149344</v>
      </c>
      <c r="B48713" s="2">
        <v>44354.750592233009</v>
      </c>
      <c r="C48713" s="26">
        <v>44354.750592233009</v>
      </c>
      <c r="D48713" s="24">
        <f t="shared" si="761"/>
        <v>6</v>
      </c>
      <c r="E48713">
        <v>37766</v>
      </c>
      <c r="F48713">
        <v>351192</v>
      </c>
    </row>
    <row r="48714" spans="1:6" x14ac:dyDescent="0.25">
      <c r="A48714">
        <v>149349</v>
      </c>
      <c r="B48714" s="2">
        <v>44354.750592233009</v>
      </c>
      <c r="C48714" s="26">
        <v>44354.750592233009</v>
      </c>
      <c r="D48714" s="24">
        <f t="shared" si="761"/>
        <v>6</v>
      </c>
      <c r="E48714">
        <v>96900</v>
      </c>
      <c r="F48714">
        <v>372986</v>
      </c>
    </row>
    <row r="48715" spans="1:6" x14ac:dyDescent="0.25">
      <c r="A48715">
        <v>149354</v>
      </c>
      <c r="B48715" s="2">
        <v>44354.751401294503</v>
      </c>
      <c r="C48715" s="26">
        <v>44354.751401294503</v>
      </c>
      <c r="D48715" s="24">
        <f t="shared" si="761"/>
        <v>6</v>
      </c>
      <c r="E48715">
        <v>261281</v>
      </c>
      <c r="F48715">
        <v>115218</v>
      </c>
    </row>
    <row r="48716" spans="1:6" x14ac:dyDescent="0.25">
      <c r="A48716">
        <v>149355</v>
      </c>
      <c r="B48716" s="2">
        <v>44354.751805825239</v>
      </c>
      <c r="C48716" s="26">
        <v>44354.751805825239</v>
      </c>
      <c r="D48716" s="24">
        <f t="shared" si="761"/>
        <v>6</v>
      </c>
      <c r="E48716">
        <v>77322</v>
      </c>
      <c r="F48716">
        <v>318314</v>
      </c>
    </row>
    <row r="48717" spans="1:6" x14ac:dyDescent="0.25">
      <c r="A48717">
        <v>149360</v>
      </c>
      <c r="B48717" s="2">
        <v>44354.75221035599</v>
      </c>
      <c r="C48717" s="26">
        <v>44354.75221035599</v>
      </c>
      <c r="D48717" s="24">
        <f t="shared" si="761"/>
        <v>6</v>
      </c>
      <c r="E48717">
        <v>280985</v>
      </c>
      <c r="F48717">
        <v>242428</v>
      </c>
    </row>
    <row r="48718" spans="1:6" x14ac:dyDescent="0.25">
      <c r="A48718">
        <v>149364</v>
      </c>
      <c r="B48718" s="2">
        <v>44354.752614886733</v>
      </c>
      <c r="C48718" s="26">
        <v>44354.752614886733</v>
      </c>
      <c r="D48718" s="24">
        <f t="shared" si="761"/>
        <v>6</v>
      </c>
      <c r="E48718">
        <v>99032</v>
      </c>
      <c r="F48718">
        <v>149963</v>
      </c>
    </row>
    <row r="48719" spans="1:6" x14ac:dyDescent="0.25">
      <c r="A48719">
        <v>149365</v>
      </c>
      <c r="B48719" s="2">
        <v>44354.753019417476</v>
      </c>
      <c r="C48719" s="26">
        <v>44354.753019417476</v>
      </c>
      <c r="D48719" s="24">
        <f t="shared" si="761"/>
        <v>6</v>
      </c>
      <c r="E48719">
        <v>211767</v>
      </c>
      <c r="F48719">
        <v>192331</v>
      </c>
    </row>
    <row r="48720" spans="1:6" x14ac:dyDescent="0.25">
      <c r="A48720">
        <v>149369</v>
      </c>
      <c r="B48720" s="2">
        <v>44354.753828478963</v>
      </c>
      <c r="C48720" s="26">
        <v>44354.753828478963</v>
      </c>
      <c r="D48720" s="24">
        <f t="shared" si="761"/>
        <v>6</v>
      </c>
      <c r="E48720">
        <v>41659</v>
      </c>
      <c r="F48720">
        <v>58674</v>
      </c>
    </row>
    <row r="48721" spans="1:6" x14ac:dyDescent="0.25">
      <c r="A48721">
        <v>149371</v>
      </c>
      <c r="B48721" s="2">
        <v>44354.753828478963</v>
      </c>
      <c r="C48721" s="26">
        <v>44354.753828478963</v>
      </c>
      <c r="D48721" s="24">
        <f t="shared" si="761"/>
        <v>6</v>
      </c>
      <c r="E48721">
        <v>191626</v>
      </c>
      <c r="F48721">
        <v>250679</v>
      </c>
    </row>
    <row r="48722" spans="1:6" x14ac:dyDescent="0.25">
      <c r="A48722">
        <v>149375</v>
      </c>
      <c r="B48722" s="2">
        <v>44354.754233009713</v>
      </c>
      <c r="C48722" s="26">
        <v>44354.754233009713</v>
      </c>
      <c r="D48722" s="24">
        <f t="shared" si="761"/>
        <v>6</v>
      </c>
      <c r="E48722">
        <v>95512</v>
      </c>
      <c r="F48722">
        <v>9483</v>
      </c>
    </row>
    <row r="48723" spans="1:6" x14ac:dyDescent="0.25">
      <c r="A48723">
        <v>149378</v>
      </c>
      <c r="B48723" s="2">
        <v>44354.755042071192</v>
      </c>
      <c r="C48723" s="26">
        <v>44354.755042071192</v>
      </c>
      <c r="D48723" s="24">
        <f t="shared" si="761"/>
        <v>6</v>
      </c>
      <c r="E48723">
        <v>117196</v>
      </c>
      <c r="F48723">
        <v>172251</v>
      </c>
    </row>
    <row r="48724" spans="1:6" x14ac:dyDescent="0.25">
      <c r="A48724">
        <v>149381</v>
      </c>
      <c r="B48724" s="2">
        <v>44354.756255663429</v>
      </c>
      <c r="C48724" s="26">
        <v>44354.756255663429</v>
      </c>
      <c r="D48724" s="24">
        <f t="shared" si="761"/>
        <v>6</v>
      </c>
      <c r="E48724">
        <v>38616</v>
      </c>
      <c r="F48724">
        <v>43842</v>
      </c>
    </row>
    <row r="48725" spans="1:6" x14ac:dyDescent="0.25">
      <c r="A48725">
        <v>149386</v>
      </c>
      <c r="B48725" s="2">
        <v>44354.756255663429</v>
      </c>
      <c r="C48725" s="26">
        <v>44354.756255663429</v>
      </c>
      <c r="D48725" s="24">
        <f t="shared" si="761"/>
        <v>6</v>
      </c>
      <c r="E48725">
        <v>261048</v>
      </c>
      <c r="F48725">
        <v>158978</v>
      </c>
    </row>
    <row r="48726" spans="1:6" x14ac:dyDescent="0.25">
      <c r="A48726">
        <v>149391</v>
      </c>
      <c r="B48726" s="2">
        <v>44354.756255663429</v>
      </c>
      <c r="C48726" s="26">
        <v>44354.756255663429</v>
      </c>
      <c r="D48726" s="24">
        <f t="shared" si="761"/>
        <v>6</v>
      </c>
      <c r="E48726">
        <v>310748</v>
      </c>
      <c r="F48726">
        <v>242428</v>
      </c>
    </row>
    <row r="48727" spans="1:6" x14ac:dyDescent="0.25">
      <c r="A48727">
        <v>149394</v>
      </c>
      <c r="B48727" s="2">
        <v>44354.756660194173</v>
      </c>
      <c r="C48727" s="26">
        <v>44354.756660194173</v>
      </c>
      <c r="D48727" s="24">
        <f t="shared" si="761"/>
        <v>6</v>
      </c>
      <c r="E48727">
        <v>197760</v>
      </c>
      <c r="F48727">
        <v>109473</v>
      </c>
    </row>
    <row r="48728" spans="1:6" x14ac:dyDescent="0.25">
      <c r="A48728">
        <v>149397</v>
      </c>
      <c r="B48728" s="2">
        <v>44354.75787378641</v>
      </c>
      <c r="C48728" s="26">
        <v>44354.75787378641</v>
      </c>
      <c r="D48728" s="24">
        <f t="shared" si="761"/>
        <v>6</v>
      </c>
      <c r="E48728">
        <v>47830</v>
      </c>
      <c r="F48728">
        <v>334111</v>
      </c>
    </row>
    <row r="48729" spans="1:6" x14ac:dyDescent="0.25">
      <c r="A48729">
        <v>149402</v>
      </c>
      <c r="B48729" s="2">
        <v>44354.75787378641</v>
      </c>
      <c r="C48729" s="26">
        <v>44354.75787378641</v>
      </c>
      <c r="D48729" s="24">
        <f t="shared" si="761"/>
        <v>6</v>
      </c>
      <c r="E48729">
        <v>319535</v>
      </c>
      <c r="F48729">
        <v>158978</v>
      </c>
    </row>
    <row r="48730" spans="1:6" x14ac:dyDescent="0.25">
      <c r="A48730">
        <v>149407</v>
      </c>
      <c r="B48730" s="2">
        <v>44354.758278317153</v>
      </c>
      <c r="C48730" s="26">
        <v>44354.758278317153</v>
      </c>
      <c r="D48730" s="24">
        <f t="shared" si="761"/>
        <v>6</v>
      </c>
      <c r="E48730">
        <v>207014</v>
      </c>
      <c r="F48730">
        <v>327633</v>
      </c>
    </row>
    <row r="48731" spans="1:6" x14ac:dyDescent="0.25">
      <c r="A48731">
        <v>149409</v>
      </c>
      <c r="B48731" s="2">
        <v>44354.759087378639</v>
      </c>
      <c r="C48731" s="26">
        <v>44354.759087378639</v>
      </c>
      <c r="D48731" s="24">
        <f t="shared" si="761"/>
        <v>6</v>
      </c>
      <c r="E48731">
        <v>19626</v>
      </c>
      <c r="F48731">
        <v>449373</v>
      </c>
    </row>
    <row r="48732" spans="1:6" x14ac:dyDescent="0.25">
      <c r="A48732">
        <v>149410</v>
      </c>
      <c r="B48732" s="2">
        <v>44354.75949190939</v>
      </c>
      <c r="C48732" s="26">
        <v>44354.75949190939</v>
      </c>
      <c r="D48732" s="24">
        <f t="shared" si="761"/>
        <v>6</v>
      </c>
      <c r="E48732">
        <v>27574</v>
      </c>
      <c r="F48732">
        <v>250679</v>
      </c>
    </row>
    <row r="48733" spans="1:6" x14ac:dyDescent="0.25">
      <c r="A48733">
        <v>149412</v>
      </c>
      <c r="B48733" s="2">
        <v>44354.75949190939</v>
      </c>
      <c r="C48733" s="26">
        <v>44354.75949190939</v>
      </c>
      <c r="D48733" s="24">
        <f t="shared" si="761"/>
        <v>6</v>
      </c>
      <c r="E48733">
        <v>171496</v>
      </c>
      <c r="F48733">
        <v>328888</v>
      </c>
    </row>
    <row r="48734" spans="1:6" x14ac:dyDescent="0.25">
      <c r="A48734">
        <v>149415</v>
      </c>
      <c r="B48734" s="2">
        <v>44354.75949190939</v>
      </c>
      <c r="C48734" s="26">
        <v>44354.75949190939</v>
      </c>
      <c r="D48734" s="24">
        <f t="shared" si="761"/>
        <v>6</v>
      </c>
      <c r="E48734">
        <v>291475</v>
      </c>
      <c r="F48734">
        <v>147928</v>
      </c>
    </row>
    <row r="48735" spans="1:6" x14ac:dyDescent="0.25">
      <c r="A48735">
        <v>149416</v>
      </c>
      <c r="B48735" s="2">
        <v>44354.760300970876</v>
      </c>
      <c r="C48735" s="26">
        <v>44354.760300970876</v>
      </c>
      <c r="D48735" s="24">
        <f t="shared" si="761"/>
        <v>6</v>
      </c>
      <c r="E48735">
        <v>2527</v>
      </c>
      <c r="F48735">
        <v>68991</v>
      </c>
    </row>
    <row r="48736" spans="1:6" x14ac:dyDescent="0.25">
      <c r="A48736">
        <v>149417</v>
      </c>
      <c r="B48736" s="2">
        <v>44354.760300970876</v>
      </c>
      <c r="C48736" s="26">
        <v>44354.760300970876</v>
      </c>
      <c r="D48736" s="24">
        <f t="shared" si="761"/>
        <v>6</v>
      </c>
      <c r="E48736">
        <v>324574</v>
      </c>
      <c r="F48736">
        <v>333665</v>
      </c>
    </row>
    <row r="48737" spans="1:6" x14ac:dyDescent="0.25">
      <c r="A48737">
        <v>149420</v>
      </c>
      <c r="B48737" s="2">
        <v>44354.76070550162</v>
      </c>
      <c r="C48737" s="26">
        <v>44354.76070550162</v>
      </c>
      <c r="D48737" s="24">
        <f t="shared" si="761"/>
        <v>6</v>
      </c>
      <c r="E48737">
        <v>100288</v>
      </c>
      <c r="F48737">
        <v>259452</v>
      </c>
    </row>
    <row r="48738" spans="1:6" x14ac:dyDescent="0.25">
      <c r="A48738">
        <v>149425</v>
      </c>
      <c r="B48738" s="2">
        <v>44354.761110032363</v>
      </c>
      <c r="C48738" s="26">
        <v>44354.761110032363</v>
      </c>
      <c r="D48738" s="24">
        <f t="shared" si="761"/>
        <v>6</v>
      </c>
      <c r="E48738">
        <v>76039</v>
      </c>
      <c r="F48738">
        <v>250679</v>
      </c>
    </row>
    <row r="48739" spans="1:6" x14ac:dyDescent="0.25">
      <c r="A48739">
        <v>149430</v>
      </c>
      <c r="B48739" s="2">
        <v>44354.761110032363</v>
      </c>
      <c r="C48739" s="26">
        <v>44354.761110032363</v>
      </c>
      <c r="D48739" s="24">
        <f t="shared" si="761"/>
        <v>6</v>
      </c>
      <c r="E48739">
        <v>336308</v>
      </c>
      <c r="F48739">
        <v>26829</v>
      </c>
    </row>
    <row r="48740" spans="1:6" x14ac:dyDescent="0.25">
      <c r="A48740">
        <v>149435</v>
      </c>
      <c r="B48740" s="2">
        <v>44354.761514563106</v>
      </c>
      <c r="C48740" s="26">
        <v>44354.761514563106</v>
      </c>
      <c r="D48740" s="24">
        <f t="shared" si="761"/>
        <v>6</v>
      </c>
      <c r="E48740">
        <v>27135</v>
      </c>
      <c r="F48740">
        <v>230201</v>
      </c>
    </row>
    <row r="48741" spans="1:6" x14ac:dyDescent="0.25">
      <c r="A48741">
        <v>149436</v>
      </c>
      <c r="B48741" s="2">
        <v>44354.761514563106</v>
      </c>
      <c r="C48741" s="26">
        <v>44354.761514563106</v>
      </c>
      <c r="D48741" s="24">
        <f t="shared" si="761"/>
        <v>6</v>
      </c>
      <c r="E48741">
        <v>202071</v>
      </c>
      <c r="F48741">
        <v>343491</v>
      </c>
    </row>
    <row r="48742" spans="1:6" x14ac:dyDescent="0.25">
      <c r="A48742">
        <v>149437</v>
      </c>
      <c r="B48742" s="2">
        <v>44354.763941747573</v>
      </c>
      <c r="C48742" s="26">
        <v>44354.763941747573</v>
      </c>
      <c r="D48742" s="24">
        <f t="shared" si="761"/>
        <v>6</v>
      </c>
      <c r="E48742">
        <v>5376</v>
      </c>
      <c r="F48742">
        <v>178765</v>
      </c>
    </row>
    <row r="48743" spans="1:6" x14ac:dyDescent="0.25">
      <c r="A48743">
        <v>149441</v>
      </c>
      <c r="B48743" s="2">
        <v>44354.764333333333</v>
      </c>
      <c r="C48743" s="26">
        <v>44354.764333333333</v>
      </c>
      <c r="D48743" s="24">
        <f t="shared" si="761"/>
        <v>6</v>
      </c>
      <c r="E48743">
        <v>18988</v>
      </c>
      <c r="F48743">
        <v>108961</v>
      </c>
    </row>
    <row r="48744" spans="1:6" x14ac:dyDescent="0.25">
      <c r="A48744">
        <v>149442</v>
      </c>
      <c r="B48744" s="2">
        <v>44354.764346278316</v>
      </c>
      <c r="C48744" s="26">
        <v>44354.764346278316</v>
      </c>
      <c r="D48744" s="24">
        <f t="shared" si="761"/>
        <v>6</v>
      </c>
      <c r="E48744">
        <v>42746</v>
      </c>
      <c r="F48744">
        <v>401945</v>
      </c>
    </row>
    <row r="48745" spans="1:6" x14ac:dyDescent="0.25">
      <c r="A48745">
        <v>149444</v>
      </c>
      <c r="B48745" s="2">
        <v>44354.764346278316</v>
      </c>
      <c r="C48745" s="26">
        <v>44354.764346278316</v>
      </c>
      <c r="D48745" s="24">
        <f t="shared" si="761"/>
        <v>6</v>
      </c>
      <c r="E48745">
        <v>293396</v>
      </c>
      <c r="F48745">
        <v>436459</v>
      </c>
    </row>
    <row r="48746" spans="1:6" x14ac:dyDescent="0.25">
      <c r="A48746">
        <v>149448</v>
      </c>
      <c r="B48746" s="2">
        <v>44354.765964401297</v>
      </c>
      <c r="C48746" s="26">
        <v>44354.765964401297</v>
      </c>
      <c r="D48746" s="24">
        <f t="shared" si="761"/>
        <v>6</v>
      </c>
      <c r="E48746">
        <v>138511</v>
      </c>
      <c r="F48746">
        <v>397</v>
      </c>
    </row>
    <row r="48747" spans="1:6" x14ac:dyDescent="0.25">
      <c r="A48747">
        <v>149451</v>
      </c>
      <c r="B48747" s="2">
        <v>44354.76636893204</v>
      </c>
      <c r="C48747" s="26">
        <v>44354.76636893204</v>
      </c>
      <c r="D48747" s="24">
        <f t="shared" si="761"/>
        <v>6</v>
      </c>
      <c r="E48747">
        <v>95375</v>
      </c>
      <c r="F48747">
        <v>250679</v>
      </c>
    </row>
    <row r="48748" spans="1:6" x14ac:dyDescent="0.25">
      <c r="A48748">
        <v>149453</v>
      </c>
      <c r="B48748" s="2">
        <v>44354.766773462783</v>
      </c>
      <c r="C48748" s="26">
        <v>44354.766773462783</v>
      </c>
      <c r="D48748" s="24">
        <f t="shared" si="761"/>
        <v>6</v>
      </c>
      <c r="E48748">
        <v>15106</v>
      </c>
      <c r="F48748">
        <v>401945</v>
      </c>
    </row>
    <row r="48749" spans="1:6" x14ac:dyDescent="0.25">
      <c r="A48749">
        <v>149456</v>
      </c>
      <c r="B48749" s="2">
        <v>44354.767987055013</v>
      </c>
      <c r="C48749" s="26">
        <v>44354.767987055013</v>
      </c>
      <c r="D48749" s="24">
        <f t="shared" si="761"/>
        <v>6</v>
      </c>
      <c r="E48749">
        <v>45067</v>
      </c>
      <c r="F48749">
        <v>40049</v>
      </c>
    </row>
    <row r="48750" spans="1:6" x14ac:dyDescent="0.25">
      <c r="A48750">
        <v>149460</v>
      </c>
      <c r="B48750" s="2">
        <v>44354.770009708736</v>
      </c>
      <c r="C48750" s="26">
        <v>44354.770009708736</v>
      </c>
      <c r="D48750" s="24">
        <f t="shared" si="761"/>
        <v>6</v>
      </c>
      <c r="E48750">
        <v>53334</v>
      </c>
      <c r="F48750">
        <v>5151</v>
      </c>
    </row>
    <row r="48751" spans="1:6" x14ac:dyDescent="0.25">
      <c r="A48751">
        <v>149464</v>
      </c>
      <c r="B48751" s="2">
        <v>44354.771223300966</v>
      </c>
      <c r="C48751" s="26">
        <v>44354.771223300966</v>
      </c>
      <c r="D48751" s="24">
        <f t="shared" si="761"/>
        <v>6</v>
      </c>
      <c r="E48751">
        <v>255816</v>
      </c>
      <c r="F48751">
        <v>158978</v>
      </c>
    </row>
    <row r="48752" spans="1:6" x14ac:dyDescent="0.25">
      <c r="A48752">
        <v>149467</v>
      </c>
      <c r="B48752" s="2">
        <v>44354.771627831717</v>
      </c>
      <c r="C48752" s="26">
        <v>44354.771627831717</v>
      </c>
      <c r="D48752" s="24">
        <f t="shared" si="761"/>
        <v>6</v>
      </c>
      <c r="E48752">
        <v>933</v>
      </c>
      <c r="F48752">
        <v>217497</v>
      </c>
    </row>
    <row r="48753" spans="1:6" x14ac:dyDescent="0.25">
      <c r="A48753">
        <v>149471</v>
      </c>
      <c r="B48753" s="2">
        <v>44354.772841423946</v>
      </c>
      <c r="C48753" s="26">
        <v>44354.772841423946</v>
      </c>
      <c r="D48753" s="24">
        <f t="shared" si="761"/>
        <v>6</v>
      </c>
      <c r="E48753">
        <v>52957</v>
      </c>
      <c r="F48753">
        <v>126954</v>
      </c>
    </row>
    <row r="48754" spans="1:6" x14ac:dyDescent="0.25">
      <c r="A48754">
        <v>149475</v>
      </c>
      <c r="B48754" s="2">
        <v>44354.775673139164</v>
      </c>
      <c r="C48754" s="26">
        <v>44354.775673139164</v>
      </c>
      <c r="D48754" s="24">
        <f t="shared" si="761"/>
        <v>6</v>
      </c>
      <c r="E48754">
        <v>137358</v>
      </c>
      <c r="F48754">
        <v>432277</v>
      </c>
    </row>
    <row r="48755" spans="1:6" x14ac:dyDescent="0.25">
      <c r="A48755">
        <v>149478</v>
      </c>
      <c r="B48755" s="2">
        <v>44354.775673139164</v>
      </c>
      <c r="C48755" s="26">
        <v>44354.775673139164</v>
      </c>
      <c r="D48755" s="24">
        <f t="shared" si="761"/>
        <v>6</v>
      </c>
      <c r="E48755">
        <v>347096</v>
      </c>
      <c r="F48755">
        <v>380527</v>
      </c>
    </row>
    <row r="48756" spans="1:6" x14ac:dyDescent="0.25">
      <c r="A48756">
        <v>149483</v>
      </c>
      <c r="B48756" s="2">
        <v>44354.77769579288</v>
      </c>
      <c r="C48756" s="26">
        <v>44354.77769579288</v>
      </c>
      <c r="D48756" s="24">
        <f t="shared" si="761"/>
        <v>6</v>
      </c>
      <c r="E48756">
        <v>125242</v>
      </c>
      <c r="F48756">
        <v>182191</v>
      </c>
    </row>
    <row r="48757" spans="1:6" x14ac:dyDescent="0.25">
      <c r="A48757">
        <v>149486</v>
      </c>
      <c r="B48757" s="2">
        <v>44354.778100323623</v>
      </c>
      <c r="C48757" s="26">
        <v>44354.778100323623</v>
      </c>
      <c r="D48757" s="24">
        <f t="shared" si="761"/>
        <v>6</v>
      </c>
      <c r="E48757">
        <v>156945</v>
      </c>
      <c r="F48757">
        <v>260077</v>
      </c>
    </row>
    <row r="48758" spans="1:6" x14ac:dyDescent="0.25">
      <c r="A48758">
        <v>149489</v>
      </c>
      <c r="B48758" s="2">
        <v>44354.778504854366</v>
      </c>
      <c r="C48758" s="26">
        <v>44354.778504854366</v>
      </c>
      <c r="D48758" s="24">
        <f t="shared" si="761"/>
        <v>6</v>
      </c>
      <c r="E48758">
        <v>14297</v>
      </c>
      <c r="F48758">
        <v>168838</v>
      </c>
    </row>
    <row r="48759" spans="1:6" x14ac:dyDescent="0.25">
      <c r="A48759">
        <v>149490</v>
      </c>
      <c r="B48759" s="2">
        <v>44354.779000000002</v>
      </c>
      <c r="C48759" s="26">
        <v>44354.779000000002</v>
      </c>
      <c r="D48759" s="24">
        <f t="shared" si="761"/>
        <v>6</v>
      </c>
      <c r="E48759">
        <v>147209</v>
      </c>
      <c r="F48759">
        <v>8805</v>
      </c>
    </row>
    <row r="48760" spans="1:6" x14ac:dyDescent="0.25">
      <c r="A48760">
        <v>149492</v>
      </c>
      <c r="B48760" s="2">
        <v>44354.779718446604</v>
      </c>
      <c r="C48760" s="26">
        <v>44354.779718446604</v>
      </c>
      <c r="D48760" s="24">
        <f t="shared" si="761"/>
        <v>6</v>
      </c>
      <c r="E48760">
        <v>286472</v>
      </c>
      <c r="F48760">
        <v>21760</v>
      </c>
    </row>
    <row r="48761" spans="1:6" x14ac:dyDescent="0.25">
      <c r="A48761">
        <v>149494</v>
      </c>
      <c r="B48761" s="2">
        <v>44354.78</v>
      </c>
      <c r="C48761" s="26">
        <v>44354.78</v>
      </c>
      <c r="D48761" s="24">
        <f t="shared" si="761"/>
        <v>6</v>
      </c>
      <c r="E48761">
        <v>12180</v>
      </c>
      <c r="F48761">
        <v>470762</v>
      </c>
    </row>
    <row r="48762" spans="1:6" x14ac:dyDescent="0.25">
      <c r="A48762">
        <v>149496</v>
      </c>
      <c r="B48762" s="2">
        <v>44354.780122977347</v>
      </c>
      <c r="C48762" s="26">
        <v>44354.780122977347</v>
      </c>
      <c r="D48762" s="24">
        <f t="shared" si="761"/>
        <v>6</v>
      </c>
      <c r="E48762">
        <v>23990</v>
      </c>
      <c r="F48762">
        <v>88863</v>
      </c>
    </row>
    <row r="48763" spans="1:6" x14ac:dyDescent="0.25">
      <c r="A48763">
        <v>149498</v>
      </c>
      <c r="B48763" s="2">
        <v>44354.78052750809</v>
      </c>
      <c r="C48763" s="26">
        <v>44354.78052750809</v>
      </c>
      <c r="D48763" s="24">
        <f t="shared" si="761"/>
        <v>6</v>
      </c>
      <c r="E48763">
        <v>35313</v>
      </c>
      <c r="F48763">
        <v>271248</v>
      </c>
    </row>
    <row r="48764" spans="1:6" x14ac:dyDescent="0.25">
      <c r="A48764">
        <v>149501</v>
      </c>
      <c r="B48764" s="2">
        <v>44354.780932038833</v>
      </c>
      <c r="C48764" s="26">
        <v>44354.780932038833</v>
      </c>
      <c r="D48764" s="24">
        <f t="shared" si="761"/>
        <v>6</v>
      </c>
      <c r="E48764">
        <v>136706</v>
      </c>
      <c r="F48764">
        <v>272503</v>
      </c>
    </row>
    <row r="48765" spans="1:6" x14ac:dyDescent="0.25">
      <c r="A48765">
        <v>149505</v>
      </c>
      <c r="B48765" s="2">
        <v>44354.782550161806</v>
      </c>
      <c r="C48765" s="26">
        <v>44354.782550161806</v>
      </c>
      <c r="D48765" s="24">
        <f t="shared" si="761"/>
        <v>6</v>
      </c>
      <c r="E48765">
        <v>333010</v>
      </c>
      <c r="F48765">
        <v>86587</v>
      </c>
    </row>
    <row r="48766" spans="1:6" x14ac:dyDescent="0.25">
      <c r="A48766">
        <v>149506</v>
      </c>
      <c r="B48766" s="2">
        <v>44354.7833592233</v>
      </c>
      <c r="C48766" s="26">
        <v>44354.7833592233</v>
      </c>
      <c r="D48766" s="24">
        <f t="shared" si="761"/>
        <v>6</v>
      </c>
      <c r="E48766">
        <v>183345</v>
      </c>
      <c r="F48766">
        <v>392434</v>
      </c>
    </row>
    <row r="48767" spans="1:6" x14ac:dyDescent="0.25">
      <c r="A48767">
        <v>149508</v>
      </c>
      <c r="B48767" s="2">
        <v>44354.7833592233</v>
      </c>
      <c r="C48767" s="26">
        <v>44354.7833592233</v>
      </c>
      <c r="D48767" s="24">
        <f t="shared" si="761"/>
        <v>6</v>
      </c>
      <c r="E48767">
        <v>309338</v>
      </c>
      <c r="F48767">
        <v>82901</v>
      </c>
    </row>
    <row r="48768" spans="1:6" x14ac:dyDescent="0.25">
      <c r="A48768">
        <v>149509</v>
      </c>
      <c r="B48768" s="2">
        <v>44354.783763754051</v>
      </c>
      <c r="C48768" s="26">
        <v>44354.783763754051</v>
      </c>
      <c r="D48768" s="24">
        <f t="shared" si="761"/>
        <v>6</v>
      </c>
      <c r="E48768">
        <v>55247</v>
      </c>
      <c r="F48768">
        <v>289988</v>
      </c>
    </row>
    <row r="48769" spans="1:6" x14ac:dyDescent="0.25">
      <c r="A48769">
        <v>149510</v>
      </c>
      <c r="B48769" s="2">
        <v>44354.783763754051</v>
      </c>
      <c r="C48769" s="26">
        <v>44354.783763754051</v>
      </c>
      <c r="D48769" s="24">
        <f t="shared" si="761"/>
        <v>6</v>
      </c>
      <c r="E48769">
        <v>97923</v>
      </c>
      <c r="F48769">
        <v>397390</v>
      </c>
    </row>
    <row r="48770" spans="1:6" x14ac:dyDescent="0.25">
      <c r="A48770">
        <v>149513</v>
      </c>
      <c r="B48770" s="2">
        <v>44354.784168284787</v>
      </c>
      <c r="C48770" s="26">
        <v>44354.784168284787</v>
      </c>
      <c r="D48770" s="24">
        <f t="shared" si="761"/>
        <v>6</v>
      </c>
      <c r="E48770">
        <v>44212</v>
      </c>
      <c r="F48770">
        <v>336965</v>
      </c>
    </row>
    <row r="48771" spans="1:6" x14ac:dyDescent="0.25">
      <c r="A48771">
        <v>149515</v>
      </c>
      <c r="B48771" s="2">
        <v>44354.784168284787</v>
      </c>
      <c r="C48771" s="26">
        <v>44354.784168284787</v>
      </c>
      <c r="D48771" s="24">
        <f t="shared" ref="D48771:D48834" si="762">MONTH(C48771)</f>
        <v>6</v>
      </c>
      <c r="E48771">
        <v>163220</v>
      </c>
      <c r="F48771">
        <v>411922</v>
      </c>
    </row>
    <row r="48772" spans="1:6" x14ac:dyDescent="0.25">
      <c r="A48772">
        <v>149517</v>
      </c>
      <c r="B48772" s="2">
        <v>44354.784666666666</v>
      </c>
      <c r="C48772" s="26">
        <v>44354.784666666666</v>
      </c>
      <c r="D48772" s="24">
        <f t="shared" si="762"/>
        <v>6</v>
      </c>
      <c r="E48772">
        <v>340148</v>
      </c>
      <c r="F48772">
        <v>323760</v>
      </c>
    </row>
    <row r="48773" spans="1:6" x14ac:dyDescent="0.25">
      <c r="A48773">
        <v>149522</v>
      </c>
      <c r="B48773" s="2">
        <v>44354.78497734628</v>
      </c>
      <c r="C48773" s="26">
        <v>44354.78497734628</v>
      </c>
      <c r="D48773" s="24">
        <f t="shared" si="762"/>
        <v>6</v>
      </c>
      <c r="E48773">
        <v>155004</v>
      </c>
      <c r="F48773">
        <v>98789</v>
      </c>
    </row>
    <row r="48774" spans="1:6" x14ac:dyDescent="0.25">
      <c r="A48774">
        <v>149527</v>
      </c>
      <c r="B48774" s="2">
        <v>44354.78497734628</v>
      </c>
      <c r="C48774" s="26">
        <v>44354.78497734628</v>
      </c>
      <c r="D48774" s="24">
        <f t="shared" si="762"/>
        <v>6</v>
      </c>
      <c r="E48774">
        <v>183662</v>
      </c>
      <c r="F48774">
        <v>325852</v>
      </c>
    </row>
    <row r="48775" spans="1:6" x14ac:dyDescent="0.25">
      <c r="A48775">
        <v>149531</v>
      </c>
      <c r="B48775" s="2">
        <v>44354.78619093851</v>
      </c>
      <c r="C48775" s="26">
        <v>44354.78619093851</v>
      </c>
      <c r="D48775" s="24">
        <f t="shared" si="762"/>
        <v>6</v>
      </c>
      <c r="E48775">
        <v>260546</v>
      </c>
      <c r="F48775">
        <v>28753</v>
      </c>
    </row>
    <row r="48776" spans="1:6" x14ac:dyDescent="0.25">
      <c r="A48776">
        <v>149532</v>
      </c>
      <c r="B48776" s="2">
        <v>44354.78780906149</v>
      </c>
      <c r="C48776" s="26">
        <v>44354.78780906149</v>
      </c>
      <c r="D48776" s="24">
        <f t="shared" si="762"/>
        <v>6</v>
      </c>
      <c r="E48776">
        <v>61999</v>
      </c>
      <c r="F48776">
        <v>433247</v>
      </c>
    </row>
    <row r="48777" spans="1:6" x14ac:dyDescent="0.25">
      <c r="A48777">
        <v>149533</v>
      </c>
      <c r="B48777" s="2">
        <v>44354.78780906149</v>
      </c>
      <c r="C48777" s="26">
        <v>44354.78780906149</v>
      </c>
      <c r="D48777" s="24">
        <f t="shared" si="762"/>
        <v>6</v>
      </c>
      <c r="E48777">
        <v>249348</v>
      </c>
      <c r="F48777">
        <v>182676</v>
      </c>
    </row>
    <row r="48778" spans="1:6" x14ac:dyDescent="0.25">
      <c r="A48778">
        <v>149537</v>
      </c>
      <c r="B48778" s="2">
        <v>44354.788618122977</v>
      </c>
      <c r="C48778" s="26">
        <v>44354.788618122977</v>
      </c>
      <c r="D48778" s="24">
        <f t="shared" si="762"/>
        <v>6</v>
      </c>
      <c r="E48778">
        <v>122622</v>
      </c>
      <c r="F48778">
        <v>219032</v>
      </c>
    </row>
    <row r="48779" spans="1:6" x14ac:dyDescent="0.25">
      <c r="A48779">
        <v>149540</v>
      </c>
      <c r="B48779" s="2">
        <v>44354.78902265372</v>
      </c>
      <c r="C48779" s="26">
        <v>44354.78902265372</v>
      </c>
      <c r="D48779" s="24">
        <f t="shared" si="762"/>
        <v>6</v>
      </c>
      <c r="E48779">
        <v>134254</v>
      </c>
      <c r="F48779">
        <v>230507</v>
      </c>
    </row>
    <row r="48780" spans="1:6" x14ac:dyDescent="0.25">
      <c r="A48780">
        <v>149543</v>
      </c>
      <c r="B48780" s="2">
        <v>44354.78902265372</v>
      </c>
      <c r="C48780" s="26">
        <v>44354.78902265372</v>
      </c>
      <c r="D48780" s="24">
        <f t="shared" si="762"/>
        <v>6</v>
      </c>
      <c r="E48780">
        <v>326958</v>
      </c>
      <c r="F48780">
        <v>82901</v>
      </c>
    </row>
    <row r="48781" spans="1:6" x14ac:dyDescent="0.25">
      <c r="A48781">
        <v>149544</v>
      </c>
      <c r="B48781" s="2">
        <v>44354.790236245957</v>
      </c>
      <c r="C48781" s="26">
        <v>44354.790236245957</v>
      </c>
      <c r="D48781" s="24">
        <f t="shared" si="762"/>
        <v>6</v>
      </c>
      <c r="E48781">
        <v>117768</v>
      </c>
      <c r="F48781">
        <v>389689</v>
      </c>
    </row>
    <row r="48782" spans="1:6" x14ac:dyDescent="0.25">
      <c r="A48782">
        <v>149545</v>
      </c>
      <c r="B48782" s="2">
        <v>44354.790236245957</v>
      </c>
      <c r="C48782" s="26">
        <v>44354.790236245957</v>
      </c>
      <c r="D48782" s="24">
        <f t="shared" si="762"/>
        <v>6</v>
      </c>
      <c r="E48782">
        <v>218319</v>
      </c>
      <c r="F48782">
        <v>43842</v>
      </c>
    </row>
    <row r="48783" spans="1:6" x14ac:dyDescent="0.25">
      <c r="A48783">
        <v>149550</v>
      </c>
      <c r="B48783" s="2">
        <v>44354.790236245957</v>
      </c>
      <c r="C48783" s="26">
        <v>44354.790236245957</v>
      </c>
      <c r="D48783" s="24">
        <f t="shared" si="762"/>
        <v>6</v>
      </c>
      <c r="E48783">
        <v>256182</v>
      </c>
      <c r="F48783">
        <v>458081</v>
      </c>
    </row>
    <row r="48784" spans="1:6" x14ac:dyDescent="0.25">
      <c r="A48784">
        <v>149551</v>
      </c>
      <c r="B48784" s="2">
        <v>44354.790640776693</v>
      </c>
      <c r="C48784" s="26">
        <v>44354.790640776693</v>
      </c>
      <c r="D48784" s="24">
        <f t="shared" si="762"/>
        <v>6</v>
      </c>
      <c r="E48784">
        <v>42616</v>
      </c>
      <c r="F48784">
        <v>333889</v>
      </c>
    </row>
    <row r="48785" spans="1:6" x14ac:dyDescent="0.25">
      <c r="A48785">
        <v>149553</v>
      </c>
      <c r="B48785" s="2">
        <v>44354.790640776693</v>
      </c>
      <c r="C48785" s="26">
        <v>44354.790640776693</v>
      </c>
      <c r="D48785" s="24">
        <f t="shared" si="762"/>
        <v>6</v>
      </c>
      <c r="E48785">
        <v>242276</v>
      </c>
      <c r="F48785">
        <v>411922</v>
      </c>
    </row>
    <row r="48786" spans="1:6" x14ac:dyDescent="0.25">
      <c r="A48786">
        <v>149558</v>
      </c>
      <c r="B48786" s="2">
        <v>44354.790640776693</v>
      </c>
      <c r="C48786" s="26">
        <v>44354.790640776693</v>
      </c>
      <c r="D48786" s="24">
        <f t="shared" si="762"/>
        <v>6</v>
      </c>
      <c r="E48786">
        <v>250962</v>
      </c>
      <c r="F48786">
        <v>411922</v>
      </c>
    </row>
    <row r="48787" spans="1:6" x14ac:dyDescent="0.25">
      <c r="A48787">
        <v>149562</v>
      </c>
      <c r="B48787" s="2">
        <v>44354.791854368937</v>
      </c>
      <c r="C48787" s="26">
        <v>44354.791854368937</v>
      </c>
      <c r="D48787" s="24">
        <f t="shared" si="762"/>
        <v>6</v>
      </c>
      <c r="E48787">
        <v>140821</v>
      </c>
      <c r="F48787">
        <v>21760</v>
      </c>
    </row>
    <row r="48788" spans="1:6" x14ac:dyDescent="0.25">
      <c r="A48788">
        <v>149564</v>
      </c>
      <c r="B48788" s="2">
        <v>44354.792258899673</v>
      </c>
      <c r="C48788" s="26">
        <v>44354.792258899673</v>
      </c>
      <c r="D48788" s="24">
        <f t="shared" si="762"/>
        <v>6</v>
      </c>
      <c r="E48788">
        <v>296259</v>
      </c>
      <c r="F48788">
        <v>269156</v>
      </c>
    </row>
    <row r="48789" spans="1:6" x14ac:dyDescent="0.25">
      <c r="A48789">
        <v>149566</v>
      </c>
      <c r="B48789" s="2">
        <v>44354.79468608414</v>
      </c>
      <c r="C48789" s="26">
        <v>44354.79468608414</v>
      </c>
      <c r="D48789" s="24">
        <f t="shared" si="762"/>
        <v>6</v>
      </c>
      <c r="E48789">
        <v>142618</v>
      </c>
      <c r="F48789">
        <v>387595</v>
      </c>
    </row>
    <row r="48790" spans="1:6" x14ac:dyDescent="0.25">
      <c r="A48790">
        <v>149570</v>
      </c>
      <c r="B48790" s="2">
        <v>44354.795090614884</v>
      </c>
      <c r="C48790" s="26">
        <v>44354.795090614884</v>
      </c>
      <c r="D48790" s="24">
        <f t="shared" si="762"/>
        <v>6</v>
      </c>
      <c r="E48790">
        <v>47298</v>
      </c>
      <c r="F48790">
        <v>411922</v>
      </c>
    </row>
    <row r="48791" spans="1:6" x14ac:dyDescent="0.25">
      <c r="A48791">
        <v>149572</v>
      </c>
      <c r="B48791" s="2">
        <v>44354.795495145627</v>
      </c>
      <c r="C48791" s="26">
        <v>44354.795495145627</v>
      </c>
      <c r="D48791" s="24">
        <f t="shared" si="762"/>
        <v>6</v>
      </c>
      <c r="E48791">
        <v>71775</v>
      </c>
      <c r="F48791">
        <v>62570</v>
      </c>
    </row>
    <row r="48792" spans="1:6" x14ac:dyDescent="0.25">
      <c r="A48792">
        <v>149576</v>
      </c>
      <c r="B48792" s="2">
        <v>44354.795495145627</v>
      </c>
      <c r="C48792" s="26">
        <v>44354.795495145627</v>
      </c>
      <c r="D48792" s="24">
        <f t="shared" si="762"/>
        <v>6</v>
      </c>
      <c r="E48792">
        <v>239666</v>
      </c>
      <c r="F48792">
        <v>230507</v>
      </c>
    </row>
    <row r="48793" spans="1:6" x14ac:dyDescent="0.25">
      <c r="A48793">
        <v>149579</v>
      </c>
      <c r="B48793" s="2">
        <v>44354.795899676377</v>
      </c>
      <c r="C48793" s="26">
        <v>44354.795899676377</v>
      </c>
      <c r="D48793" s="24">
        <f t="shared" si="762"/>
        <v>6</v>
      </c>
      <c r="E48793">
        <v>339250</v>
      </c>
      <c r="F48793">
        <v>58674</v>
      </c>
    </row>
    <row r="48794" spans="1:6" x14ac:dyDescent="0.25">
      <c r="A48794">
        <v>149584</v>
      </c>
      <c r="B48794" s="2">
        <v>44354.796708737864</v>
      </c>
      <c r="C48794" s="26">
        <v>44354.796708737864</v>
      </c>
      <c r="D48794" s="24">
        <f t="shared" si="762"/>
        <v>6</v>
      </c>
      <c r="E48794">
        <v>300499</v>
      </c>
      <c r="F48794">
        <v>411922</v>
      </c>
    </row>
    <row r="48795" spans="1:6" x14ac:dyDescent="0.25">
      <c r="A48795">
        <v>149585</v>
      </c>
      <c r="B48795" s="2">
        <v>44354.796708737864</v>
      </c>
      <c r="C48795" s="26">
        <v>44354.796708737864</v>
      </c>
      <c r="D48795" s="24">
        <f t="shared" si="762"/>
        <v>6</v>
      </c>
      <c r="E48795">
        <v>337948</v>
      </c>
      <c r="F48795">
        <v>182191</v>
      </c>
    </row>
    <row r="48796" spans="1:6" x14ac:dyDescent="0.25">
      <c r="A48796">
        <v>149589</v>
      </c>
      <c r="B48796" s="2">
        <v>44354.797113268607</v>
      </c>
      <c r="C48796" s="26">
        <v>44354.797113268607</v>
      </c>
      <c r="D48796" s="24">
        <f t="shared" si="762"/>
        <v>6</v>
      </c>
      <c r="E48796">
        <v>522</v>
      </c>
      <c r="F48796">
        <v>347008</v>
      </c>
    </row>
    <row r="48797" spans="1:6" x14ac:dyDescent="0.25">
      <c r="A48797">
        <v>149591</v>
      </c>
      <c r="B48797" s="2">
        <v>44354.797113268607</v>
      </c>
      <c r="C48797" s="26">
        <v>44354.797113268607</v>
      </c>
      <c r="D48797" s="24">
        <f t="shared" si="762"/>
        <v>6</v>
      </c>
      <c r="E48797">
        <v>219046</v>
      </c>
      <c r="F48797">
        <v>370651</v>
      </c>
    </row>
    <row r="48798" spans="1:6" x14ac:dyDescent="0.25">
      <c r="A48798">
        <v>149596</v>
      </c>
      <c r="B48798" s="2">
        <v>44354.79751779935</v>
      </c>
      <c r="C48798" s="26">
        <v>44354.79751779935</v>
      </c>
      <c r="D48798" s="24">
        <f t="shared" si="762"/>
        <v>6</v>
      </c>
      <c r="E48798">
        <v>38708</v>
      </c>
      <c r="F48798">
        <v>194335</v>
      </c>
    </row>
    <row r="48799" spans="1:6" x14ac:dyDescent="0.25">
      <c r="A48799">
        <v>149598</v>
      </c>
      <c r="B48799" s="2">
        <v>44354.797922330094</v>
      </c>
      <c r="C48799" s="26">
        <v>44354.797922330094</v>
      </c>
      <c r="D48799" s="24">
        <f t="shared" si="762"/>
        <v>6</v>
      </c>
      <c r="E48799">
        <v>301416</v>
      </c>
      <c r="F48799">
        <v>189009</v>
      </c>
    </row>
    <row r="48800" spans="1:6" x14ac:dyDescent="0.25">
      <c r="A48800">
        <v>149603</v>
      </c>
      <c r="B48800" s="2">
        <v>44354.797922330094</v>
      </c>
      <c r="C48800" s="26">
        <v>44354.797922330094</v>
      </c>
      <c r="D48800" s="24">
        <f t="shared" si="762"/>
        <v>6</v>
      </c>
      <c r="E48800">
        <v>311613</v>
      </c>
      <c r="F48800">
        <v>262011</v>
      </c>
    </row>
    <row r="48801" spans="1:6" x14ac:dyDescent="0.25">
      <c r="A48801">
        <v>149608</v>
      </c>
      <c r="B48801" s="2">
        <v>44354.798326860844</v>
      </c>
      <c r="C48801" s="26">
        <v>44354.798326860844</v>
      </c>
      <c r="D48801" s="24">
        <f t="shared" si="762"/>
        <v>6</v>
      </c>
      <c r="E48801">
        <v>119670</v>
      </c>
      <c r="F48801">
        <v>171377</v>
      </c>
    </row>
    <row r="48802" spans="1:6" x14ac:dyDescent="0.25">
      <c r="A48802">
        <v>149610</v>
      </c>
      <c r="B48802" s="2">
        <v>44354.798326860844</v>
      </c>
      <c r="C48802" s="26">
        <v>44354.798326860844</v>
      </c>
      <c r="D48802" s="24">
        <f t="shared" si="762"/>
        <v>6</v>
      </c>
      <c r="E48802">
        <v>273306</v>
      </c>
      <c r="F48802">
        <v>470762</v>
      </c>
    </row>
    <row r="48803" spans="1:6" x14ac:dyDescent="0.25">
      <c r="A48803">
        <v>149614</v>
      </c>
      <c r="B48803" s="2">
        <v>44354.799135922331</v>
      </c>
      <c r="C48803" s="26">
        <v>44354.799135922331</v>
      </c>
      <c r="D48803" s="24">
        <f t="shared" si="762"/>
        <v>6</v>
      </c>
      <c r="E48803">
        <v>45326</v>
      </c>
      <c r="F48803">
        <v>106160</v>
      </c>
    </row>
    <row r="48804" spans="1:6" x14ac:dyDescent="0.25">
      <c r="A48804">
        <v>149618</v>
      </c>
      <c r="B48804" s="2">
        <v>44354.799540453074</v>
      </c>
      <c r="C48804" s="26">
        <v>44354.799540453074</v>
      </c>
      <c r="D48804" s="24">
        <f t="shared" si="762"/>
        <v>6</v>
      </c>
      <c r="E48804">
        <v>329617</v>
      </c>
      <c r="F48804">
        <v>331902</v>
      </c>
    </row>
    <row r="48805" spans="1:6" x14ac:dyDescent="0.25">
      <c r="A48805">
        <v>149621</v>
      </c>
      <c r="B48805" s="2">
        <v>44354.80034951456</v>
      </c>
      <c r="C48805" s="26">
        <v>44354.80034951456</v>
      </c>
      <c r="D48805" s="24">
        <f t="shared" si="762"/>
        <v>6</v>
      </c>
      <c r="E48805">
        <v>184121</v>
      </c>
      <c r="F48805">
        <v>7084</v>
      </c>
    </row>
    <row r="48806" spans="1:6" x14ac:dyDescent="0.25">
      <c r="A48806">
        <v>149626</v>
      </c>
      <c r="B48806" s="2">
        <v>44354.801563106797</v>
      </c>
      <c r="C48806" s="26">
        <v>44354.801563106797</v>
      </c>
      <c r="D48806" s="24">
        <f t="shared" si="762"/>
        <v>6</v>
      </c>
      <c r="E48806">
        <v>15465</v>
      </c>
      <c r="F48806">
        <v>389710</v>
      </c>
    </row>
    <row r="48807" spans="1:6" x14ac:dyDescent="0.25">
      <c r="A48807">
        <v>149630</v>
      </c>
      <c r="B48807" s="2">
        <v>44354.801563106797</v>
      </c>
      <c r="C48807" s="26">
        <v>44354.801563106797</v>
      </c>
      <c r="D48807" s="24">
        <f t="shared" si="762"/>
        <v>6</v>
      </c>
      <c r="E48807">
        <v>228699</v>
      </c>
      <c r="F48807">
        <v>250679</v>
      </c>
    </row>
    <row r="48808" spans="1:6" x14ac:dyDescent="0.25">
      <c r="A48808">
        <v>149632</v>
      </c>
      <c r="B48808" s="2">
        <v>44354.802372168284</v>
      </c>
      <c r="C48808" s="26">
        <v>44354.802372168284</v>
      </c>
      <c r="D48808" s="24">
        <f t="shared" si="762"/>
        <v>6</v>
      </c>
      <c r="E48808">
        <v>144223</v>
      </c>
      <c r="F48808">
        <v>217497</v>
      </c>
    </row>
    <row r="48809" spans="1:6" x14ac:dyDescent="0.25">
      <c r="A48809">
        <v>149635</v>
      </c>
      <c r="B48809" s="2">
        <v>44354.802776699027</v>
      </c>
      <c r="C48809" s="26">
        <v>44354.802776699027</v>
      </c>
      <c r="D48809" s="24">
        <f t="shared" si="762"/>
        <v>6</v>
      </c>
      <c r="E48809">
        <v>138569</v>
      </c>
      <c r="F48809">
        <v>227775</v>
      </c>
    </row>
    <row r="48810" spans="1:6" x14ac:dyDescent="0.25">
      <c r="A48810">
        <v>149638</v>
      </c>
      <c r="B48810" s="2">
        <v>44354.803181229778</v>
      </c>
      <c r="C48810" s="26">
        <v>44354.803181229778</v>
      </c>
      <c r="D48810" s="24">
        <f t="shared" si="762"/>
        <v>6</v>
      </c>
      <c r="E48810">
        <v>140002</v>
      </c>
      <c r="F48810">
        <v>227903</v>
      </c>
    </row>
    <row r="48811" spans="1:6" x14ac:dyDescent="0.25">
      <c r="A48811">
        <v>149643</v>
      </c>
      <c r="B48811" s="2">
        <v>44354.804799352751</v>
      </c>
      <c r="C48811" s="26">
        <v>44354.804799352751</v>
      </c>
      <c r="D48811" s="24">
        <f t="shared" si="762"/>
        <v>6</v>
      </c>
      <c r="E48811">
        <v>89623</v>
      </c>
      <c r="F48811">
        <v>37644</v>
      </c>
    </row>
    <row r="48812" spans="1:6" x14ac:dyDescent="0.25">
      <c r="A48812">
        <v>149648</v>
      </c>
      <c r="B48812" s="2">
        <v>44354.80601294498</v>
      </c>
      <c r="C48812" s="26">
        <v>44354.80601294498</v>
      </c>
      <c r="D48812" s="24">
        <f t="shared" si="762"/>
        <v>6</v>
      </c>
      <c r="E48812">
        <v>70403</v>
      </c>
      <c r="F48812">
        <v>387595</v>
      </c>
    </row>
    <row r="48813" spans="1:6" x14ac:dyDescent="0.25">
      <c r="A48813">
        <v>149652</v>
      </c>
      <c r="B48813" s="2">
        <v>44354.806417475731</v>
      </c>
      <c r="C48813" s="26">
        <v>44354.806417475731</v>
      </c>
      <c r="D48813" s="24">
        <f t="shared" si="762"/>
        <v>6</v>
      </c>
      <c r="E48813">
        <v>140050</v>
      </c>
      <c r="F48813">
        <v>60239</v>
      </c>
    </row>
    <row r="48814" spans="1:6" x14ac:dyDescent="0.25">
      <c r="A48814">
        <v>149655</v>
      </c>
      <c r="B48814" s="2">
        <v>44354.806417475731</v>
      </c>
      <c r="C48814" s="26">
        <v>44354.806417475731</v>
      </c>
      <c r="D48814" s="24">
        <f t="shared" si="762"/>
        <v>6</v>
      </c>
      <c r="E48814">
        <v>349018</v>
      </c>
      <c r="F48814">
        <v>138209</v>
      </c>
    </row>
    <row r="48815" spans="1:6" x14ac:dyDescent="0.25">
      <c r="A48815">
        <v>149659</v>
      </c>
      <c r="B48815" s="2">
        <v>44354.808035598711</v>
      </c>
      <c r="C48815" s="26">
        <v>44354.808035598711</v>
      </c>
      <c r="D48815" s="24">
        <f t="shared" si="762"/>
        <v>6</v>
      </c>
      <c r="E48815">
        <v>63398</v>
      </c>
      <c r="F48815">
        <v>250679</v>
      </c>
    </row>
    <row r="48816" spans="1:6" x14ac:dyDescent="0.25">
      <c r="A48816">
        <v>149662</v>
      </c>
      <c r="B48816" s="2">
        <v>44354.808440129447</v>
      </c>
      <c r="C48816" s="26">
        <v>44354.808440129447</v>
      </c>
      <c r="D48816" s="24">
        <f t="shared" si="762"/>
        <v>6</v>
      </c>
      <c r="E48816">
        <v>134111</v>
      </c>
      <c r="F48816">
        <v>441340</v>
      </c>
    </row>
    <row r="48817" spans="1:6" x14ac:dyDescent="0.25">
      <c r="A48817">
        <v>149663</v>
      </c>
      <c r="B48817" s="2">
        <v>44354.808440129447</v>
      </c>
      <c r="C48817" s="26">
        <v>44354.808440129447</v>
      </c>
      <c r="D48817" s="24">
        <f t="shared" si="762"/>
        <v>6</v>
      </c>
      <c r="E48817">
        <v>208801</v>
      </c>
      <c r="F48817">
        <v>258219</v>
      </c>
    </row>
    <row r="48818" spans="1:6" x14ac:dyDescent="0.25">
      <c r="A48818">
        <v>149668</v>
      </c>
      <c r="B48818" s="2">
        <v>44354.809653721684</v>
      </c>
      <c r="C48818" s="26">
        <v>44354.809653721684</v>
      </c>
      <c r="D48818" s="24">
        <f t="shared" si="762"/>
        <v>6</v>
      </c>
      <c r="E48818">
        <v>320750</v>
      </c>
      <c r="F48818">
        <v>473327</v>
      </c>
    </row>
    <row r="48819" spans="1:6" x14ac:dyDescent="0.25">
      <c r="A48819">
        <v>149672</v>
      </c>
      <c r="B48819" s="2">
        <v>44354.811271844665</v>
      </c>
      <c r="C48819" s="26">
        <v>44354.811271844665</v>
      </c>
      <c r="D48819" s="24">
        <f t="shared" si="762"/>
        <v>6</v>
      </c>
      <c r="E48819">
        <v>69823</v>
      </c>
      <c r="F48819">
        <v>122982</v>
      </c>
    </row>
    <row r="48820" spans="1:6" x14ac:dyDescent="0.25">
      <c r="A48820">
        <v>149676</v>
      </c>
      <c r="B48820" s="2">
        <v>44354.811676375401</v>
      </c>
      <c r="C48820" s="26">
        <v>44354.811676375401</v>
      </c>
      <c r="D48820" s="24">
        <f t="shared" si="762"/>
        <v>6</v>
      </c>
      <c r="E48820">
        <v>303269</v>
      </c>
      <c r="F48820">
        <v>250679</v>
      </c>
    </row>
    <row r="48821" spans="1:6" x14ac:dyDescent="0.25">
      <c r="A48821">
        <v>149677</v>
      </c>
      <c r="B48821" s="2">
        <v>44354.812485436894</v>
      </c>
      <c r="C48821" s="26">
        <v>44354.812485436894</v>
      </c>
      <c r="D48821" s="24">
        <f t="shared" si="762"/>
        <v>6</v>
      </c>
      <c r="E48821">
        <v>35469</v>
      </c>
      <c r="F48821">
        <v>351192</v>
      </c>
    </row>
    <row r="48822" spans="1:6" x14ac:dyDescent="0.25">
      <c r="A48822">
        <v>149679</v>
      </c>
      <c r="B48822" s="2">
        <v>44354.812889967638</v>
      </c>
      <c r="C48822" s="26">
        <v>44354.812889967638</v>
      </c>
      <c r="D48822" s="24">
        <f t="shared" si="762"/>
        <v>6</v>
      </c>
      <c r="E48822">
        <v>20062</v>
      </c>
      <c r="F48822">
        <v>154256</v>
      </c>
    </row>
    <row r="48823" spans="1:6" x14ac:dyDescent="0.25">
      <c r="A48823">
        <v>149684</v>
      </c>
      <c r="B48823" s="2">
        <v>44354.812889967638</v>
      </c>
      <c r="C48823" s="26">
        <v>44354.812889967638</v>
      </c>
      <c r="D48823" s="24">
        <f t="shared" si="762"/>
        <v>6</v>
      </c>
      <c r="E48823">
        <v>53722</v>
      </c>
      <c r="F48823">
        <v>118549</v>
      </c>
    </row>
    <row r="48824" spans="1:6" x14ac:dyDescent="0.25">
      <c r="A48824">
        <v>149688</v>
      </c>
      <c r="B48824" s="2">
        <v>44354.812889967638</v>
      </c>
      <c r="C48824" s="26">
        <v>44354.812889967638</v>
      </c>
      <c r="D48824" s="24">
        <f t="shared" si="762"/>
        <v>6</v>
      </c>
      <c r="E48824">
        <v>102169</v>
      </c>
      <c r="F48824">
        <v>357547</v>
      </c>
    </row>
    <row r="48825" spans="1:6" x14ac:dyDescent="0.25">
      <c r="A48825">
        <v>149691</v>
      </c>
      <c r="B48825" s="2">
        <v>44354.813294498381</v>
      </c>
      <c r="C48825" s="26">
        <v>44354.813294498381</v>
      </c>
      <c r="D48825" s="24">
        <f t="shared" si="762"/>
        <v>6</v>
      </c>
      <c r="E48825">
        <v>186291</v>
      </c>
      <c r="F48825">
        <v>29893</v>
      </c>
    </row>
    <row r="48826" spans="1:6" x14ac:dyDescent="0.25">
      <c r="A48826">
        <v>149696</v>
      </c>
      <c r="B48826" s="2">
        <v>44354.813294498381</v>
      </c>
      <c r="C48826" s="26">
        <v>44354.813294498381</v>
      </c>
      <c r="D48826" s="24">
        <f t="shared" si="762"/>
        <v>6</v>
      </c>
      <c r="E48826">
        <v>299476</v>
      </c>
      <c r="F48826">
        <v>411922</v>
      </c>
    </row>
    <row r="48827" spans="1:6" x14ac:dyDescent="0.25">
      <c r="A48827">
        <v>149697</v>
      </c>
      <c r="B48827" s="2">
        <v>44354.815317152104</v>
      </c>
      <c r="C48827" s="26">
        <v>44354.815317152104</v>
      </c>
      <c r="D48827" s="24">
        <f t="shared" si="762"/>
        <v>6</v>
      </c>
      <c r="E48827">
        <v>44091</v>
      </c>
      <c r="F48827">
        <v>271435</v>
      </c>
    </row>
    <row r="48828" spans="1:6" x14ac:dyDescent="0.25">
      <c r="A48828">
        <v>149702</v>
      </c>
      <c r="B48828" s="2">
        <v>44354.815317152104</v>
      </c>
      <c r="C48828" s="26">
        <v>44354.815317152104</v>
      </c>
      <c r="D48828" s="24">
        <f t="shared" si="762"/>
        <v>6</v>
      </c>
      <c r="E48828">
        <v>308496</v>
      </c>
      <c r="F48828">
        <v>230507</v>
      </c>
    </row>
    <row r="48829" spans="1:6" x14ac:dyDescent="0.25">
      <c r="A48829">
        <v>149704</v>
      </c>
      <c r="B48829" s="2">
        <v>44354.815721682848</v>
      </c>
      <c r="C48829" s="26">
        <v>44354.815721682848</v>
      </c>
      <c r="D48829" s="24">
        <f t="shared" si="762"/>
        <v>6</v>
      </c>
      <c r="E48829">
        <v>56637</v>
      </c>
      <c r="F48829">
        <v>392434</v>
      </c>
    </row>
    <row r="48830" spans="1:6" x14ac:dyDescent="0.25">
      <c r="A48830">
        <v>149705</v>
      </c>
      <c r="B48830" s="2">
        <v>44354.816126213598</v>
      </c>
      <c r="C48830" s="26">
        <v>44354.816126213598</v>
      </c>
      <c r="D48830" s="24">
        <f t="shared" si="762"/>
        <v>6</v>
      </c>
      <c r="E48830">
        <v>39933</v>
      </c>
      <c r="F48830">
        <v>341844</v>
      </c>
    </row>
    <row r="48831" spans="1:6" x14ac:dyDescent="0.25">
      <c r="A48831">
        <v>149709</v>
      </c>
      <c r="B48831" s="2">
        <v>44354.816935275077</v>
      </c>
      <c r="C48831" s="26">
        <v>44354.816935275077</v>
      </c>
      <c r="D48831" s="24">
        <f t="shared" si="762"/>
        <v>6</v>
      </c>
      <c r="E48831">
        <v>32275</v>
      </c>
      <c r="F48831">
        <v>172536</v>
      </c>
    </row>
    <row r="48832" spans="1:6" x14ac:dyDescent="0.25">
      <c r="A48832">
        <v>149710</v>
      </c>
      <c r="B48832" s="2">
        <v>44354.817339805821</v>
      </c>
      <c r="C48832" s="26">
        <v>44354.817339805821</v>
      </c>
      <c r="D48832" s="24">
        <f t="shared" si="762"/>
        <v>6</v>
      </c>
      <c r="E48832">
        <v>82546</v>
      </c>
      <c r="F48832">
        <v>158978</v>
      </c>
    </row>
    <row r="48833" spans="1:6" x14ac:dyDescent="0.25">
      <c r="A48833">
        <v>149712</v>
      </c>
      <c r="B48833" s="2">
        <v>44354.817744336571</v>
      </c>
      <c r="C48833" s="26">
        <v>44354.817744336571</v>
      </c>
      <c r="D48833" s="24">
        <f t="shared" si="762"/>
        <v>6</v>
      </c>
      <c r="E48833">
        <v>267922</v>
      </c>
      <c r="F48833">
        <v>344118</v>
      </c>
    </row>
    <row r="48834" spans="1:6" x14ac:dyDescent="0.25">
      <c r="A48834">
        <v>149715</v>
      </c>
      <c r="B48834" s="2">
        <v>44354.817744336571</v>
      </c>
      <c r="C48834" s="26">
        <v>44354.817744336571</v>
      </c>
      <c r="D48834" s="24">
        <f t="shared" si="762"/>
        <v>6</v>
      </c>
      <c r="E48834">
        <v>344681</v>
      </c>
      <c r="F48834">
        <v>411922</v>
      </c>
    </row>
    <row r="48835" spans="1:6" x14ac:dyDescent="0.25">
      <c r="A48835">
        <v>149719</v>
      </c>
      <c r="B48835" s="2">
        <v>44354.818148867314</v>
      </c>
      <c r="C48835" s="26">
        <v>44354.818148867314</v>
      </c>
      <c r="D48835" s="24">
        <f t="shared" ref="D48835:D48898" si="763">MONTH(C48835)</f>
        <v>6</v>
      </c>
      <c r="E48835">
        <v>126047</v>
      </c>
      <c r="F48835">
        <v>266342</v>
      </c>
    </row>
    <row r="48836" spans="1:6" x14ac:dyDescent="0.25">
      <c r="A48836">
        <v>149721</v>
      </c>
      <c r="B48836" s="2">
        <v>44354.818553398058</v>
      </c>
      <c r="C48836" s="26">
        <v>44354.818553398058</v>
      </c>
      <c r="D48836" s="24">
        <f t="shared" si="763"/>
        <v>6</v>
      </c>
      <c r="E48836">
        <v>93518</v>
      </c>
      <c r="F48836">
        <v>312575</v>
      </c>
    </row>
    <row r="48837" spans="1:6" x14ac:dyDescent="0.25">
      <c r="A48837">
        <v>149723</v>
      </c>
      <c r="B48837" s="2">
        <v>44354.818553398058</v>
      </c>
      <c r="C48837" s="26">
        <v>44354.818553398058</v>
      </c>
      <c r="D48837" s="24">
        <f t="shared" si="763"/>
        <v>6</v>
      </c>
      <c r="E48837">
        <v>255080</v>
      </c>
      <c r="F48837">
        <v>21760</v>
      </c>
    </row>
    <row r="48838" spans="1:6" x14ac:dyDescent="0.25">
      <c r="A48838">
        <v>149728</v>
      </c>
      <c r="B48838" s="2">
        <v>44354.818957928801</v>
      </c>
      <c r="C48838" s="26">
        <v>44354.818957928801</v>
      </c>
      <c r="D48838" s="24">
        <f t="shared" si="763"/>
        <v>6</v>
      </c>
      <c r="E48838">
        <v>206473</v>
      </c>
      <c r="F48838">
        <v>141622</v>
      </c>
    </row>
    <row r="48839" spans="1:6" x14ac:dyDescent="0.25">
      <c r="A48839">
        <v>149731</v>
      </c>
      <c r="B48839" s="2">
        <v>44354.819766990287</v>
      </c>
      <c r="C48839" s="26">
        <v>44354.819766990287</v>
      </c>
      <c r="D48839" s="24">
        <f t="shared" si="763"/>
        <v>6</v>
      </c>
      <c r="E48839">
        <v>101677</v>
      </c>
      <c r="F48839">
        <v>138209</v>
      </c>
    </row>
    <row r="48840" spans="1:6" x14ac:dyDescent="0.25">
      <c r="A48840">
        <v>149735</v>
      </c>
      <c r="B48840" s="2">
        <v>44354.819766990287</v>
      </c>
      <c r="C48840" s="26">
        <v>44354.819766990287</v>
      </c>
      <c r="D48840" s="24">
        <f t="shared" si="763"/>
        <v>6</v>
      </c>
      <c r="E48840">
        <v>226935</v>
      </c>
      <c r="F48840">
        <v>411922</v>
      </c>
    </row>
    <row r="48841" spans="1:6" x14ac:dyDescent="0.25">
      <c r="A48841">
        <v>149738</v>
      </c>
      <c r="B48841" s="2">
        <v>44354.820980582524</v>
      </c>
      <c r="C48841" s="26">
        <v>44354.820980582524</v>
      </c>
      <c r="D48841" s="24">
        <f t="shared" si="763"/>
        <v>6</v>
      </c>
      <c r="E48841">
        <v>32670</v>
      </c>
      <c r="F48841">
        <v>70072</v>
      </c>
    </row>
    <row r="48842" spans="1:6" x14ac:dyDescent="0.25">
      <c r="A48842">
        <v>149742</v>
      </c>
      <c r="B48842" s="2">
        <v>44354.820980582524</v>
      </c>
      <c r="C48842" s="26">
        <v>44354.820980582524</v>
      </c>
      <c r="D48842" s="24">
        <f t="shared" si="763"/>
        <v>6</v>
      </c>
      <c r="E48842">
        <v>287501</v>
      </c>
      <c r="F48842">
        <v>86587</v>
      </c>
    </row>
    <row r="48843" spans="1:6" x14ac:dyDescent="0.25">
      <c r="A48843">
        <v>149747</v>
      </c>
      <c r="B48843" s="2">
        <v>44354.821789644011</v>
      </c>
      <c r="C48843" s="26">
        <v>44354.821789644011</v>
      </c>
      <c r="D48843" s="24">
        <f t="shared" si="763"/>
        <v>6</v>
      </c>
      <c r="E48843">
        <v>14537</v>
      </c>
      <c r="F48843">
        <v>129210</v>
      </c>
    </row>
    <row r="48844" spans="1:6" x14ac:dyDescent="0.25">
      <c r="A48844">
        <v>149752</v>
      </c>
      <c r="B48844" s="2">
        <v>44354.822598705505</v>
      </c>
      <c r="C48844" s="26">
        <v>44354.822598705505</v>
      </c>
      <c r="D48844" s="24">
        <f t="shared" si="763"/>
        <v>6</v>
      </c>
      <c r="E48844">
        <v>268647</v>
      </c>
      <c r="F48844">
        <v>215130</v>
      </c>
    </row>
    <row r="48845" spans="1:6" x14ac:dyDescent="0.25">
      <c r="A48845">
        <v>149754</v>
      </c>
      <c r="B48845" s="2">
        <v>44354.824216828478</v>
      </c>
      <c r="C48845" s="26">
        <v>44354.824216828478</v>
      </c>
      <c r="D48845" s="24">
        <f t="shared" si="763"/>
        <v>6</v>
      </c>
      <c r="E48845">
        <v>24916</v>
      </c>
      <c r="F48845">
        <v>473323</v>
      </c>
    </row>
    <row r="48846" spans="1:6" x14ac:dyDescent="0.25">
      <c r="A48846">
        <v>149756</v>
      </c>
      <c r="B48846" s="2">
        <v>44354.824621359221</v>
      </c>
      <c r="C48846" s="26">
        <v>44354.824621359221</v>
      </c>
      <c r="D48846" s="24">
        <f t="shared" si="763"/>
        <v>6</v>
      </c>
      <c r="E48846">
        <v>57655</v>
      </c>
      <c r="F48846">
        <v>230507</v>
      </c>
    </row>
    <row r="48847" spans="1:6" x14ac:dyDescent="0.25">
      <c r="A48847">
        <v>149761</v>
      </c>
      <c r="B48847" s="2">
        <v>44354.825430420715</v>
      </c>
      <c r="C48847" s="26">
        <v>44354.825430420715</v>
      </c>
      <c r="D48847" s="24">
        <f t="shared" si="763"/>
        <v>6</v>
      </c>
      <c r="E48847">
        <v>154808</v>
      </c>
      <c r="F48847">
        <v>154374</v>
      </c>
    </row>
    <row r="48848" spans="1:6" x14ac:dyDescent="0.25">
      <c r="A48848">
        <v>149762</v>
      </c>
      <c r="B48848" s="2">
        <v>44354.825834951458</v>
      </c>
      <c r="C48848" s="26">
        <v>44354.825834951458</v>
      </c>
      <c r="D48848" s="24">
        <f t="shared" si="763"/>
        <v>6</v>
      </c>
      <c r="E48848">
        <v>108081</v>
      </c>
      <c r="F48848">
        <v>250679</v>
      </c>
    </row>
    <row r="48849" spans="1:6" x14ac:dyDescent="0.25">
      <c r="A48849">
        <v>149766</v>
      </c>
      <c r="B48849" s="2">
        <v>44354.825834951458</v>
      </c>
      <c r="C48849" s="26">
        <v>44354.825834951458</v>
      </c>
      <c r="D48849" s="24">
        <f t="shared" si="763"/>
        <v>6</v>
      </c>
      <c r="E48849">
        <v>216635</v>
      </c>
      <c r="F48849">
        <v>158978</v>
      </c>
    </row>
    <row r="48850" spans="1:6" x14ac:dyDescent="0.25">
      <c r="A48850">
        <v>149769</v>
      </c>
      <c r="B48850" s="2">
        <v>44354.826239482201</v>
      </c>
      <c r="C48850" s="26">
        <v>44354.826239482201</v>
      </c>
      <c r="D48850" s="24">
        <f t="shared" si="763"/>
        <v>6</v>
      </c>
      <c r="E48850">
        <v>72062</v>
      </c>
      <c r="F48850">
        <v>253546</v>
      </c>
    </row>
    <row r="48851" spans="1:6" x14ac:dyDescent="0.25">
      <c r="A48851">
        <v>149770</v>
      </c>
      <c r="B48851" s="2">
        <v>44354.827048543695</v>
      </c>
      <c r="C48851" s="26">
        <v>44354.827048543695</v>
      </c>
      <c r="D48851" s="24">
        <f t="shared" si="763"/>
        <v>6</v>
      </c>
      <c r="E48851">
        <v>49183</v>
      </c>
      <c r="F48851">
        <v>459455</v>
      </c>
    </row>
    <row r="48852" spans="1:6" x14ac:dyDescent="0.25">
      <c r="A48852">
        <v>149775</v>
      </c>
      <c r="B48852" s="2">
        <v>44354.827857605174</v>
      </c>
      <c r="C48852" s="26">
        <v>44354.827857605174</v>
      </c>
      <c r="D48852" s="24">
        <f t="shared" si="763"/>
        <v>6</v>
      </c>
      <c r="E48852">
        <v>251514</v>
      </c>
      <c r="F48852">
        <v>230507</v>
      </c>
    </row>
    <row r="48853" spans="1:6" x14ac:dyDescent="0.25">
      <c r="A48853">
        <v>149777</v>
      </c>
      <c r="B48853" s="2">
        <v>44354.827857605174</v>
      </c>
      <c r="C48853" s="26">
        <v>44354.827857605174</v>
      </c>
      <c r="D48853" s="24">
        <f t="shared" si="763"/>
        <v>6</v>
      </c>
      <c r="E48853">
        <v>280267</v>
      </c>
      <c r="F48853">
        <v>250679</v>
      </c>
    </row>
    <row r="48854" spans="1:6" x14ac:dyDescent="0.25">
      <c r="A48854">
        <v>149778</v>
      </c>
      <c r="B48854" s="2">
        <v>44354.828666666668</v>
      </c>
      <c r="C48854" s="26">
        <v>44354.828666666668</v>
      </c>
      <c r="D48854" s="24">
        <f t="shared" si="763"/>
        <v>6</v>
      </c>
      <c r="E48854">
        <v>247439</v>
      </c>
      <c r="F48854">
        <v>76405</v>
      </c>
    </row>
    <row r="48855" spans="1:6" x14ac:dyDescent="0.25">
      <c r="A48855">
        <v>149779</v>
      </c>
      <c r="B48855" s="2">
        <v>44354.829071197411</v>
      </c>
      <c r="C48855" s="26">
        <v>44354.829071197411</v>
      </c>
      <c r="D48855" s="24">
        <f t="shared" si="763"/>
        <v>6</v>
      </c>
      <c r="E48855">
        <v>211139</v>
      </c>
      <c r="F48855">
        <v>112334</v>
      </c>
    </row>
    <row r="48856" spans="1:6" x14ac:dyDescent="0.25">
      <c r="A48856">
        <v>149784</v>
      </c>
      <c r="B48856" s="2">
        <v>44354.829475728155</v>
      </c>
      <c r="C48856" s="26">
        <v>44354.829475728155</v>
      </c>
      <c r="D48856" s="24">
        <f t="shared" si="763"/>
        <v>6</v>
      </c>
      <c r="E48856">
        <v>220558</v>
      </c>
      <c r="F48856">
        <v>88863</v>
      </c>
    </row>
    <row r="48857" spans="1:6" x14ac:dyDescent="0.25">
      <c r="A48857">
        <v>149786</v>
      </c>
      <c r="B48857" s="2">
        <v>44354.830689320392</v>
      </c>
      <c r="C48857" s="26">
        <v>44354.830689320392</v>
      </c>
      <c r="D48857" s="24">
        <f t="shared" si="763"/>
        <v>6</v>
      </c>
      <c r="E48857">
        <v>241857</v>
      </c>
      <c r="F48857">
        <v>471403</v>
      </c>
    </row>
    <row r="48858" spans="1:6" x14ac:dyDescent="0.25">
      <c r="A48858">
        <v>149791</v>
      </c>
      <c r="B48858" s="2">
        <v>44354.831498381878</v>
      </c>
      <c r="C48858" s="26">
        <v>44354.831498381878</v>
      </c>
      <c r="D48858" s="24">
        <f t="shared" si="763"/>
        <v>6</v>
      </c>
      <c r="E48858">
        <v>130344</v>
      </c>
      <c r="F48858">
        <v>411922</v>
      </c>
    </row>
    <row r="48859" spans="1:6" x14ac:dyDescent="0.25">
      <c r="A48859">
        <v>149795</v>
      </c>
      <c r="B48859" s="2">
        <v>44354.832711974108</v>
      </c>
      <c r="C48859" s="26">
        <v>44354.832711974108</v>
      </c>
      <c r="D48859" s="24">
        <f t="shared" si="763"/>
        <v>6</v>
      </c>
      <c r="E48859">
        <v>148130</v>
      </c>
      <c r="F48859">
        <v>356280</v>
      </c>
    </row>
    <row r="48860" spans="1:6" x14ac:dyDescent="0.25">
      <c r="A48860">
        <v>149799</v>
      </c>
      <c r="B48860" s="2">
        <v>44354.832999999999</v>
      </c>
      <c r="C48860" s="26">
        <v>44354.832999999999</v>
      </c>
      <c r="D48860" s="24">
        <f t="shared" si="763"/>
        <v>6</v>
      </c>
      <c r="E48860">
        <v>201487</v>
      </c>
      <c r="F48860">
        <v>436459</v>
      </c>
    </row>
    <row r="48861" spans="1:6" x14ac:dyDescent="0.25">
      <c r="A48861">
        <v>149801</v>
      </c>
      <c r="B48861" s="2">
        <v>44354.833333333336</v>
      </c>
      <c r="C48861" s="26">
        <v>44354.833333333336</v>
      </c>
      <c r="D48861" s="24">
        <f t="shared" si="763"/>
        <v>6</v>
      </c>
      <c r="E48861">
        <v>244549</v>
      </c>
      <c r="F48861">
        <v>226626</v>
      </c>
    </row>
    <row r="48862" spans="1:6" x14ac:dyDescent="0.25">
      <c r="A48862">
        <v>149805</v>
      </c>
      <c r="B48862" s="2">
        <v>44354.834330097088</v>
      </c>
      <c r="C48862" s="26">
        <v>44354.834330097088</v>
      </c>
      <c r="D48862" s="24">
        <f t="shared" si="763"/>
        <v>6</v>
      </c>
      <c r="E48862">
        <v>275747</v>
      </c>
      <c r="F48862">
        <v>161398</v>
      </c>
    </row>
    <row r="48863" spans="1:6" x14ac:dyDescent="0.25">
      <c r="A48863">
        <v>149809</v>
      </c>
      <c r="B48863" s="2">
        <v>44354.834734627831</v>
      </c>
      <c r="C48863" s="26">
        <v>44354.834734627831</v>
      </c>
      <c r="D48863" s="24">
        <f t="shared" si="763"/>
        <v>6</v>
      </c>
      <c r="E48863">
        <v>336945</v>
      </c>
      <c r="F48863">
        <v>428248</v>
      </c>
    </row>
    <row r="48864" spans="1:6" x14ac:dyDescent="0.25">
      <c r="A48864">
        <v>149813</v>
      </c>
      <c r="B48864" s="2">
        <v>44354.837161812298</v>
      </c>
      <c r="C48864" s="26">
        <v>44354.837161812298</v>
      </c>
      <c r="D48864" s="24">
        <f t="shared" si="763"/>
        <v>6</v>
      </c>
      <c r="E48864">
        <v>142929</v>
      </c>
      <c r="F48864">
        <v>411922</v>
      </c>
    </row>
    <row r="48865" spans="1:6" x14ac:dyDescent="0.25">
      <c r="A48865">
        <v>149818</v>
      </c>
      <c r="B48865" s="2">
        <v>44354.837566343042</v>
      </c>
      <c r="C48865" s="26">
        <v>44354.837566343042</v>
      </c>
      <c r="D48865" s="24">
        <f t="shared" si="763"/>
        <v>6</v>
      </c>
      <c r="E48865">
        <v>318504</v>
      </c>
      <c r="F48865">
        <v>133619</v>
      </c>
    </row>
    <row r="48866" spans="1:6" x14ac:dyDescent="0.25">
      <c r="A48866">
        <v>149820</v>
      </c>
      <c r="B48866" s="2">
        <v>44354.837566343042</v>
      </c>
      <c r="C48866" s="26">
        <v>44354.837566343042</v>
      </c>
      <c r="D48866" s="24">
        <f t="shared" si="763"/>
        <v>6</v>
      </c>
      <c r="E48866">
        <v>345828</v>
      </c>
      <c r="F48866">
        <v>265439</v>
      </c>
    </row>
    <row r="48867" spans="1:6" x14ac:dyDescent="0.25">
      <c r="A48867">
        <v>149823</v>
      </c>
      <c r="B48867" s="2">
        <v>44354.837970873785</v>
      </c>
      <c r="C48867" s="26">
        <v>44354.837970873785</v>
      </c>
      <c r="D48867" s="24">
        <f t="shared" si="763"/>
        <v>6</v>
      </c>
      <c r="E48867">
        <v>69798</v>
      </c>
      <c r="F48867">
        <v>158978</v>
      </c>
    </row>
    <row r="48868" spans="1:6" x14ac:dyDescent="0.25">
      <c r="A48868">
        <v>149827</v>
      </c>
      <c r="B48868" s="2">
        <v>44354.838375404528</v>
      </c>
      <c r="C48868" s="26">
        <v>44354.838375404528</v>
      </c>
      <c r="D48868" s="24">
        <f t="shared" si="763"/>
        <v>6</v>
      </c>
      <c r="E48868">
        <v>211482</v>
      </c>
      <c r="F48868">
        <v>160701</v>
      </c>
    </row>
    <row r="48869" spans="1:6" x14ac:dyDescent="0.25">
      <c r="A48869">
        <v>149832</v>
      </c>
      <c r="B48869" s="2">
        <v>44354.838375404528</v>
      </c>
      <c r="C48869" s="26">
        <v>44354.838375404528</v>
      </c>
      <c r="D48869" s="24">
        <f t="shared" si="763"/>
        <v>6</v>
      </c>
      <c r="E48869">
        <v>296686</v>
      </c>
      <c r="F48869">
        <v>411922</v>
      </c>
    </row>
    <row r="48870" spans="1:6" x14ac:dyDescent="0.25">
      <c r="A48870">
        <v>149833</v>
      </c>
      <c r="B48870" s="2">
        <v>44354.838779935279</v>
      </c>
      <c r="C48870" s="26">
        <v>44354.838779935279</v>
      </c>
      <c r="D48870" s="24">
        <f t="shared" si="763"/>
        <v>6</v>
      </c>
      <c r="E48870">
        <v>292779</v>
      </c>
      <c r="F48870">
        <v>175989</v>
      </c>
    </row>
    <row r="48871" spans="1:6" x14ac:dyDescent="0.25">
      <c r="A48871">
        <v>149834</v>
      </c>
      <c r="B48871" s="2">
        <v>44354.839184466015</v>
      </c>
      <c r="C48871" s="26">
        <v>44354.839184466015</v>
      </c>
      <c r="D48871" s="24">
        <f t="shared" si="763"/>
        <v>6</v>
      </c>
      <c r="E48871">
        <v>285854</v>
      </c>
      <c r="F48871">
        <v>401297</v>
      </c>
    </row>
    <row r="48872" spans="1:6" x14ac:dyDescent="0.25">
      <c r="A48872">
        <v>149838</v>
      </c>
      <c r="B48872" s="2">
        <v>44354.839993527508</v>
      </c>
      <c r="C48872" s="26">
        <v>44354.839993527508</v>
      </c>
      <c r="D48872" s="24">
        <f t="shared" si="763"/>
        <v>6</v>
      </c>
      <c r="E48872">
        <v>17596</v>
      </c>
      <c r="F48872">
        <v>5151</v>
      </c>
    </row>
    <row r="48873" spans="1:6" x14ac:dyDescent="0.25">
      <c r="A48873">
        <v>149839</v>
      </c>
      <c r="B48873" s="2">
        <v>44354.841207119745</v>
      </c>
      <c r="C48873" s="26">
        <v>44354.841207119745</v>
      </c>
      <c r="D48873" s="24">
        <f t="shared" si="763"/>
        <v>6</v>
      </c>
      <c r="E48873">
        <v>54074</v>
      </c>
      <c r="F48873">
        <v>373415</v>
      </c>
    </row>
    <row r="48874" spans="1:6" x14ac:dyDescent="0.25">
      <c r="A48874">
        <v>149844</v>
      </c>
      <c r="B48874" s="2">
        <v>44354.841611650489</v>
      </c>
      <c r="C48874" s="26">
        <v>44354.841611650489</v>
      </c>
      <c r="D48874" s="24">
        <f t="shared" si="763"/>
        <v>6</v>
      </c>
      <c r="E48874">
        <v>118036</v>
      </c>
      <c r="F48874">
        <v>179296</v>
      </c>
    </row>
    <row r="48875" spans="1:6" x14ac:dyDescent="0.25">
      <c r="A48875">
        <v>149846</v>
      </c>
      <c r="B48875" s="2">
        <v>44354.842016181232</v>
      </c>
      <c r="C48875" s="26">
        <v>44354.842016181232</v>
      </c>
      <c r="D48875" s="24">
        <f t="shared" si="763"/>
        <v>6</v>
      </c>
      <c r="E48875">
        <v>66517</v>
      </c>
      <c r="F48875">
        <v>241927</v>
      </c>
    </row>
    <row r="48876" spans="1:6" x14ac:dyDescent="0.25">
      <c r="A48876">
        <v>149847</v>
      </c>
      <c r="B48876" s="2">
        <v>44354.842016181232</v>
      </c>
      <c r="C48876" s="26">
        <v>44354.842016181232</v>
      </c>
      <c r="D48876" s="24">
        <f t="shared" si="763"/>
        <v>6</v>
      </c>
      <c r="E48876">
        <v>126593</v>
      </c>
      <c r="F48876">
        <v>230507</v>
      </c>
    </row>
    <row r="48877" spans="1:6" x14ac:dyDescent="0.25">
      <c r="A48877">
        <v>149852</v>
      </c>
      <c r="B48877" s="2">
        <v>44354.842016181232</v>
      </c>
      <c r="C48877" s="26">
        <v>44354.842016181232</v>
      </c>
      <c r="D48877" s="24">
        <f t="shared" si="763"/>
        <v>6</v>
      </c>
      <c r="E48877">
        <v>192219</v>
      </c>
      <c r="F48877">
        <v>42162</v>
      </c>
    </row>
    <row r="48878" spans="1:6" x14ac:dyDescent="0.25">
      <c r="A48878">
        <v>149855</v>
      </c>
      <c r="B48878" s="2">
        <v>44354.842420711975</v>
      </c>
      <c r="C48878" s="26">
        <v>44354.842420711975</v>
      </c>
      <c r="D48878" s="24">
        <f t="shared" si="763"/>
        <v>6</v>
      </c>
      <c r="E48878">
        <v>9646</v>
      </c>
      <c r="F48878">
        <v>351192</v>
      </c>
    </row>
    <row r="48879" spans="1:6" x14ac:dyDescent="0.25">
      <c r="A48879">
        <v>149859</v>
      </c>
      <c r="B48879" s="2">
        <v>44354.842825242718</v>
      </c>
      <c r="C48879" s="26">
        <v>44354.842825242718</v>
      </c>
      <c r="D48879" s="24">
        <f t="shared" si="763"/>
        <v>6</v>
      </c>
      <c r="E48879">
        <v>5601</v>
      </c>
      <c r="F48879">
        <v>304128</v>
      </c>
    </row>
    <row r="48880" spans="1:6" x14ac:dyDescent="0.25">
      <c r="A48880">
        <v>149864</v>
      </c>
      <c r="B48880" s="2">
        <v>44354.843229773462</v>
      </c>
      <c r="C48880" s="26">
        <v>44354.843229773462</v>
      </c>
      <c r="D48880" s="24">
        <f t="shared" si="763"/>
        <v>6</v>
      </c>
      <c r="E48880">
        <v>220706</v>
      </c>
      <c r="F48880">
        <v>43842</v>
      </c>
    </row>
    <row r="48881" spans="1:6" x14ac:dyDescent="0.25">
      <c r="A48881">
        <v>149867</v>
      </c>
      <c r="B48881" s="2">
        <v>44354.843634304212</v>
      </c>
      <c r="C48881" s="26">
        <v>44354.843634304212</v>
      </c>
      <c r="D48881" s="24">
        <f t="shared" si="763"/>
        <v>6</v>
      </c>
      <c r="E48881">
        <v>182072</v>
      </c>
      <c r="F48881">
        <v>252677</v>
      </c>
    </row>
    <row r="48882" spans="1:6" x14ac:dyDescent="0.25">
      <c r="A48882">
        <v>149870</v>
      </c>
      <c r="B48882" s="2">
        <v>44354.844847896435</v>
      </c>
      <c r="C48882" s="26">
        <v>44354.844847896435</v>
      </c>
      <c r="D48882" s="24">
        <f t="shared" si="763"/>
        <v>6</v>
      </c>
      <c r="E48882">
        <v>103707</v>
      </c>
      <c r="F48882">
        <v>471403</v>
      </c>
    </row>
    <row r="48883" spans="1:6" x14ac:dyDescent="0.25">
      <c r="A48883">
        <v>149872</v>
      </c>
      <c r="B48883" s="2">
        <v>44354.844847896442</v>
      </c>
      <c r="C48883" s="26">
        <v>44354.844847896442</v>
      </c>
      <c r="D48883" s="24">
        <f t="shared" si="763"/>
        <v>6</v>
      </c>
      <c r="E48883">
        <v>64095</v>
      </c>
      <c r="F48883">
        <v>347008</v>
      </c>
    </row>
    <row r="48884" spans="1:6" x14ac:dyDescent="0.25">
      <c r="A48884">
        <v>149875</v>
      </c>
      <c r="B48884" s="2">
        <v>44354.845252427185</v>
      </c>
      <c r="C48884" s="26">
        <v>44354.845252427185</v>
      </c>
      <c r="D48884" s="24">
        <f t="shared" si="763"/>
        <v>6</v>
      </c>
      <c r="E48884">
        <v>62054</v>
      </c>
      <c r="F48884">
        <v>351192</v>
      </c>
    </row>
    <row r="48885" spans="1:6" x14ac:dyDescent="0.25">
      <c r="A48885">
        <v>149880</v>
      </c>
      <c r="B48885" s="2">
        <v>44354.845656957928</v>
      </c>
      <c r="C48885" s="26">
        <v>44354.845656957928</v>
      </c>
      <c r="D48885" s="24">
        <f t="shared" si="763"/>
        <v>6</v>
      </c>
      <c r="E48885">
        <v>24008</v>
      </c>
      <c r="F48885">
        <v>341333</v>
      </c>
    </row>
    <row r="48886" spans="1:6" x14ac:dyDescent="0.25">
      <c r="A48886">
        <v>149883</v>
      </c>
      <c r="B48886" s="2">
        <v>44354.846870550165</v>
      </c>
      <c r="C48886" s="26">
        <v>44354.846870550165</v>
      </c>
      <c r="D48886" s="24">
        <f t="shared" si="763"/>
        <v>6</v>
      </c>
      <c r="E48886">
        <v>311345</v>
      </c>
      <c r="F48886">
        <v>250679</v>
      </c>
    </row>
    <row r="48887" spans="1:6" x14ac:dyDescent="0.25">
      <c r="A48887">
        <v>149888</v>
      </c>
      <c r="B48887" s="2">
        <v>44354.847275080901</v>
      </c>
      <c r="C48887" s="26">
        <v>44354.847275080901</v>
      </c>
      <c r="D48887" s="24">
        <f t="shared" si="763"/>
        <v>6</v>
      </c>
      <c r="E48887">
        <v>71363</v>
      </c>
      <c r="F48887">
        <v>78646</v>
      </c>
    </row>
    <row r="48888" spans="1:6" x14ac:dyDescent="0.25">
      <c r="A48888">
        <v>149890</v>
      </c>
      <c r="B48888" s="2">
        <v>44354.847679611652</v>
      </c>
      <c r="C48888" s="26">
        <v>44354.847679611652</v>
      </c>
      <c r="D48888" s="24">
        <f t="shared" si="763"/>
        <v>6</v>
      </c>
      <c r="E48888">
        <v>291336</v>
      </c>
      <c r="F48888">
        <v>411922</v>
      </c>
    </row>
    <row r="48889" spans="1:6" x14ac:dyDescent="0.25">
      <c r="A48889">
        <v>149894</v>
      </c>
      <c r="B48889" s="2">
        <v>44354.848488673138</v>
      </c>
      <c r="C48889" s="26">
        <v>44354.848488673138</v>
      </c>
      <c r="D48889" s="24">
        <f t="shared" si="763"/>
        <v>6</v>
      </c>
      <c r="E48889">
        <v>134356</v>
      </c>
      <c r="F48889">
        <v>95236</v>
      </c>
    </row>
    <row r="48890" spans="1:6" x14ac:dyDescent="0.25">
      <c r="A48890">
        <v>149898</v>
      </c>
      <c r="B48890" s="2">
        <v>44354.848488673138</v>
      </c>
      <c r="C48890" s="26">
        <v>44354.848488673138</v>
      </c>
      <c r="D48890" s="24">
        <f t="shared" si="763"/>
        <v>6</v>
      </c>
      <c r="E48890">
        <v>205221</v>
      </c>
      <c r="F48890">
        <v>230507</v>
      </c>
    </row>
    <row r="48891" spans="1:6" x14ac:dyDescent="0.25">
      <c r="A48891">
        <v>149899</v>
      </c>
      <c r="B48891" s="2">
        <v>44354.850106796119</v>
      </c>
      <c r="C48891" s="26">
        <v>44354.850106796119</v>
      </c>
      <c r="D48891" s="24">
        <f t="shared" si="763"/>
        <v>6</v>
      </c>
      <c r="E48891">
        <v>131007</v>
      </c>
      <c r="F48891">
        <v>237520</v>
      </c>
    </row>
    <row r="48892" spans="1:6" x14ac:dyDescent="0.25">
      <c r="A48892">
        <v>149900</v>
      </c>
      <c r="B48892" s="2">
        <v>44354.851320388349</v>
      </c>
      <c r="C48892" s="26">
        <v>44354.851320388349</v>
      </c>
      <c r="D48892" s="24">
        <f t="shared" si="763"/>
        <v>6</v>
      </c>
      <c r="E48892">
        <v>210141</v>
      </c>
      <c r="F48892">
        <v>379466</v>
      </c>
    </row>
    <row r="48893" spans="1:6" x14ac:dyDescent="0.25">
      <c r="A48893">
        <v>149901</v>
      </c>
      <c r="B48893" s="2">
        <v>44354.851724919099</v>
      </c>
      <c r="C48893" s="26">
        <v>44354.851724919099</v>
      </c>
      <c r="D48893" s="24">
        <f t="shared" si="763"/>
        <v>6</v>
      </c>
      <c r="E48893">
        <v>203916</v>
      </c>
      <c r="F48893">
        <v>439981</v>
      </c>
    </row>
    <row r="48894" spans="1:6" x14ac:dyDescent="0.25">
      <c r="A48894">
        <v>149905</v>
      </c>
      <c r="B48894" s="2">
        <v>44354.852129449835</v>
      </c>
      <c r="C48894" s="26">
        <v>44354.852129449835</v>
      </c>
      <c r="D48894" s="24">
        <f t="shared" si="763"/>
        <v>6</v>
      </c>
      <c r="E48894">
        <v>284935</v>
      </c>
      <c r="F48894">
        <v>238576</v>
      </c>
    </row>
    <row r="48895" spans="1:6" x14ac:dyDescent="0.25">
      <c r="A48895">
        <v>149909</v>
      </c>
      <c r="B48895" s="2">
        <v>44354.853343042072</v>
      </c>
      <c r="C48895" s="26">
        <v>44354.853343042072</v>
      </c>
      <c r="D48895" s="24">
        <f t="shared" si="763"/>
        <v>6</v>
      </c>
      <c r="E48895">
        <v>114246</v>
      </c>
      <c r="F48895">
        <v>347393</v>
      </c>
    </row>
    <row r="48896" spans="1:6" x14ac:dyDescent="0.25">
      <c r="A48896">
        <v>149913</v>
      </c>
      <c r="B48896" s="2">
        <v>44354.853747572815</v>
      </c>
      <c r="C48896" s="26">
        <v>44354.853747572815</v>
      </c>
      <c r="D48896" s="24">
        <f t="shared" si="763"/>
        <v>6</v>
      </c>
      <c r="E48896">
        <v>80373</v>
      </c>
      <c r="F48896">
        <v>3215</v>
      </c>
    </row>
    <row r="48897" spans="1:6" x14ac:dyDescent="0.25">
      <c r="A48897">
        <v>149916</v>
      </c>
      <c r="B48897" s="2">
        <v>44354.854556634302</v>
      </c>
      <c r="C48897" s="26">
        <v>44354.854556634302</v>
      </c>
      <c r="D48897" s="24">
        <f t="shared" si="763"/>
        <v>6</v>
      </c>
      <c r="E48897">
        <v>6431</v>
      </c>
      <c r="F48897">
        <v>230507</v>
      </c>
    </row>
    <row r="48898" spans="1:6" x14ac:dyDescent="0.25">
      <c r="A48898">
        <v>149921</v>
      </c>
      <c r="B48898" s="2">
        <v>44354.856174757282</v>
      </c>
      <c r="C48898" s="26">
        <v>44354.856174757282</v>
      </c>
      <c r="D48898" s="24">
        <f t="shared" si="763"/>
        <v>6</v>
      </c>
      <c r="E48898">
        <v>170068</v>
      </c>
      <c r="F48898">
        <v>397</v>
      </c>
    </row>
    <row r="48899" spans="1:6" x14ac:dyDescent="0.25">
      <c r="A48899">
        <v>149924</v>
      </c>
      <c r="B48899" s="2">
        <v>44354.856579288025</v>
      </c>
      <c r="C48899" s="26">
        <v>44354.856579288025</v>
      </c>
      <c r="D48899" s="24">
        <f t="shared" ref="D48899:D48962" si="764">MONTH(C48899)</f>
        <v>6</v>
      </c>
      <c r="E48899">
        <v>91507</v>
      </c>
      <c r="F48899">
        <v>250679</v>
      </c>
    </row>
    <row r="48900" spans="1:6" x14ac:dyDescent="0.25">
      <c r="A48900">
        <v>149925</v>
      </c>
      <c r="B48900" s="2">
        <v>44354.857388349512</v>
      </c>
      <c r="C48900" s="26">
        <v>44354.857388349512</v>
      </c>
      <c r="D48900" s="24">
        <f t="shared" si="764"/>
        <v>6</v>
      </c>
      <c r="E48900">
        <v>238970</v>
      </c>
      <c r="F48900">
        <v>466283</v>
      </c>
    </row>
    <row r="48901" spans="1:6" x14ac:dyDescent="0.25">
      <c r="A48901">
        <v>149926</v>
      </c>
      <c r="B48901" s="2">
        <v>44354.857792880262</v>
      </c>
      <c r="C48901" s="26">
        <v>44354.857792880262</v>
      </c>
      <c r="D48901" s="24">
        <f t="shared" si="764"/>
        <v>6</v>
      </c>
      <c r="E48901">
        <v>333899</v>
      </c>
      <c r="F48901">
        <v>411922</v>
      </c>
    </row>
    <row r="48902" spans="1:6" x14ac:dyDescent="0.25">
      <c r="A48902">
        <v>149927</v>
      </c>
      <c r="B48902" s="2">
        <v>44354.858</v>
      </c>
      <c r="C48902" s="26">
        <v>44354.858</v>
      </c>
      <c r="D48902" s="24">
        <f t="shared" si="764"/>
        <v>6</v>
      </c>
      <c r="E48902">
        <v>99620</v>
      </c>
      <c r="F48902">
        <v>147928</v>
      </c>
    </row>
    <row r="48903" spans="1:6" x14ac:dyDescent="0.25">
      <c r="A48903">
        <v>149932</v>
      </c>
      <c r="B48903" s="2">
        <v>44354.858197411006</v>
      </c>
      <c r="C48903" s="26">
        <v>44354.858197411006</v>
      </c>
      <c r="D48903" s="24">
        <f t="shared" si="764"/>
        <v>6</v>
      </c>
      <c r="E48903">
        <v>124252</v>
      </c>
      <c r="F48903">
        <v>397531</v>
      </c>
    </row>
    <row r="48904" spans="1:6" x14ac:dyDescent="0.25">
      <c r="A48904">
        <v>149934</v>
      </c>
      <c r="B48904" s="2">
        <v>44354.859006472492</v>
      </c>
      <c r="C48904" s="26">
        <v>44354.859006472492</v>
      </c>
      <c r="D48904" s="24">
        <f t="shared" si="764"/>
        <v>6</v>
      </c>
      <c r="E48904">
        <v>62644</v>
      </c>
      <c r="F48904">
        <v>229336</v>
      </c>
    </row>
    <row r="48905" spans="1:6" x14ac:dyDescent="0.25">
      <c r="A48905">
        <v>149938</v>
      </c>
      <c r="B48905" s="2">
        <v>44354.859815533986</v>
      </c>
      <c r="C48905" s="26">
        <v>44354.859815533986</v>
      </c>
      <c r="D48905" s="24">
        <f t="shared" si="764"/>
        <v>6</v>
      </c>
      <c r="E48905">
        <v>96122</v>
      </c>
      <c r="F48905">
        <v>239248</v>
      </c>
    </row>
    <row r="48906" spans="1:6" x14ac:dyDescent="0.25">
      <c r="A48906">
        <v>149941</v>
      </c>
      <c r="B48906" s="2">
        <v>44354.861666666664</v>
      </c>
      <c r="C48906" s="26">
        <v>44354.861666666664</v>
      </c>
      <c r="D48906" s="24">
        <f t="shared" si="764"/>
        <v>6</v>
      </c>
      <c r="E48906">
        <v>73275</v>
      </c>
      <c r="F48906">
        <v>254768</v>
      </c>
    </row>
    <row r="48907" spans="1:6" x14ac:dyDescent="0.25">
      <c r="A48907">
        <v>149945</v>
      </c>
      <c r="B48907" s="2">
        <v>44354.861838187702</v>
      </c>
      <c r="C48907" s="26">
        <v>44354.861838187702</v>
      </c>
      <c r="D48907" s="24">
        <f t="shared" si="764"/>
        <v>6</v>
      </c>
      <c r="E48907">
        <v>230474</v>
      </c>
      <c r="F48907">
        <v>38593</v>
      </c>
    </row>
    <row r="48908" spans="1:6" x14ac:dyDescent="0.25">
      <c r="A48908">
        <v>149949</v>
      </c>
      <c r="B48908" s="2">
        <v>44354.863051779939</v>
      </c>
      <c r="C48908" s="26">
        <v>44354.863051779939</v>
      </c>
      <c r="D48908" s="24">
        <f t="shared" si="764"/>
        <v>6</v>
      </c>
      <c r="E48908">
        <v>39340</v>
      </c>
      <c r="F48908">
        <v>153893</v>
      </c>
    </row>
    <row r="48909" spans="1:6" x14ac:dyDescent="0.25">
      <c r="A48909">
        <v>149954</v>
      </c>
      <c r="B48909" s="2">
        <v>44354.863456310675</v>
      </c>
      <c r="C48909" s="26">
        <v>44354.863456310675</v>
      </c>
      <c r="D48909" s="24">
        <f t="shared" si="764"/>
        <v>6</v>
      </c>
      <c r="E48909">
        <v>76543</v>
      </c>
      <c r="F48909">
        <v>105597</v>
      </c>
    </row>
    <row r="48910" spans="1:6" x14ac:dyDescent="0.25">
      <c r="A48910">
        <v>149958</v>
      </c>
      <c r="B48910" s="2">
        <v>44354.863456310675</v>
      </c>
      <c r="C48910" s="26">
        <v>44354.863456310675</v>
      </c>
      <c r="D48910" s="24">
        <f t="shared" si="764"/>
        <v>6</v>
      </c>
      <c r="E48910">
        <v>281085</v>
      </c>
      <c r="F48910">
        <v>118549</v>
      </c>
    </row>
    <row r="48911" spans="1:6" x14ac:dyDescent="0.25">
      <c r="A48911">
        <v>149960</v>
      </c>
      <c r="B48911" s="2">
        <v>44354.864265372169</v>
      </c>
      <c r="C48911" s="26">
        <v>44354.864265372169</v>
      </c>
      <c r="D48911" s="24">
        <f t="shared" si="764"/>
        <v>6</v>
      </c>
      <c r="E48911">
        <v>180129</v>
      </c>
      <c r="F48911">
        <v>158978</v>
      </c>
    </row>
    <row r="48912" spans="1:6" x14ac:dyDescent="0.25">
      <c r="A48912">
        <v>149965</v>
      </c>
      <c r="B48912" s="2">
        <v>44354.864669902912</v>
      </c>
      <c r="C48912" s="26">
        <v>44354.864669902912</v>
      </c>
      <c r="D48912" s="24">
        <f t="shared" si="764"/>
        <v>6</v>
      </c>
      <c r="E48912">
        <v>292933</v>
      </c>
      <c r="F48912">
        <v>241927</v>
      </c>
    </row>
    <row r="48913" spans="1:6" x14ac:dyDescent="0.25">
      <c r="A48913">
        <v>149967</v>
      </c>
      <c r="B48913" s="2">
        <v>44354.865883495142</v>
      </c>
      <c r="C48913" s="26">
        <v>44354.865883495142</v>
      </c>
      <c r="D48913" s="24">
        <f t="shared" si="764"/>
        <v>6</v>
      </c>
      <c r="E48913">
        <v>93207</v>
      </c>
      <c r="F48913">
        <v>347008</v>
      </c>
    </row>
    <row r="48914" spans="1:6" x14ac:dyDescent="0.25">
      <c r="A48914">
        <v>149971</v>
      </c>
      <c r="B48914" s="2">
        <v>44354.866288025893</v>
      </c>
      <c r="C48914" s="26">
        <v>44354.866288025893</v>
      </c>
      <c r="D48914" s="24">
        <f t="shared" si="764"/>
        <v>6</v>
      </c>
      <c r="E48914">
        <v>31816</v>
      </c>
      <c r="F48914">
        <v>176789</v>
      </c>
    </row>
    <row r="48915" spans="1:6" x14ac:dyDescent="0.25">
      <c r="A48915">
        <v>149976</v>
      </c>
      <c r="B48915" s="2">
        <v>44354.866999999998</v>
      </c>
      <c r="C48915" s="26">
        <v>44354.866999999998</v>
      </c>
      <c r="D48915" s="24">
        <f t="shared" si="764"/>
        <v>6</v>
      </c>
      <c r="E48915">
        <v>88771</v>
      </c>
      <c r="F48915">
        <v>343712</v>
      </c>
    </row>
    <row r="48916" spans="1:6" x14ac:dyDescent="0.25">
      <c r="A48916">
        <v>149980</v>
      </c>
      <c r="B48916" s="2">
        <v>44354.867501618122</v>
      </c>
      <c r="C48916" s="26">
        <v>44354.867501618122</v>
      </c>
      <c r="D48916" s="24">
        <f t="shared" si="764"/>
        <v>6</v>
      </c>
      <c r="E48916">
        <v>315826</v>
      </c>
      <c r="F48916">
        <v>158978</v>
      </c>
    </row>
    <row r="48917" spans="1:6" x14ac:dyDescent="0.25">
      <c r="A48917">
        <v>149981</v>
      </c>
      <c r="B48917" s="2">
        <v>44354.867906148873</v>
      </c>
      <c r="C48917" s="26">
        <v>44354.867906148873</v>
      </c>
      <c r="D48917" s="24">
        <f t="shared" si="764"/>
        <v>6</v>
      </c>
      <c r="E48917">
        <v>49641</v>
      </c>
      <c r="F48917">
        <v>147928</v>
      </c>
    </row>
    <row r="48918" spans="1:6" x14ac:dyDescent="0.25">
      <c r="A48918">
        <v>149985</v>
      </c>
      <c r="B48918" s="2">
        <v>44354.867906148873</v>
      </c>
      <c r="C48918" s="26">
        <v>44354.867906148873</v>
      </c>
      <c r="D48918" s="24">
        <f t="shared" si="764"/>
        <v>6</v>
      </c>
      <c r="E48918">
        <v>340056</v>
      </c>
      <c r="F48918">
        <v>68899</v>
      </c>
    </row>
    <row r="48919" spans="1:6" x14ac:dyDescent="0.25">
      <c r="A48919">
        <v>149988</v>
      </c>
      <c r="B48919" s="2">
        <v>44354.869119741095</v>
      </c>
      <c r="C48919" s="26">
        <v>44354.869119741095</v>
      </c>
      <c r="D48919" s="24">
        <f t="shared" si="764"/>
        <v>6</v>
      </c>
      <c r="E48919">
        <v>319444</v>
      </c>
      <c r="F48919">
        <v>470762</v>
      </c>
    </row>
    <row r="48920" spans="1:6" x14ac:dyDescent="0.25">
      <c r="A48920">
        <v>149992</v>
      </c>
      <c r="B48920" s="2">
        <v>44354.871546925562</v>
      </c>
      <c r="C48920" s="26">
        <v>44354.871546925562</v>
      </c>
      <c r="D48920" s="24">
        <f t="shared" si="764"/>
        <v>6</v>
      </c>
      <c r="E48920">
        <v>31217</v>
      </c>
      <c r="F48920">
        <v>98921</v>
      </c>
    </row>
    <row r="48921" spans="1:6" x14ac:dyDescent="0.25">
      <c r="A48921">
        <v>149994</v>
      </c>
      <c r="B48921" s="2">
        <v>44354.871666666666</v>
      </c>
      <c r="C48921" s="26">
        <v>44354.871666666666</v>
      </c>
      <c r="D48921" s="24">
        <f t="shared" si="764"/>
        <v>6</v>
      </c>
      <c r="E48921">
        <v>164570</v>
      </c>
      <c r="F48921">
        <v>250017</v>
      </c>
    </row>
    <row r="48922" spans="1:6" x14ac:dyDescent="0.25">
      <c r="A48922">
        <v>149998</v>
      </c>
      <c r="B48922" s="2">
        <v>44354.872355987056</v>
      </c>
      <c r="C48922" s="26">
        <v>44354.872355987056</v>
      </c>
      <c r="D48922" s="24">
        <f t="shared" si="764"/>
        <v>6</v>
      </c>
      <c r="E48922">
        <v>209529</v>
      </c>
      <c r="F48922">
        <v>81554</v>
      </c>
    </row>
    <row r="48923" spans="1:6" x14ac:dyDescent="0.25">
      <c r="A48923">
        <v>150002</v>
      </c>
      <c r="B48923" s="2">
        <v>44354.872355987056</v>
      </c>
      <c r="C48923" s="26">
        <v>44354.872355987056</v>
      </c>
      <c r="D48923" s="24">
        <f t="shared" si="764"/>
        <v>6</v>
      </c>
      <c r="E48923">
        <v>266664</v>
      </c>
      <c r="F48923">
        <v>154815</v>
      </c>
    </row>
    <row r="48924" spans="1:6" x14ac:dyDescent="0.25">
      <c r="A48924">
        <v>150003</v>
      </c>
      <c r="B48924" s="2">
        <v>44354.872760517799</v>
      </c>
      <c r="C48924" s="26">
        <v>44354.872760517799</v>
      </c>
      <c r="D48924" s="24">
        <f t="shared" si="764"/>
        <v>6</v>
      </c>
      <c r="E48924">
        <v>233146</v>
      </c>
      <c r="F48924">
        <v>304128</v>
      </c>
    </row>
    <row r="48925" spans="1:6" x14ac:dyDescent="0.25">
      <c r="A48925">
        <v>150007</v>
      </c>
      <c r="B48925" s="2">
        <v>44354.874378640779</v>
      </c>
      <c r="C48925" s="26">
        <v>44354.874378640779</v>
      </c>
      <c r="D48925" s="24">
        <f t="shared" si="764"/>
        <v>6</v>
      </c>
      <c r="E48925">
        <v>9373</v>
      </c>
      <c r="F48925">
        <v>103966</v>
      </c>
    </row>
    <row r="48926" spans="1:6" x14ac:dyDescent="0.25">
      <c r="A48926">
        <v>150011</v>
      </c>
      <c r="B48926" s="2">
        <v>44354.875592233009</v>
      </c>
      <c r="C48926" s="26">
        <v>44354.875592233009</v>
      </c>
      <c r="D48926" s="24">
        <f t="shared" si="764"/>
        <v>6</v>
      </c>
      <c r="E48926">
        <v>210396</v>
      </c>
      <c r="F48926">
        <v>411922</v>
      </c>
    </row>
    <row r="48927" spans="1:6" x14ac:dyDescent="0.25">
      <c r="A48927">
        <v>150013</v>
      </c>
      <c r="B48927" s="2">
        <v>44354.878019417476</v>
      </c>
      <c r="C48927" s="26">
        <v>44354.878019417476</v>
      </c>
      <c r="D48927" s="24">
        <f t="shared" si="764"/>
        <v>6</v>
      </c>
      <c r="E48927">
        <v>225882</v>
      </c>
      <c r="F48927">
        <v>466283</v>
      </c>
    </row>
    <row r="48928" spans="1:6" x14ac:dyDescent="0.25">
      <c r="A48928">
        <v>150018</v>
      </c>
      <c r="B48928" s="2">
        <v>44354.878423948219</v>
      </c>
      <c r="C48928" s="26">
        <v>44354.878423948219</v>
      </c>
      <c r="D48928" s="24">
        <f t="shared" si="764"/>
        <v>6</v>
      </c>
      <c r="E48928">
        <v>146931</v>
      </c>
      <c r="F48928">
        <v>154256</v>
      </c>
    </row>
    <row r="48929" spans="1:6" x14ac:dyDescent="0.25">
      <c r="A48929">
        <v>150022</v>
      </c>
      <c r="B48929" s="2">
        <v>44354.878423948219</v>
      </c>
      <c r="C48929" s="26">
        <v>44354.878423948219</v>
      </c>
      <c r="D48929" s="24">
        <f t="shared" si="764"/>
        <v>6</v>
      </c>
      <c r="E48929">
        <v>196365</v>
      </c>
      <c r="F48929">
        <v>310939</v>
      </c>
    </row>
    <row r="48930" spans="1:6" x14ac:dyDescent="0.25">
      <c r="A48930">
        <v>150025</v>
      </c>
      <c r="B48930" s="2">
        <v>44354.879233009713</v>
      </c>
      <c r="C48930" s="26">
        <v>44354.879233009713</v>
      </c>
      <c r="D48930" s="24">
        <f t="shared" si="764"/>
        <v>6</v>
      </c>
      <c r="E48930">
        <v>30086</v>
      </c>
      <c r="F48930">
        <v>343712</v>
      </c>
    </row>
    <row r="48931" spans="1:6" x14ac:dyDescent="0.25">
      <c r="A48931">
        <v>150026</v>
      </c>
      <c r="B48931" s="2">
        <v>44354.879233009713</v>
      </c>
      <c r="C48931" s="26">
        <v>44354.879233009713</v>
      </c>
      <c r="D48931" s="24">
        <f t="shared" si="764"/>
        <v>6</v>
      </c>
      <c r="E48931">
        <v>45058</v>
      </c>
      <c r="F48931">
        <v>241927</v>
      </c>
    </row>
    <row r="48932" spans="1:6" x14ac:dyDescent="0.25">
      <c r="A48932">
        <v>150029</v>
      </c>
      <c r="B48932" s="2">
        <v>44354.879637540449</v>
      </c>
      <c r="C48932" s="26">
        <v>44354.879637540449</v>
      </c>
      <c r="D48932" s="24">
        <f t="shared" si="764"/>
        <v>6</v>
      </c>
      <c r="E48932">
        <v>207382</v>
      </c>
      <c r="F48932">
        <v>227775</v>
      </c>
    </row>
    <row r="48933" spans="1:6" x14ac:dyDescent="0.25">
      <c r="A48933">
        <v>150030</v>
      </c>
      <c r="B48933" s="2">
        <v>44354.880446601943</v>
      </c>
      <c r="C48933" s="26">
        <v>44354.880446601943</v>
      </c>
      <c r="D48933" s="24">
        <f t="shared" si="764"/>
        <v>6</v>
      </c>
      <c r="E48933">
        <v>22109</v>
      </c>
      <c r="F48933">
        <v>158978</v>
      </c>
    </row>
    <row r="48934" spans="1:6" x14ac:dyDescent="0.25">
      <c r="A48934">
        <v>150034</v>
      </c>
      <c r="B48934" s="2">
        <v>44354.880851132686</v>
      </c>
      <c r="C48934" s="26">
        <v>44354.880851132686</v>
      </c>
      <c r="D48934" s="24">
        <f t="shared" si="764"/>
        <v>6</v>
      </c>
      <c r="E48934">
        <v>14306</v>
      </c>
      <c r="F48934">
        <v>74982</v>
      </c>
    </row>
    <row r="48935" spans="1:6" x14ac:dyDescent="0.25">
      <c r="A48935">
        <v>150037</v>
      </c>
      <c r="B48935" s="2">
        <v>44354.882469255666</v>
      </c>
      <c r="C48935" s="26">
        <v>44354.882469255666</v>
      </c>
      <c r="D48935" s="24">
        <f t="shared" si="764"/>
        <v>6</v>
      </c>
      <c r="E48935">
        <v>296722</v>
      </c>
      <c r="F48935">
        <v>469849</v>
      </c>
    </row>
    <row r="48936" spans="1:6" x14ac:dyDescent="0.25">
      <c r="A48936">
        <v>150042</v>
      </c>
      <c r="B48936" s="2">
        <v>44354.882873786402</v>
      </c>
      <c r="C48936" s="26">
        <v>44354.882873786402</v>
      </c>
      <c r="D48936" s="24">
        <f t="shared" si="764"/>
        <v>6</v>
      </c>
      <c r="E48936">
        <v>46061</v>
      </c>
      <c r="F48936">
        <v>43842</v>
      </c>
    </row>
    <row r="48937" spans="1:6" x14ac:dyDescent="0.25">
      <c r="A48937">
        <v>150043</v>
      </c>
      <c r="B48937" s="2">
        <v>44354.884491909383</v>
      </c>
      <c r="C48937" s="26">
        <v>44354.884491909383</v>
      </c>
      <c r="D48937" s="24">
        <f t="shared" si="764"/>
        <v>6</v>
      </c>
      <c r="E48937">
        <v>90588</v>
      </c>
      <c r="F48937">
        <v>301748</v>
      </c>
    </row>
    <row r="48938" spans="1:6" x14ac:dyDescent="0.25">
      <c r="A48938">
        <v>150047</v>
      </c>
      <c r="B48938" s="2">
        <v>44354.884896440126</v>
      </c>
      <c r="C48938" s="26">
        <v>44354.884896440126</v>
      </c>
      <c r="D48938" s="24">
        <f t="shared" si="764"/>
        <v>6</v>
      </c>
      <c r="E48938">
        <v>109920</v>
      </c>
      <c r="F48938">
        <v>250115</v>
      </c>
    </row>
    <row r="48939" spans="1:6" x14ac:dyDescent="0.25">
      <c r="A48939">
        <v>150048</v>
      </c>
      <c r="B48939" s="2">
        <v>44354.885300970876</v>
      </c>
      <c r="C48939" s="26">
        <v>44354.885300970876</v>
      </c>
      <c r="D48939" s="24">
        <f t="shared" si="764"/>
        <v>6</v>
      </c>
      <c r="E48939">
        <v>164695</v>
      </c>
      <c r="F48939">
        <v>311670</v>
      </c>
    </row>
    <row r="48940" spans="1:6" x14ac:dyDescent="0.25">
      <c r="A48940">
        <v>150052</v>
      </c>
      <c r="B48940" s="2">
        <v>44354.8873236246</v>
      </c>
      <c r="C48940" s="26">
        <v>44354.8873236246</v>
      </c>
      <c r="D48940" s="24">
        <f t="shared" si="764"/>
        <v>6</v>
      </c>
      <c r="E48940">
        <v>116108</v>
      </c>
      <c r="F48940">
        <v>5151</v>
      </c>
    </row>
    <row r="48941" spans="1:6" x14ac:dyDescent="0.25">
      <c r="A48941">
        <v>150053</v>
      </c>
      <c r="B48941" s="2">
        <v>44354.88853721683</v>
      </c>
      <c r="C48941" s="26">
        <v>44354.88853721683</v>
      </c>
      <c r="D48941" s="24">
        <f t="shared" si="764"/>
        <v>6</v>
      </c>
      <c r="E48941">
        <v>144457</v>
      </c>
      <c r="F48941">
        <v>4199</v>
      </c>
    </row>
    <row r="48942" spans="1:6" x14ac:dyDescent="0.25">
      <c r="A48942">
        <v>150056</v>
      </c>
      <c r="B48942" s="2">
        <v>44354.888941747573</v>
      </c>
      <c r="C48942" s="26">
        <v>44354.888941747573</v>
      </c>
      <c r="D48942" s="24">
        <f t="shared" si="764"/>
        <v>6</v>
      </c>
      <c r="E48942">
        <v>12988</v>
      </c>
      <c r="F48942">
        <v>367031</v>
      </c>
    </row>
    <row r="48943" spans="1:6" x14ac:dyDescent="0.25">
      <c r="A48943">
        <v>150059</v>
      </c>
      <c r="B48943" s="2">
        <v>44354.889346278316</v>
      </c>
      <c r="C48943" s="26">
        <v>44354.889346278316</v>
      </c>
      <c r="D48943" s="24">
        <f t="shared" si="764"/>
        <v>6</v>
      </c>
      <c r="E48943">
        <v>19473</v>
      </c>
      <c r="F48943">
        <v>137309</v>
      </c>
    </row>
    <row r="48944" spans="1:6" x14ac:dyDescent="0.25">
      <c r="A48944">
        <v>150060</v>
      </c>
      <c r="B48944" s="2">
        <v>44354.889750809059</v>
      </c>
      <c r="C48944" s="26">
        <v>44354.889750809059</v>
      </c>
      <c r="D48944" s="24">
        <f t="shared" si="764"/>
        <v>6</v>
      </c>
      <c r="E48944">
        <v>41235</v>
      </c>
      <c r="F48944">
        <v>187427</v>
      </c>
    </row>
    <row r="48945" spans="1:6" x14ac:dyDescent="0.25">
      <c r="A48945">
        <v>150064</v>
      </c>
      <c r="B48945" s="2">
        <v>44354.890559870553</v>
      </c>
      <c r="C48945" s="26">
        <v>44354.890559870553</v>
      </c>
      <c r="D48945" s="24">
        <f t="shared" si="764"/>
        <v>6</v>
      </c>
      <c r="E48945">
        <v>27854</v>
      </c>
      <c r="F48945">
        <v>249762</v>
      </c>
    </row>
    <row r="48946" spans="1:6" x14ac:dyDescent="0.25">
      <c r="A48946">
        <v>150067</v>
      </c>
      <c r="B48946" s="2">
        <v>44354.890559870553</v>
      </c>
      <c r="C48946" s="26">
        <v>44354.890559870553</v>
      </c>
      <c r="D48946" s="24">
        <f t="shared" si="764"/>
        <v>6</v>
      </c>
      <c r="E48946">
        <v>314242</v>
      </c>
      <c r="F48946">
        <v>118549</v>
      </c>
    </row>
    <row r="48947" spans="1:6" x14ac:dyDescent="0.25">
      <c r="A48947">
        <v>150068</v>
      </c>
      <c r="B48947" s="2">
        <v>44354.891773462783</v>
      </c>
      <c r="C48947" s="26">
        <v>44354.891773462783</v>
      </c>
      <c r="D48947" s="24">
        <f t="shared" si="764"/>
        <v>6</v>
      </c>
      <c r="E48947">
        <v>125889</v>
      </c>
      <c r="F48947">
        <v>351192</v>
      </c>
    </row>
    <row r="48948" spans="1:6" x14ac:dyDescent="0.25">
      <c r="A48948">
        <v>150072</v>
      </c>
      <c r="B48948" s="2">
        <v>44354.892177993534</v>
      </c>
      <c r="C48948" s="26">
        <v>44354.892177993534</v>
      </c>
      <c r="D48948" s="24">
        <f t="shared" si="764"/>
        <v>6</v>
      </c>
      <c r="E48948">
        <v>105558</v>
      </c>
      <c r="F48948">
        <v>328312</v>
      </c>
    </row>
    <row r="48949" spans="1:6" x14ac:dyDescent="0.25">
      <c r="A48949">
        <v>150074</v>
      </c>
      <c r="B48949" s="2">
        <v>44354.89420064725</v>
      </c>
      <c r="C48949" s="26">
        <v>44354.89420064725</v>
      </c>
      <c r="D48949" s="24">
        <f t="shared" si="764"/>
        <v>6</v>
      </c>
      <c r="E48949">
        <v>42340</v>
      </c>
      <c r="F48949">
        <v>122902</v>
      </c>
    </row>
    <row r="48950" spans="1:6" x14ac:dyDescent="0.25">
      <c r="A48950">
        <v>150075</v>
      </c>
      <c r="B48950" s="2">
        <v>44354.89420064725</v>
      </c>
      <c r="C48950" s="26">
        <v>44354.89420064725</v>
      </c>
      <c r="D48950" s="24">
        <f t="shared" si="764"/>
        <v>6</v>
      </c>
      <c r="E48950">
        <v>103918</v>
      </c>
      <c r="F48950">
        <v>191893</v>
      </c>
    </row>
    <row r="48951" spans="1:6" x14ac:dyDescent="0.25">
      <c r="A48951">
        <v>150077</v>
      </c>
      <c r="B48951" s="2">
        <v>44354.89824595469</v>
      </c>
      <c r="C48951" s="26">
        <v>44354.89824595469</v>
      </c>
      <c r="D48951" s="24">
        <f t="shared" si="764"/>
        <v>6</v>
      </c>
      <c r="E48951">
        <v>321089</v>
      </c>
      <c r="F48951">
        <v>158978</v>
      </c>
    </row>
    <row r="48952" spans="1:6" x14ac:dyDescent="0.25">
      <c r="A48952">
        <v>150079</v>
      </c>
      <c r="B48952" s="2">
        <v>44354.898999999998</v>
      </c>
      <c r="C48952" s="26">
        <v>44354.898999999998</v>
      </c>
      <c r="D48952" s="24">
        <f t="shared" si="764"/>
        <v>6</v>
      </c>
      <c r="E48952">
        <v>285224</v>
      </c>
      <c r="F48952">
        <v>182841</v>
      </c>
    </row>
    <row r="48953" spans="1:6" x14ac:dyDescent="0.25">
      <c r="A48953">
        <v>150083</v>
      </c>
      <c r="B48953" s="2">
        <v>44354.900673139156</v>
      </c>
      <c r="C48953" s="26">
        <v>44354.900673139156</v>
      </c>
      <c r="D48953" s="24">
        <f t="shared" si="764"/>
        <v>6</v>
      </c>
      <c r="E48953">
        <v>191517</v>
      </c>
      <c r="F48953">
        <v>419330</v>
      </c>
    </row>
    <row r="48954" spans="1:6" x14ac:dyDescent="0.25">
      <c r="A48954">
        <v>150084</v>
      </c>
      <c r="B48954" s="2">
        <v>44354.905122977347</v>
      </c>
      <c r="C48954" s="26">
        <v>44354.905122977347</v>
      </c>
      <c r="D48954" s="24">
        <f t="shared" si="764"/>
        <v>6</v>
      </c>
      <c r="E48954">
        <v>73621</v>
      </c>
      <c r="F48954">
        <v>102086</v>
      </c>
    </row>
    <row r="48955" spans="1:6" x14ac:dyDescent="0.25">
      <c r="A48955">
        <v>150085</v>
      </c>
      <c r="B48955" s="2">
        <v>44354.905932038833</v>
      </c>
      <c r="C48955" s="26">
        <v>44354.905932038833</v>
      </c>
      <c r="D48955" s="24">
        <f t="shared" si="764"/>
        <v>6</v>
      </c>
      <c r="E48955">
        <v>136957</v>
      </c>
      <c r="F48955">
        <v>323988</v>
      </c>
    </row>
    <row r="48956" spans="1:6" x14ac:dyDescent="0.25">
      <c r="A48956">
        <v>150087</v>
      </c>
      <c r="B48956" s="2">
        <v>44354.906336569577</v>
      </c>
      <c r="C48956" s="26">
        <v>44354.906336569577</v>
      </c>
      <c r="D48956" s="24">
        <f t="shared" si="764"/>
        <v>6</v>
      </c>
      <c r="E48956">
        <v>15650</v>
      </c>
      <c r="F48956">
        <v>441559</v>
      </c>
    </row>
    <row r="48957" spans="1:6" x14ac:dyDescent="0.25">
      <c r="A48957">
        <v>150089</v>
      </c>
      <c r="B48957" s="2">
        <v>44354.906336569577</v>
      </c>
      <c r="C48957" s="26">
        <v>44354.906336569577</v>
      </c>
      <c r="D48957" s="24">
        <f t="shared" si="764"/>
        <v>6</v>
      </c>
      <c r="E48957">
        <v>131212</v>
      </c>
      <c r="F48957">
        <v>347008</v>
      </c>
    </row>
    <row r="48958" spans="1:6" x14ac:dyDescent="0.25">
      <c r="A48958">
        <v>150091</v>
      </c>
      <c r="B48958" s="2">
        <v>44354.906741100327</v>
      </c>
      <c r="C48958" s="26">
        <v>44354.906741100327</v>
      </c>
      <c r="D48958" s="24">
        <f t="shared" si="764"/>
        <v>6</v>
      </c>
      <c r="E48958">
        <v>252882</v>
      </c>
      <c r="F48958">
        <v>230507</v>
      </c>
    </row>
    <row r="48959" spans="1:6" x14ac:dyDescent="0.25">
      <c r="A48959">
        <v>150096</v>
      </c>
      <c r="B48959" s="2">
        <v>44354.906741100327</v>
      </c>
      <c r="C48959" s="26">
        <v>44354.906741100327</v>
      </c>
      <c r="D48959" s="24">
        <f t="shared" si="764"/>
        <v>6</v>
      </c>
      <c r="E48959">
        <v>348553</v>
      </c>
      <c r="F48959">
        <v>230507</v>
      </c>
    </row>
    <row r="48960" spans="1:6" x14ac:dyDescent="0.25">
      <c r="A48960">
        <v>150099</v>
      </c>
      <c r="B48960" s="2">
        <v>44354.906999999999</v>
      </c>
      <c r="C48960" s="26">
        <v>44354.906999999999</v>
      </c>
      <c r="D48960" s="24">
        <f t="shared" si="764"/>
        <v>6</v>
      </c>
      <c r="E48960">
        <v>135685</v>
      </c>
      <c r="F48960">
        <v>367148</v>
      </c>
    </row>
    <row r="48961" spans="1:6" x14ac:dyDescent="0.25">
      <c r="A48961">
        <v>150100</v>
      </c>
      <c r="B48961" s="2">
        <v>44354.908763754043</v>
      </c>
      <c r="C48961" s="26">
        <v>44354.908763754043</v>
      </c>
      <c r="D48961" s="24">
        <f t="shared" si="764"/>
        <v>6</v>
      </c>
      <c r="E48961">
        <v>196922</v>
      </c>
      <c r="F48961">
        <v>111153</v>
      </c>
    </row>
    <row r="48962" spans="1:6" x14ac:dyDescent="0.25">
      <c r="A48962">
        <v>150105</v>
      </c>
      <c r="B48962" s="2">
        <v>44354.90997734628</v>
      </c>
      <c r="C48962" s="26">
        <v>44354.90997734628</v>
      </c>
      <c r="D48962" s="24">
        <f t="shared" si="764"/>
        <v>6</v>
      </c>
      <c r="E48962">
        <v>93259</v>
      </c>
      <c r="F48962">
        <v>351192</v>
      </c>
    </row>
    <row r="48963" spans="1:6" x14ac:dyDescent="0.25">
      <c r="A48963">
        <v>150108</v>
      </c>
      <c r="B48963" s="2">
        <v>44354.910381877024</v>
      </c>
      <c r="C48963" s="26">
        <v>44354.910381877024</v>
      </c>
      <c r="D48963" s="24">
        <f t="shared" ref="D48963:D49026" si="765">MONTH(C48963)</f>
        <v>6</v>
      </c>
      <c r="E48963">
        <v>42825</v>
      </c>
      <c r="F48963">
        <v>351192</v>
      </c>
    </row>
    <row r="48964" spans="1:6" x14ac:dyDescent="0.25">
      <c r="A48964">
        <v>150113</v>
      </c>
      <c r="B48964" s="2">
        <v>44354.910381877024</v>
      </c>
      <c r="C48964" s="26">
        <v>44354.910381877024</v>
      </c>
      <c r="D48964" s="24">
        <f t="shared" si="765"/>
        <v>6</v>
      </c>
      <c r="E48964">
        <v>284824</v>
      </c>
      <c r="F48964">
        <v>112334</v>
      </c>
    </row>
    <row r="48965" spans="1:6" x14ac:dyDescent="0.25">
      <c r="A48965">
        <v>150117</v>
      </c>
      <c r="B48965" s="2">
        <v>44354.912666666663</v>
      </c>
      <c r="C48965" s="26">
        <v>44354.912666666663</v>
      </c>
      <c r="D48965" s="24">
        <f t="shared" si="765"/>
        <v>6</v>
      </c>
      <c r="E48965">
        <v>334469</v>
      </c>
      <c r="F48965">
        <v>250679</v>
      </c>
    </row>
    <row r="48966" spans="1:6" x14ac:dyDescent="0.25">
      <c r="A48966">
        <v>150120</v>
      </c>
      <c r="B48966" s="2">
        <v>44354.913213592234</v>
      </c>
      <c r="C48966" s="26">
        <v>44354.913213592234</v>
      </c>
      <c r="D48966" s="24">
        <f t="shared" si="765"/>
        <v>6</v>
      </c>
      <c r="E48966">
        <v>169578</v>
      </c>
      <c r="F48966">
        <v>118549</v>
      </c>
    </row>
    <row r="48967" spans="1:6" x14ac:dyDescent="0.25">
      <c r="A48967">
        <v>150122</v>
      </c>
      <c r="B48967" s="2">
        <v>44354.914831715214</v>
      </c>
      <c r="C48967" s="26">
        <v>44354.914831715214</v>
      </c>
      <c r="D48967" s="24">
        <f t="shared" si="765"/>
        <v>6</v>
      </c>
      <c r="E48967">
        <v>70291</v>
      </c>
      <c r="F48967">
        <v>182984</v>
      </c>
    </row>
    <row r="48968" spans="1:6" x14ac:dyDescent="0.25">
      <c r="A48968">
        <v>150123</v>
      </c>
      <c r="B48968" s="2">
        <v>44354.91523624595</v>
      </c>
      <c r="C48968" s="26">
        <v>44354.91523624595</v>
      </c>
      <c r="D48968" s="24">
        <f t="shared" si="765"/>
        <v>6</v>
      </c>
      <c r="E48968">
        <v>201551</v>
      </c>
      <c r="F48968">
        <v>351192</v>
      </c>
    </row>
    <row r="48969" spans="1:6" x14ac:dyDescent="0.25">
      <c r="A48969">
        <v>150125</v>
      </c>
      <c r="B48969" s="2">
        <v>44354.91523624595</v>
      </c>
      <c r="C48969" s="26">
        <v>44354.91523624595</v>
      </c>
      <c r="D48969" s="24">
        <f t="shared" si="765"/>
        <v>6</v>
      </c>
      <c r="E48969">
        <v>245609</v>
      </c>
      <c r="F48969">
        <v>5151</v>
      </c>
    </row>
    <row r="48970" spans="1:6" x14ac:dyDescent="0.25">
      <c r="A48970">
        <v>150126</v>
      </c>
      <c r="B48970" s="2">
        <v>44354.915333333338</v>
      </c>
      <c r="C48970" s="26">
        <v>44354.915333333338</v>
      </c>
      <c r="D48970" s="24">
        <f t="shared" si="765"/>
        <v>6</v>
      </c>
      <c r="E48970">
        <v>349258</v>
      </c>
      <c r="F48970">
        <v>250679</v>
      </c>
    </row>
    <row r="48971" spans="1:6" x14ac:dyDescent="0.25">
      <c r="A48971">
        <v>150130</v>
      </c>
      <c r="B48971" s="2">
        <v>44354.916045307444</v>
      </c>
      <c r="C48971" s="26">
        <v>44354.916045307444</v>
      </c>
      <c r="D48971" s="24">
        <f t="shared" si="765"/>
        <v>6</v>
      </c>
      <c r="E48971">
        <v>48729</v>
      </c>
      <c r="F48971">
        <v>42705</v>
      </c>
    </row>
    <row r="48972" spans="1:6" x14ac:dyDescent="0.25">
      <c r="A48972">
        <v>150134</v>
      </c>
      <c r="B48972" s="2">
        <v>44354.916045307444</v>
      </c>
      <c r="C48972" s="26">
        <v>44354.916045307444</v>
      </c>
      <c r="D48972" s="24">
        <f t="shared" si="765"/>
        <v>6</v>
      </c>
      <c r="E48972">
        <v>184716</v>
      </c>
      <c r="F48972">
        <v>439981</v>
      </c>
    </row>
    <row r="48973" spans="1:6" x14ac:dyDescent="0.25">
      <c r="A48973">
        <v>150138</v>
      </c>
      <c r="B48973" s="2">
        <v>44354.917663430424</v>
      </c>
      <c r="C48973" s="26">
        <v>44354.917663430424</v>
      </c>
      <c r="D48973" s="24">
        <f t="shared" si="765"/>
        <v>6</v>
      </c>
      <c r="E48973">
        <v>163834</v>
      </c>
      <c r="F48973">
        <v>95024</v>
      </c>
    </row>
    <row r="48974" spans="1:6" x14ac:dyDescent="0.25">
      <c r="A48974">
        <v>150142</v>
      </c>
      <c r="B48974" s="2">
        <v>44354.918472491911</v>
      </c>
      <c r="C48974" s="26">
        <v>44354.918472491911</v>
      </c>
      <c r="D48974" s="24">
        <f t="shared" si="765"/>
        <v>6</v>
      </c>
      <c r="E48974">
        <v>134810</v>
      </c>
      <c r="F48974">
        <v>304722</v>
      </c>
    </row>
    <row r="48975" spans="1:6" x14ac:dyDescent="0.25">
      <c r="A48975">
        <v>150144</v>
      </c>
      <c r="B48975" s="2">
        <v>44354.922922330101</v>
      </c>
      <c r="C48975" s="26">
        <v>44354.922922330101</v>
      </c>
      <c r="D48975" s="24">
        <f t="shared" si="765"/>
        <v>6</v>
      </c>
      <c r="E48975">
        <v>75109</v>
      </c>
      <c r="F48975">
        <v>229529</v>
      </c>
    </row>
    <row r="48976" spans="1:6" x14ac:dyDescent="0.25">
      <c r="A48976">
        <v>150147</v>
      </c>
      <c r="B48976" s="2">
        <v>44354.924135922331</v>
      </c>
      <c r="C48976" s="26">
        <v>44354.924135922331</v>
      </c>
      <c r="D48976" s="24">
        <f t="shared" si="765"/>
        <v>6</v>
      </c>
      <c r="E48976">
        <v>70473</v>
      </c>
      <c r="F48976">
        <v>339123</v>
      </c>
    </row>
    <row r="48977" spans="1:6" x14ac:dyDescent="0.25">
      <c r="A48977">
        <v>150152</v>
      </c>
      <c r="B48977" s="2">
        <v>44354.924135922331</v>
      </c>
      <c r="C48977" s="26">
        <v>44354.924135922331</v>
      </c>
      <c r="D48977" s="24">
        <f t="shared" si="765"/>
        <v>6</v>
      </c>
      <c r="E48977">
        <v>121911</v>
      </c>
      <c r="F48977">
        <v>97657</v>
      </c>
    </row>
    <row r="48978" spans="1:6" x14ac:dyDescent="0.25">
      <c r="A48978">
        <v>150157</v>
      </c>
      <c r="B48978" s="2">
        <v>44354.924135922331</v>
      </c>
      <c r="C48978" s="26">
        <v>44354.924135922331</v>
      </c>
      <c r="D48978" s="24">
        <f t="shared" si="765"/>
        <v>6</v>
      </c>
      <c r="E48978">
        <v>270227</v>
      </c>
      <c r="F48978">
        <v>347008</v>
      </c>
    </row>
    <row r="48979" spans="1:6" x14ac:dyDescent="0.25">
      <c r="A48979">
        <v>150161</v>
      </c>
      <c r="B48979" s="2">
        <v>44354.925754045311</v>
      </c>
      <c r="C48979" s="26">
        <v>44354.925754045311</v>
      </c>
      <c r="D48979" s="24">
        <f t="shared" si="765"/>
        <v>6</v>
      </c>
      <c r="E48979">
        <v>46676</v>
      </c>
      <c r="F48979">
        <v>118549</v>
      </c>
    </row>
    <row r="48980" spans="1:6" x14ac:dyDescent="0.25">
      <c r="A48980">
        <v>150162</v>
      </c>
      <c r="B48980" s="2">
        <v>44354.926158576054</v>
      </c>
      <c r="C48980" s="26">
        <v>44354.926158576054</v>
      </c>
      <c r="D48980" s="24">
        <f t="shared" si="765"/>
        <v>6</v>
      </c>
      <c r="E48980">
        <v>47453</v>
      </c>
      <c r="F48980">
        <v>414364</v>
      </c>
    </row>
    <row r="48981" spans="1:6" x14ac:dyDescent="0.25">
      <c r="A48981">
        <v>150166</v>
      </c>
      <c r="B48981" s="2">
        <v>44354.926158576054</v>
      </c>
      <c r="C48981" s="26">
        <v>44354.926158576054</v>
      </c>
      <c r="D48981" s="24">
        <f t="shared" si="765"/>
        <v>6</v>
      </c>
      <c r="E48981">
        <v>117510</v>
      </c>
      <c r="F48981">
        <v>347393</v>
      </c>
    </row>
    <row r="48982" spans="1:6" x14ac:dyDescent="0.25">
      <c r="A48982">
        <v>150167</v>
      </c>
      <c r="B48982" s="2">
        <v>44354.926158576054</v>
      </c>
      <c r="C48982" s="26">
        <v>44354.926158576054</v>
      </c>
      <c r="D48982" s="24">
        <f t="shared" si="765"/>
        <v>6</v>
      </c>
      <c r="E48982">
        <v>258262</v>
      </c>
      <c r="F48982">
        <v>88863</v>
      </c>
    </row>
    <row r="48983" spans="1:6" x14ac:dyDescent="0.25">
      <c r="A48983">
        <v>150172</v>
      </c>
      <c r="B48983" s="2">
        <v>44354.926967637541</v>
      </c>
      <c r="C48983" s="26">
        <v>44354.926967637541</v>
      </c>
      <c r="D48983" s="24">
        <f t="shared" si="765"/>
        <v>6</v>
      </c>
      <c r="E48983">
        <v>201575</v>
      </c>
      <c r="F48983">
        <v>37966</v>
      </c>
    </row>
    <row r="48984" spans="1:6" x14ac:dyDescent="0.25">
      <c r="A48984">
        <v>150177</v>
      </c>
      <c r="B48984" s="2">
        <v>44354.927000000003</v>
      </c>
      <c r="C48984" s="26">
        <v>44354.927000000003</v>
      </c>
      <c r="D48984" s="24">
        <f t="shared" si="765"/>
        <v>6</v>
      </c>
      <c r="E48984">
        <v>86061</v>
      </c>
      <c r="F48984">
        <v>12149</v>
      </c>
    </row>
    <row r="48985" spans="1:6" x14ac:dyDescent="0.25">
      <c r="A48985">
        <v>150181</v>
      </c>
      <c r="B48985" s="2">
        <v>44354.927333333333</v>
      </c>
      <c r="C48985" s="26">
        <v>44354.927333333333</v>
      </c>
      <c r="D48985" s="24">
        <f t="shared" si="765"/>
        <v>6</v>
      </c>
      <c r="E48985">
        <v>149997</v>
      </c>
      <c r="F48985">
        <v>313568</v>
      </c>
    </row>
    <row r="48986" spans="1:6" x14ac:dyDescent="0.25">
      <c r="A48986">
        <v>150185</v>
      </c>
      <c r="B48986" s="2">
        <v>44354.927776699034</v>
      </c>
      <c r="C48986" s="26">
        <v>44354.927776699034</v>
      </c>
      <c r="D48986" s="24">
        <f t="shared" si="765"/>
        <v>6</v>
      </c>
      <c r="E48986">
        <v>11353</v>
      </c>
      <c r="F48986">
        <v>432868</v>
      </c>
    </row>
    <row r="48987" spans="1:6" x14ac:dyDescent="0.25">
      <c r="A48987">
        <v>150187</v>
      </c>
      <c r="B48987" s="2">
        <v>44354.927776699034</v>
      </c>
      <c r="C48987" s="26">
        <v>44354.927776699034</v>
      </c>
      <c r="D48987" s="24">
        <f t="shared" si="765"/>
        <v>6</v>
      </c>
      <c r="E48987">
        <v>257069</v>
      </c>
      <c r="F48987">
        <v>230507</v>
      </c>
    </row>
    <row r="48988" spans="1:6" x14ac:dyDescent="0.25">
      <c r="A48988">
        <v>150191</v>
      </c>
      <c r="B48988" s="2">
        <v>44354.928585760521</v>
      </c>
      <c r="C48988" s="26">
        <v>44354.928585760521</v>
      </c>
      <c r="D48988" s="24">
        <f t="shared" si="765"/>
        <v>6</v>
      </c>
      <c r="E48988">
        <v>165059</v>
      </c>
      <c r="F48988">
        <v>4199</v>
      </c>
    </row>
    <row r="48989" spans="1:6" x14ac:dyDescent="0.25">
      <c r="A48989">
        <v>150193</v>
      </c>
      <c r="B48989" s="2">
        <v>44354.929394822007</v>
      </c>
      <c r="C48989" s="26">
        <v>44354.929394822007</v>
      </c>
      <c r="D48989" s="24">
        <f t="shared" si="765"/>
        <v>6</v>
      </c>
      <c r="E48989">
        <v>145998</v>
      </c>
      <c r="F48989">
        <v>14862</v>
      </c>
    </row>
    <row r="48990" spans="1:6" x14ac:dyDescent="0.25">
      <c r="A48990">
        <v>150197</v>
      </c>
      <c r="B48990" s="2">
        <v>44354.929394822007</v>
      </c>
      <c r="C48990" s="26">
        <v>44354.929394822007</v>
      </c>
      <c r="D48990" s="24">
        <f t="shared" si="765"/>
        <v>6</v>
      </c>
      <c r="E48990">
        <v>276943</v>
      </c>
      <c r="F48990">
        <v>465849</v>
      </c>
    </row>
    <row r="48991" spans="1:6" x14ac:dyDescent="0.25">
      <c r="A48991">
        <v>150202</v>
      </c>
      <c r="B48991" s="2">
        <v>44354.929666666663</v>
      </c>
      <c r="C48991" s="26">
        <v>44354.929666666663</v>
      </c>
      <c r="D48991" s="24">
        <f t="shared" si="765"/>
        <v>6</v>
      </c>
      <c r="E48991">
        <v>86674</v>
      </c>
      <c r="F48991">
        <v>183290</v>
      </c>
    </row>
    <row r="48992" spans="1:6" x14ac:dyDescent="0.25">
      <c r="A48992">
        <v>150205</v>
      </c>
      <c r="B48992" s="2">
        <v>44354.930203883494</v>
      </c>
      <c r="C48992" s="26">
        <v>44354.930203883494</v>
      </c>
      <c r="D48992" s="24">
        <f t="shared" si="765"/>
        <v>6</v>
      </c>
      <c r="E48992">
        <v>45053</v>
      </c>
      <c r="F48992">
        <v>405774</v>
      </c>
    </row>
    <row r="48993" spans="1:6" x14ac:dyDescent="0.25">
      <c r="A48993">
        <v>150207</v>
      </c>
      <c r="B48993" s="2">
        <v>44354.931417475724</v>
      </c>
      <c r="C48993" s="26">
        <v>44354.931417475724</v>
      </c>
      <c r="D48993" s="24">
        <f t="shared" si="765"/>
        <v>6</v>
      </c>
      <c r="E48993">
        <v>152322</v>
      </c>
      <c r="F48993">
        <v>405774</v>
      </c>
    </row>
    <row r="48994" spans="1:6" x14ac:dyDescent="0.25">
      <c r="A48994">
        <v>150212</v>
      </c>
      <c r="B48994" s="2">
        <v>44354.933035598704</v>
      </c>
      <c r="C48994" s="26">
        <v>44354.933035598704</v>
      </c>
      <c r="D48994" s="24">
        <f t="shared" si="765"/>
        <v>6</v>
      </c>
      <c r="E48994">
        <v>18702</v>
      </c>
      <c r="F48994">
        <v>410892</v>
      </c>
    </row>
    <row r="48995" spans="1:6" x14ac:dyDescent="0.25">
      <c r="A48995">
        <v>150214</v>
      </c>
      <c r="B48995" s="2">
        <v>44354.934653721677</v>
      </c>
      <c r="C48995" s="26">
        <v>44354.934653721677</v>
      </c>
      <c r="D48995" s="24">
        <f t="shared" si="765"/>
        <v>6</v>
      </c>
      <c r="E48995">
        <v>149180</v>
      </c>
      <c r="F48995">
        <v>21760</v>
      </c>
    </row>
    <row r="48996" spans="1:6" x14ac:dyDescent="0.25">
      <c r="A48996">
        <v>150217</v>
      </c>
      <c r="B48996" s="2">
        <v>44354.934999999998</v>
      </c>
      <c r="C48996" s="26">
        <v>44354.934999999998</v>
      </c>
      <c r="D48996" s="24">
        <f t="shared" si="765"/>
        <v>6</v>
      </c>
      <c r="E48996">
        <v>166123</v>
      </c>
      <c r="F48996">
        <v>405774</v>
      </c>
    </row>
    <row r="48997" spans="1:6" x14ac:dyDescent="0.25">
      <c r="A48997">
        <v>150221</v>
      </c>
      <c r="B48997" s="2">
        <v>44354.935058252428</v>
      </c>
      <c r="C48997" s="26">
        <v>44354.935058252428</v>
      </c>
      <c r="D48997" s="24">
        <f t="shared" si="765"/>
        <v>6</v>
      </c>
      <c r="E48997">
        <v>120856</v>
      </c>
      <c r="F48997">
        <v>153893</v>
      </c>
    </row>
    <row r="48998" spans="1:6" x14ac:dyDescent="0.25">
      <c r="A48998">
        <v>150225</v>
      </c>
      <c r="B48998" s="2">
        <v>44354.935462783171</v>
      </c>
      <c r="C48998" s="26">
        <v>44354.935462783171</v>
      </c>
      <c r="D48998" s="24">
        <f t="shared" si="765"/>
        <v>6</v>
      </c>
      <c r="E48998">
        <v>4141</v>
      </c>
      <c r="F48998">
        <v>362672</v>
      </c>
    </row>
    <row r="48999" spans="1:6" x14ac:dyDescent="0.25">
      <c r="A48999">
        <v>150226</v>
      </c>
      <c r="B48999" s="2">
        <v>44354.938699029124</v>
      </c>
      <c r="C48999" s="26">
        <v>44354.938699029124</v>
      </c>
      <c r="D48999" s="24">
        <f t="shared" si="765"/>
        <v>6</v>
      </c>
      <c r="E48999">
        <v>25022</v>
      </c>
      <c r="F48999">
        <v>85026</v>
      </c>
    </row>
    <row r="49000" spans="1:6" x14ac:dyDescent="0.25">
      <c r="A49000">
        <v>150229</v>
      </c>
      <c r="B49000" s="2">
        <v>44354.939103559875</v>
      </c>
      <c r="C49000" s="26">
        <v>44354.939103559875</v>
      </c>
      <c r="D49000" s="24">
        <f t="shared" si="765"/>
        <v>6</v>
      </c>
      <c r="E49000">
        <v>6744</v>
      </c>
      <c r="F49000">
        <v>347008</v>
      </c>
    </row>
    <row r="49001" spans="1:6" x14ac:dyDescent="0.25">
      <c r="A49001">
        <v>150230</v>
      </c>
      <c r="B49001" s="2">
        <v>44354.940317152104</v>
      </c>
      <c r="C49001" s="26">
        <v>44354.940317152104</v>
      </c>
      <c r="D49001" s="24">
        <f t="shared" si="765"/>
        <v>6</v>
      </c>
      <c r="E49001">
        <v>188413</v>
      </c>
      <c r="F49001">
        <v>141135</v>
      </c>
    </row>
    <row r="49002" spans="1:6" x14ac:dyDescent="0.25">
      <c r="A49002">
        <v>150233</v>
      </c>
      <c r="B49002" s="2">
        <v>44354.943553398058</v>
      </c>
      <c r="C49002" s="26">
        <v>44354.943553398058</v>
      </c>
      <c r="D49002" s="24">
        <f t="shared" si="765"/>
        <v>6</v>
      </c>
      <c r="E49002">
        <v>214299</v>
      </c>
      <c r="F49002">
        <v>158978</v>
      </c>
    </row>
    <row r="49003" spans="1:6" x14ac:dyDescent="0.25">
      <c r="A49003">
        <v>150234</v>
      </c>
      <c r="B49003" s="2">
        <v>44354.944766990295</v>
      </c>
      <c r="C49003" s="26">
        <v>44354.944766990295</v>
      </c>
      <c r="D49003" s="24">
        <f t="shared" si="765"/>
        <v>6</v>
      </c>
      <c r="E49003">
        <v>104770</v>
      </c>
      <c r="F49003">
        <v>241927</v>
      </c>
    </row>
    <row r="49004" spans="1:6" x14ac:dyDescent="0.25">
      <c r="A49004">
        <v>150239</v>
      </c>
      <c r="B49004" s="2">
        <v>44354.947333333337</v>
      </c>
      <c r="C49004" s="26">
        <v>44354.947333333337</v>
      </c>
      <c r="D49004" s="24">
        <f t="shared" si="765"/>
        <v>6</v>
      </c>
      <c r="E49004">
        <v>183662</v>
      </c>
      <c r="F49004">
        <v>173698</v>
      </c>
    </row>
    <row r="49005" spans="1:6" x14ac:dyDescent="0.25">
      <c r="A49005">
        <v>150240</v>
      </c>
      <c r="B49005" s="2">
        <v>44354.948407766991</v>
      </c>
      <c r="C49005" s="26">
        <v>44354.948407766991</v>
      </c>
      <c r="D49005" s="24">
        <f t="shared" si="765"/>
        <v>6</v>
      </c>
      <c r="E49005">
        <v>13119</v>
      </c>
      <c r="F49005">
        <v>404226</v>
      </c>
    </row>
    <row r="49006" spans="1:6" x14ac:dyDescent="0.25">
      <c r="A49006">
        <v>150242</v>
      </c>
      <c r="B49006" s="2">
        <v>44354.948407766991</v>
      </c>
      <c r="C49006" s="26">
        <v>44354.948407766991</v>
      </c>
      <c r="D49006" s="24">
        <f t="shared" si="765"/>
        <v>6</v>
      </c>
      <c r="E49006">
        <v>77582</v>
      </c>
      <c r="F49006">
        <v>161398</v>
      </c>
    </row>
    <row r="49007" spans="1:6" x14ac:dyDescent="0.25">
      <c r="A49007">
        <v>150243</v>
      </c>
      <c r="B49007" s="2">
        <v>44354.950025889964</v>
      </c>
      <c r="C49007" s="26">
        <v>44354.950025889964</v>
      </c>
      <c r="D49007" s="24">
        <f t="shared" si="765"/>
        <v>6</v>
      </c>
      <c r="E49007">
        <v>85682</v>
      </c>
      <c r="F49007">
        <v>182191</v>
      </c>
    </row>
    <row r="49008" spans="1:6" x14ac:dyDescent="0.25">
      <c r="A49008">
        <v>150246</v>
      </c>
      <c r="B49008" s="2">
        <v>44354.950025889964</v>
      </c>
      <c r="C49008" s="26">
        <v>44354.950025889964</v>
      </c>
      <c r="D49008" s="24">
        <f t="shared" si="765"/>
        <v>6</v>
      </c>
      <c r="E49008">
        <v>177667</v>
      </c>
      <c r="F49008">
        <v>191893</v>
      </c>
    </row>
    <row r="49009" spans="1:6" x14ac:dyDescent="0.25">
      <c r="A49009">
        <v>150248</v>
      </c>
      <c r="B49009" s="2">
        <v>44354.952453074431</v>
      </c>
      <c r="C49009" s="26">
        <v>44354.952453074431</v>
      </c>
      <c r="D49009" s="24">
        <f t="shared" si="765"/>
        <v>6</v>
      </c>
      <c r="E49009">
        <v>115301</v>
      </c>
      <c r="F49009">
        <v>227775</v>
      </c>
    </row>
    <row r="49010" spans="1:6" x14ac:dyDescent="0.25">
      <c r="A49010">
        <v>150251</v>
      </c>
      <c r="B49010" s="2">
        <v>44354.952453074431</v>
      </c>
      <c r="C49010" s="26">
        <v>44354.952453074431</v>
      </c>
      <c r="D49010" s="24">
        <f t="shared" si="765"/>
        <v>6</v>
      </c>
      <c r="E49010">
        <v>269328</v>
      </c>
      <c r="F49010">
        <v>43842</v>
      </c>
    </row>
    <row r="49011" spans="1:6" x14ac:dyDescent="0.25">
      <c r="A49011">
        <v>150252</v>
      </c>
      <c r="B49011" s="2">
        <v>44354.953262135925</v>
      </c>
      <c r="C49011" s="26">
        <v>44354.953262135925</v>
      </c>
      <c r="D49011" s="24">
        <f t="shared" si="765"/>
        <v>6</v>
      </c>
      <c r="E49011">
        <v>187188</v>
      </c>
      <c r="F49011">
        <v>154256</v>
      </c>
    </row>
    <row r="49012" spans="1:6" x14ac:dyDescent="0.25">
      <c r="A49012">
        <v>150255</v>
      </c>
      <c r="B49012" s="2">
        <v>44354.953666666668</v>
      </c>
      <c r="C49012" s="26">
        <v>44354.953666666668</v>
      </c>
      <c r="D49012" s="24">
        <f t="shared" si="765"/>
        <v>6</v>
      </c>
      <c r="E49012">
        <v>230884</v>
      </c>
      <c r="F49012">
        <v>351192</v>
      </c>
    </row>
    <row r="49013" spans="1:6" x14ac:dyDescent="0.25">
      <c r="A49013">
        <v>150260</v>
      </c>
      <c r="B49013" s="2">
        <v>44354.955284789641</v>
      </c>
      <c r="C49013" s="26">
        <v>44354.955284789641</v>
      </c>
      <c r="D49013" s="24">
        <f t="shared" si="765"/>
        <v>6</v>
      </c>
      <c r="E49013">
        <v>2863</v>
      </c>
      <c r="F49013">
        <v>42705</v>
      </c>
    </row>
    <row r="49014" spans="1:6" x14ac:dyDescent="0.25">
      <c r="A49014">
        <v>150264</v>
      </c>
      <c r="B49014" s="2">
        <v>44354.956902912621</v>
      </c>
      <c r="C49014" s="26">
        <v>44354.956902912621</v>
      </c>
      <c r="D49014" s="24">
        <f t="shared" si="765"/>
        <v>6</v>
      </c>
      <c r="E49014">
        <v>43206</v>
      </c>
      <c r="F49014">
        <v>133619</v>
      </c>
    </row>
    <row r="49015" spans="1:6" x14ac:dyDescent="0.25">
      <c r="A49015">
        <v>150269</v>
      </c>
      <c r="B49015" s="2">
        <v>44354.957333333339</v>
      </c>
      <c r="C49015" s="26">
        <v>44354.957333333339</v>
      </c>
      <c r="D49015" s="24">
        <f t="shared" si="765"/>
        <v>6</v>
      </c>
      <c r="E49015">
        <v>291021</v>
      </c>
      <c r="F49015">
        <v>179296</v>
      </c>
    </row>
    <row r="49016" spans="1:6" x14ac:dyDescent="0.25">
      <c r="A49016">
        <v>150270</v>
      </c>
      <c r="B49016" s="2">
        <v>44354.958521035602</v>
      </c>
      <c r="C49016" s="26">
        <v>44354.958521035602</v>
      </c>
      <c r="D49016" s="24">
        <f t="shared" si="765"/>
        <v>6</v>
      </c>
      <c r="E49016">
        <v>133006</v>
      </c>
      <c r="F49016">
        <v>329275</v>
      </c>
    </row>
    <row r="49017" spans="1:6" x14ac:dyDescent="0.25">
      <c r="A49017">
        <v>150275</v>
      </c>
      <c r="B49017" s="2">
        <v>44354.958521035602</v>
      </c>
      <c r="C49017" s="26">
        <v>44354.958521035602</v>
      </c>
      <c r="D49017" s="24">
        <f t="shared" si="765"/>
        <v>6</v>
      </c>
      <c r="E49017">
        <v>344262</v>
      </c>
      <c r="F49017">
        <v>476825</v>
      </c>
    </row>
    <row r="49018" spans="1:6" x14ac:dyDescent="0.25">
      <c r="A49018">
        <v>150277</v>
      </c>
      <c r="B49018" s="2">
        <v>44354.960139158582</v>
      </c>
      <c r="C49018" s="26">
        <v>44354.960139158582</v>
      </c>
      <c r="D49018" s="24">
        <f t="shared" si="765"/>
        <v>6</v>
      </c>
      <c r="E49018">
        <v>266349</v>
      </c>
      <c r="F49018">
        <v>401945</v>
      </c>
    </row>
    <row r="49019" spans="1:6" x14ac:dyDescent="0.25">
      <c r="A49019">
        <v>150278</v>
      </c>
      <c r="B49019" s="2">
        <v>44354.961352750812</v>
      </c>
      <c r="C49019" s="26">
        <v>44354.961352750812</v>
      </c>
      <c r="D49019" s="24">
        <f t="shared" si="765"/>
        <v>6</v>
      </c>
      <c r="E49019">
        <v>158650</v>
      </c>
      <c r="F49019">
        <v>347393</v>
      </c>
    </row>
    <row r="49020" spans="1:6" x14ac:dyDescent="0.25">
      <c r="A49020">
        <v>150280</v>
      </c>
      <c r="B49020" s="2">
        <v>44354.961757281555</v>
      </c>
      <c r="C49020" s="26">
        <v>44354.961757281555</v>
      </c>
      <c r="D49020" s="24">
        <f t="shared" si="765"/>
        <v>6</v>
      </c>
      <c r="E49020">
        <v>116809</v>
      </c>
      <c r="F49020">
        <v>104958</v>
      </c>
    </row>
    <row r="49021" spans="1:6" x14ac:dyDescent="0.25">
      <c r="A49021">
        <v>150283</v>
      </c>
      <c r="B49021" s="2">
        <v>44354.962970873785</v>
      </c>
      <c r="C49021" s="26">
        <v>44354.962970873785</v>
      </c>
      <c r="D49021" s="24">
        <f t="shared" si="765"/>
        <v>6</v>
      </c>
      <c r="E49021">
        <v>325322</v>
      </c>
      <c r="F49021">
        <v>33076</v>
      </c>
    </row>
    <row r="49022" spans="1:6" x14ac:dyDescent="0.25">
      <c r="A49022">
        <v>150287</v>
      </c>
      <c r="B49022" s="2">
        <v>44354.963375404535</v>
      </c>
      <c r="C49022" s="26">
        <v>44354.963375404535</v>
      </c>
      <c r="D49022" s="24">
        <f t="shared" si="765"/>
        <v>6</v>
      </c>
      <c r="E49022">
        <v>58911</v>
      </c>
      <c r="F49022">
        <v>68899</v>
      </c>
    </row>
    <row r="49023" spans="1:6" x14ac:dyDescent="0.25">
      <c r="A49023">
        <v>150290</v>
      </c>
      <c r="B49023" s="2">
        <v>44354.963375404535</v>
      </c>
      <c r="C49023" s="26">
        <v>44354.963375404535</v>
      </c>
      <c r="D49023" s="24">
        <f t="shared" si="765"/>
        <v>6</v>
      </c>
      <c r="E49023">
        <v>192628</v>
      </c>
      <c r="F49023">
        <v>411922</v>
      </c>
    </row>
    <row r="49024" spans="1:6" x14ac:dyDescent="0.25">
      <c r="A49024">
        <v>150295</v>
      </c>
      <c r="B49024" s="2">
        <v>44354.964588996765</v>
      </c>
      <c r="C49024" s="26">
        <v>44354.964588996765</v>
      </c>
      <c r="D49024" s="24">
        <f t="shared" si="765"/>
        <v>6</v>
      </c>
      <c r="E49024">
        <v>254384</v>
      </c>
      <c r="F49024">
        <v>162482</v>
      </c>
    </row>
    <row r="49025" spans="1:6" x14ac:dyDescent="0.25">
      <c r="A49025">
        <v>150298</v>
      </c>
      <c r="B49025" s="2">
        <v>44354.964588996765</v>
      </c>
      <c r="C49025" s="26">
        <v>44354.964588996765</v>
      </c>
      <c r="D49025" s="24">
        <f t="shared" si="765"/>
        <v>6</v>
      </c>
      <c r="E49025">
        <v>282026</v>
      </c>
      <c r="F49025">
        <v>230507</v>
      </c>
    </row>
    <row r="49026" spans="1:6" x14ac:dyDescent="0.25">
      <c r="A49026">
        <v>150303</v>
      </c>
      <c r="B49026" s="2">
        <v>44354.966207119738</v>
      </c>
      <c r="C49026" s="26">
        <v>44354.966207119738</v>
      </c>
      <c r="D49026" s="24">
        <f t="shared" si="765"/>
        <v>6</v>
      </c>
      <c r="E49026">
        <v>55037</v>
      </c>
      <c r="F49026">
        <v>389238</v>
      </c>
    </row>
    <row r="49027" spans="1:6" x14ac:dyDescent="0.25">
      <c r="A49027">
        <v>150304</v>
      </c>
      <c r="B49027" s="2">
        <v>44354.967825242718</v>
      </c>
      <c r="C49027" s="26">
        <v>44354.967825242718</v>
      </c>
      <c r="D49027" s="24">
        <f t="shared" ref="D49027:D49090" si="766">MONTH(C49027)</f>
        <v>6</v>
      </c>
      <c r="E49027">
        <v>309859</v>
      </c>
      <c r="F49027">
        <v>459600</v>
      </c>
    </row>
    <row r="49028" spans="1:6" x14ac:dyDescent="0.25">
      <c r="A49028">
        <v>150305</v>
      </c>
      <c r="B49028" s="2">
        <v>44354.971061488672</v>
      </c>
      <c r="C49028" s="26">
        <v>44354.971061488672</v>
      </c>
      <c r="D49028" s="24">
        <f t="shared" si="766"/>
        <v>6</v>
      </c>
      <c r="E49028">
        <v>297195</v>
      </c>
      <c r="F49028">
        <v>154228</v>
      </c>
    </row>
    <row r="49029" spans="1:6" x14ac:dyDescent="0.25">
      <c r="A49029">
        <v>150306</v>
      </c>
      <c r="B49029" s="2">
        <v>44354.974297734625</v>
      </c>
      <c r="C49029" s="26">
        <v>44354.974297734625</v>
      </c>
      <c r="D49029" s="24">
        <f t="shared" si="766"/>
        <v>6</v>
      </c>
      <c r="E49029">
        <v>11384</v>
      </c>
      <c r="F49029">
        <v>111368</v>
      </c>
    </row>
    <row r="49030" spans="1:6" x14ac:dyDescent="0.25">
      <c r="A49030">
        <v>150307</v>
      </c>
      <c r="B49030" s="2">
        <v>44354.975106796112</v>
      </c>
      <c r="C49030" s="26">
        <v>44354.975106796112</v>
      </c>
      <c r="D49030" s="24">
        <f t="shared" si="766"/>
        <v>6</v>
      </c>
      <c r="E49030">
        <v>170566</v>
      </c>
      <c r="F49030">
        <v>258219</v>
      </c>
    </row>
    <row r="49031" spans="1:6" x14ac:dyDescent="0.25">
      <c r="A49031">
        <v>150309</v>
      </c>
      <c r="B49031" s="2">
        <v>44354.975915857605</v>
      </c>
      <c r="C49031" s="26">
        <v>44354.975915857605</v>
      </c>
      <c r="D49031" s="24">
        <f t="shared" si="766"/>
        <v>6</v>
      </c>
      <c r="E49031">
        <v>67891</v>
      </c>
      <c r="F49031">
        <v>248817</v>
      </c>
    </row>
    <row r="49032" spans="1:6" x14ac:dyDescent="0.25">
      <c r="A49032">
        <v>150314</v>
      </c>
      <c r="B49032" s="2">
        <v>44354.978333333333</v>
      </c>
      <c r="C49032" s="26">
        <v>44354.978333333333</v>
      </c>
      <c r="D49032" s="24">
        <f t="shared" si="766"/>
        <v>6</v>
      </c>
      <c r="E49032">
        <v>297593</v>
      </c>
      <c r="F49032">
        <v>82901</v>
      </c>
    </row>
    <row r="49033" spans="1:6" x14ac:dyDescent="0.25">
      <c r="A49033">
        <v>150317</v>
      </c>
      <c r="B49033" s="2">
        <v>44354.979152103559</v>
      </c>
      <c r="C49033" s="26">
        <v>44354.979152103559</v>
      </c>
      <c r="D49033" s="24">
        <f t="shared" si="766"/>
        <v>6</v>
      </c>
      <c r="E49033">
        <v>49310</v>
      </c>
      <c r="F49033">
        <v>463334</v>
      </c>
    </row>
    <row r="49034" spans="1:6" x14ac:dyDescent="0.25">
      <c r="A49034">
        <v>150322</v>
      </c>
      <c r="B49034" s="2">
        <v>44354.979152103559</v>
      </c>
      <c r="C49034" s="26">
        <v>44354.979152103559</v>
      </c>
      <c r="D49034" s="24">
        <f t="shared" si="766"/>
        <v>6</v>
      </c>
      <c r="E49034">
        <v>74002</v>
      </c>
      <c r="F49034">
        <v>401945</v>
      </c>
    </row>
    <row r="49035" spans="1:6" x14ac:dyDescent="0.25">
      <c r="A49035">
        <v>150327</v>
      </c>
      <c r="B49035" s="2">
        <v>44354.979152103559</v>
      </c>
      <c r="C49035" s="26">
        <v>44354.979152103559</v>
      </c>
      <c r="D49035" s="24">
        <f t="shared" si="766"/>
        <v>6</v>
      </c>
      <c r="E49035">
        <v>285772</v>
      </c>
      <c r="F49035">
        <v>227151</v>
      </c>
    </row>
    <row r="49036" spans="1:6" x14ac:dyDescent="0.25">
      <c r="A49036">
        <v>150330</v>
      </c>
      <c r="B49036" s="2">
        <v>44354.979556634309</v>
      </c>
      <c r="C49036" s="26">
        <v>44354.979556634309</v>
      </c>
      <c r="D49036" s="24">
        <f t="shared" si="766"/>
        <v>6</v>
      </c>
      <c r="E49036">
        <v>343836</v>
      </c>
      <c r="F49036">
        <v>411922</v>
      </c>
    </row>
    <row r="49037" spans="1:6" x14ac:dyDescent="0.25">
      <c r="A49037">
        <v>150333</v>
      </c>
      <c r="B49037" s="2">
        <v>44354.980365695796</v>
      </c>
      <c r="C49037" s="26">
        <v>44354.980365695796</v>
      </c>
      <c r="D49037" s="24">
        <f t="shared" si="766"/>
        <v>6</v>
      </c>
      <c r="E49037">
        <v>255618</v>
      </c>
      <c r="F49037">
        <v>209122</v>
      </c>
    </row>
    <row r="49038" spans="1:6" x14ac:dyDescent="0.25">
      <c r="A49038">
        <v>150336</v>
      </c>
      <c r="B49038" s="2">
        <v>44354.984006472492</v>
      </c>
      <c r="C49038" s="26">
        <v>44354.984006472492</v>
      </c>
      <c r="D49038" s="24">
        <f t="shared" si="766"/>
        <v>6</v>
      </c>
      <c r="E49038">
        <v>330665</v>
      </c>
      <c r="F49038">
        <v>381626</v>
      </c>
    </row>
    <row r="49039" spans="1:6" x14ac:dyDescent="0.25">
      <c r="A49039">
        <v>150341</v>
      </c>
      <c r="B49039" s="2">
        <v>44354.984411003235</v>
      </c>
      <c r="C49039" s="26">
        <v>44354.984411003235</v>
      </c>
      <c r="D49039" s="24">
        <f t="shared" si="766"/>
        <v>6</v>
      </c>
      <c r="E49039">
        <v>46838</v>
      </c>
      <c r="F49039">
        <v>118549</v>
      </c>
    </row>
    <row r="49040" spans="1:6" x14ac:dyDescent="0.25">
      <c r="A49040">
        <v>150346</v>
      </c>
      <c r="B49040" s="2">
        <v>44354.985000000001</v>
      </c>
      <c r="C49040" s="26">
        <v>44354.985000000001</v>
      </c>
      <c r="D49040" s="24">
        <f t="shared" si="766"/>
        <v>6</v>
      </c>
      <c r="E49040">
        <v>293624</v>
      </c>
      <c r="F49040">
        <v>62570</v>
      </c>
    </row>
    <row r="49041" spans="1:6" x14ac:dyDescent="0.25">
      <c r="A49041">
        <v>150351</v>
      </c>
      <c r="B49041" s="2">
        <v>44354.986838187702</v>
      </c>
      <c r="C49041" s="26">
        <v>44354.986838187702</v>
      </c>
      <c r="D49041" s="24">
        <f t="shared" si="766"/>
        <v>6</v>
      </c>
      <c r="E49041">
        <v>261020</v>
      </c>
      <c r="F49041">
        <v>343712</v>
      </c>
    </row>
    <row r="49042" spans="1:6" x14ac:dyDescent="0.25">
      <c r="A49042">
        <v>150355</v>
      </c>
      <c r="B49042" s="2">
        <v>44354.987242718445</v>
      </c>
      <c r="C49042" s="26">
        <v>44354.987242718445</v>
      </c>
      <c r="D49042" s="24">
        <f t="shared" si="766"/>
        <v>6</v>
      </c>
      <c r="E49042">
        <v>264941</v>
      </c>
      <c r="F49042">
        <v>238576</v>
      </c>
    </row>
    <row r="49043" spans="1:6" x14ac:dyDescent="0.25">
      <c r="A49043">
        <v>150359</v>
      </c>
      <c r="B49043" s="2">
        <v>44354.987647249196</v>
      </c>
      <c r="C49043" s="26">
        <v>44354.987647249196</v>
      </c>
      <c r="D49043" s="24">
        <f t="shared" si="766"/>
        <v>6</v>
      </c>
      <c r="E49043">
        <v>9853</v>
      </c>
      <c r="F49043">
        <v>441559</v>
      </c>
    </row>
    <row r="49044" spans="1:6" x14ac:dyDescent="0.25">
      <c r="A49044">
        <v>150364</v>
      </c>
      <c r="B49044" s="2">
        <v>44354.987647249196</v>
      </c>
      <c r="C49044" s="26">
        <v>44354.987647249196</v>
      </c>
      <c r="D49044" s="24">
        <f t="shared" si="766"/>
        <v>6</v>
      </c>
      <c r="E49044">
        <v>182935</v>
      </c>
      <c r="F49044">
        <v>347393</v>
      </c>
    </row>
    <row r="49045" spans="1:6" x14ac:dyDescent="0.25">
      <c r="A49045">
        <v>150369</v>
      </c>
      <c r="B49045" s="2">
        <v>44354.990883495149</v>
      </c>
      <c r="C49045" s="26">
        <v>44354.990883495149</v>
      </c>
      <c r="D49045" s="24">
        <f t="shared" si="766"/>
        <v>6</v>
      </c>
      <c r="E49045">
        <v>149095</v>
      </c>
      <c r="F49045">
        <v>401945</v>
      </c>
    </row>
    <row r="49046" spans="1:6" x14ac:dyDescent="0.25">
      <c r="A49046">
        <v>150371</v>
      </c>
      <c r="B49046" s="2">
        <v>44354.993999999999</v>
      </c>
      <c r="C49046" s="26">
        <v>44354.993999999999</v>
      </c>
      <c r="D49046" s="24">
        <f t="shared" si="766"/>
        <v>6</v>
      </c>
      <c r="E49046">
        <v>24196</v>
      </c>
      <c r="F49046">
        <v>102086</v>
      </c>
    </row>
    <row r="49047" spans="1:6" x14ac:dyDescent="0.25">
      <c r="A49047">
        <v>150372</v>
      </c>
      <c r="B49047" s="2">
        <v>44354.995666666662</v>
      </c>
      <c r="C49047" s="26">
        <v>44354.995666666662</v>
      </c>
      <c r="D49047" s="24">
        <f t="shared" si="766"/>
        <v>6</v>
      </c>
      <c r="E49047">
        <v>38177</v>
      </c>
      <c r="F49047">
        <v>214668</v>
      </c>
    </row>
    <row r="49048" spans="1:6" x14ac:dyDescent="0.25">
      <c r="A49048">
        <v>150376</v>
      </c>
      <c r="B49048" s="2">
        <v>44354.996951456313</v>
      </c>
      <c r="C49048" s="26">
        <v>44354.996951456313</v>
      </c>
      <c r="D49048" s="24">
        <f t="shared" si="766"/>
        <v>6</v>
      </c>
      <c r="E49048">
        <v>247038</v>
      </c>
      <c r="F49048">
        <v>227775</v>
      </c>
    </row>
    <row r="49049" spans="1:6" x14ac:dyDescent="0.25">
      <c r="A49049">
        <v>150380</v>
      </c>
      <c r="B49049" s="2">
        <v>44354.997355987056</v>
      </c>
      <c r="C49049" s="26">
        <v>44354.997355987056</v>
      </c>
      <c r="D49049" s="24">
        <f t="shared" si="766"/>
        <v>6</v>
      </c>
      <c r="E49049">
        <v>111924</v>
      </c>
      <c r="F49049">
        <v>411922</v>
      </c>
    </row>
    <row r="49050" spans="1:6" x14ac:dyDescent="0.25">
      <c r="A49050">
        <v>150385</v>
      </c>
      <c r="B49050" s="2">
        <v>44354.997355987056</v>
      </c>
      <c r="C49050" s="26">
        <v>44354.997355987056</v>
      </c>
      <c r="D49050" s="24">
        <f t="shared" si="766"/>
        <v>6</v>
      </c>
      <c r="E49050">
        <v>212705</v>
      </c>
      <c r="F49050">
        <v>351116</v>
      </c>
    </row>
    <row r="49051" spans="1:6" x14ac:dyDescent="0.25">
      <c r="A49051">
        <v>150386</v>
      </c>
      <c r="B49051" s="2">
        <v>44354.997760517799</v>
      </c>
      <c r="C49051" s="26">
        <v>44354.997760517799</v>
      </c>
      <c r="D49051" s="24">
        <f t="shared" si="766"/>
        <v>6</v>
      </c>
      <c r="E49051">
        <v>69537</v>
      </c>
      <c r="F49051">
        <v>451624</v>
      </c>
    </row>
    <row r="49052" spans="1:6" x14ac:dyDescent="0.25">
      <c r="A49052">
        <v>150391</v>
      </c>
      <c r="B49052" s="2">
        <v>44354.998165048542</v>
      </c>
      <c r="C49052" s="26">
        <v>44354.998165048542</v>
      </c>
      <c r="D49052" s="24">
        <f t="shared" si="766"/>
        <v>6</v>
      </c>
      <c r="E49052">
        <v>20412</v>
      </c>
      <c r="F49052">
        <v>325852</v>
      </c>
    </row>
    <row r="49053" spans="1:6" x14ac:dyDescent="0.25">
      <c r="A49053">
        <v>150394</v>
      </c>
      <c r="B49053" s="2">
        <v>44354.998974110036</v>
      </c>
      <c r="C49053" s="26">
        <v>44354.998974110036</v>
      </c>
      <c r="D49053" s="24">
        <f t="shared" si="766"/>
        <v>6</v>
      </c>
      <c r="E49053">
        <v>287121</v>
      </c>
      <c r="F49053">
        <v>7145</v>
      </c>
    </row>
    <row r="49054" spans="1:6" x14ac:dyDescent="0.25">
      <c r="A49054">
        <v>150399</v>
      </c>
      <c r="B49054" s="2">
        <v>44355.004637540456</v>
      </c>
      <c r="C49054" s="26">
        <v>44355.004637540456</v>
      </c>
      <c r="D49054" s="24">
        <f t="shared" si="766"/>
        <v>6</v>
      </c>
      <c r="E49054">
        <v>52922</v>
      </c>
      <c r="F49054">
        <v>97699</v>
      </c>
    </row>
    <row r="49055" spans="1:6" x14ac:dyDescent="0.25">
      <c r="A49055">
        <v>150404</v>
      </c>
      <c r="B49055" s="2">
        <v>44355.0050420712</v>
      </c>
      <c r="C49055" s="26">
        <v>44355.0050420712</v>
      </c>
      <c r="D49055" s="24">
        <f t="shared" si="766"/>
        <v>6</v>
      </c>
      <c r="E49055">
        <v>3297</v>
      </c>
      <c r="F49055">
        <v>85026</v>
      </c>
    </row>
    <row r="49056" spans="1:6" x14ac:dyDescent="0.25">
      <c r="A49056">
        <v>150405</v>
      </c>
      <c r="B49056" s="2">
        <v>44355.006660194173</v>
      </c>
      <c r="C49056" s="26">
        <v>44355.006660194173</v>
      </c>
      <c r="D49056" s="24">
        <f t="shared" si="766"/>
        <v>6</v>
      </c>
      <c r="E49056">
        <v>30737</v>
      </c>
      <c r="F49056">
        <v>60239</v>
      </c>
    </row>
    <row r="49057" spans="1:6" x14ac:dyDescent="0.25">
      <c r="A49057">
        <v>150408</v>
      </c>
      <c r="B49057" s="2">
        <v>44355.008278317153</v>
      </c>
      <c r="C49057" s="26">
        <v>44355.008278317153</v>
      </c>
      <c r="D49057" s="24">
        <f t="shared" si="766"/>
        <v>6</v>
      </c>
      <c r="E49057">
        <v>10101</v>
      </c>
      <c r="F49057">
        <v>228405</v>
      </c>
    </row>
    <row r="49058" spans="1:6" x14ac:dyDescent="0.25">
      <c r="A49058">
        <v>150412</v>
      </c>
      <c r="B49058" s="2">
        <v>44355.008278317153</v>
      </c>
      <c r="C49058" s="26">
        <v>44355.008278317153</v>
      </c>
      <c r="D49058" s="24">
        <f t="shared" si="766"/>
        <v>6</v>
      </c>
      <c r="E49058">
        <v>14963</v>
      </c>
      <c r="F49058">
        <v>179296</v>
      </c>
    </row>
    <row r="49059" spans="1:6" x14ac:dyDescent="0.25">
      <c r="A49059">
        <v>150416</v>
      </c>
      <c r="B49059" s="2">
        <v>44355.008278317153</v>
      </c>
      <c r="C49059" s="26">
        <v>44355.008278317153</v>
      </c>
      <c r="D49059" s="24">
        <f t="shared" si="766"/>
        <v>6</v>
      </c>
      <c r="E49059">
        <v>222084</v>
      </c>
      <c r="F49059">
        <v>353381</v>
      </c>
    </row>
    <row r="49060" spans="1:6" x14ac:dyDescent="0.25">
      <c r="A49060">
        <v>150419</v>
      </c>
      <c r="B49060" s="2">
        <v>44355.008999999998</v>
      </c>
      <c r="C49060" s="26">
        <v>44355.008999999998</v>
      </c>
      <c r="D49060" s="24">
        <f t="shared" si="766"/>
        <v>6</v>
      </c>
      <c r="E49060">
        <v>175831</v>
      </c>
      <c r="F49060">
        <v>403878</v>
      </c>
    </row>
    <row r="49061" spans="1:6" x14ac:dyDescent="0.25">
      <c r="A49061">
        <v>150423</v>
      </c>
      <c r="B49061" s="2">
        <v>44355.013132686086</v>
      </c>
      <c r="C49061" s="26">
        <v>44355.013132686086</v>
      </c>
      <c r="D49061" s="24">
        <f t="shared" si="766"/>
        <v>6</v>
      </c>
      <c r="E49061">
        <v>135558</v>
      </c>
      <c r="F49061">
        <v>111368</v>
      </c>
    </row>
    <row r="49062" spans="1:6" x14ac:dyDescent="0.25">
      <c r="A49062">
        <v>150425</v>
      </c>
      <c r="B49062" s="2">
        <v>44355.01353721683</v>
      </c>
      <c r="C49062" s="26">
        <v>44355.01353721683</v>
      </c>
      <c r="D49062" s="24">
        <f t="shared" si="766"/>
        <v>6</v>
      </c>
      <c r="E49062">
        <v>69823</v>
      </c>
      <c r="F49062">
        <v>250679</v>
      </c>
    </row>
    <row r="49063" spans="1:6" x14ac:dyDescent="0.25">
      <c r="A49063">
        <v>150426</v>
      </c>
      <c r="B49063" s="2">
        <v>44355.016773462783</v>
      </c>
      <c r="C49063" s="26">
        <v>44355.016773462783</v>
      </c>
      <c r="D49063" s="24">
        <f t="shared" si="766"/>
        <v>6</v>
      </c>
      <c r="E49063">
        <v>173543</v>
      </c>
      <c r="F49063">
        <v>411922</v>
      </c>
    </row>
    <row r="49064" spans="1:6" x14ac:dyDescent="0.25">
      <c r="A49064">
        <v>150427</v>
      </c>
      <c r="B49064" s="2">
        <v>44355.019605177993</v>
      </c>
      <c r="C49064" s="26">
        <v>44355.019605177993</v>
      </c>
      <c r="D49064" s="24">
        <f t="shared" si="766"/>
        <v>6</v>
      </c>
      <c r="E49064">
        <v>128976</v>
      </c>
      <c r="F49064">
        <v>288567</v>
      </c>
    </row>
    <row r="49065" spans="1:6" x14ac:dyDescent="0.25">
      <c r="A49065">
        <v>150431</v>
      </c>
      <c r="B49065" s="2">
        <v>44355.021627831717</v>
      </c>
      <c r="C49065" s="26">
        <v>44355.021627831717</v>
      </c>
      <c r="D49065" s="24">
        <f t="shared" si="766"/>
        <v>6</v>
      </c>
      <c r="E49065">
        <v>180332</v>
      </c>
      <c r="F49065">
        <v>428248</v>
      </c>
    </row>
    <row r="49066" spans="1:6" x14ac:dyDescent="0.25">
      <c r="A49066">
        <v>150435</v>
      </c>
      <c r="B49066" s="2">
        <v>44355.023650485433</v>
      </c>
      <c r="C49066" s="26">
        <v>44355.023650485433</v>
      </c>
      <c r="D49066" s="24">
        <f t="shared" si="766"/>
        <v>6</v>
      </c>
      <c r="E49066">
        <v>193854</v>
      </c>
      <c r="F49066">
        <v>246093</v>
      </c>
    </row>
    <row r="49067" spans="1:6" x14ac:dyDescent="0.25">
      <c r="A49067">
        <v>150439</v>
      </c>
      <c r="B49067" s="2">
        <v>44355.026077669907</v>
      </c>
      <c r="C49067" s="26">
        <v>44355.026077669907</v>
      </c>
      <c r="D49067" s="24">
        <f t="shared" si="766"/>
        <v>6</v>
      </c>
      <c r="E49067">
        <v>227791</v>
      </c>
      <c r="F49067">
        <v>470762</v>
      </c>
    </row>
    <row r="49068" spans="1:6" x14ac:dyDescent="0.25">
      <c r="A49068">
        <v>150440</v>
      </c>
      <c r="B49068" s="2">
        <v>44355.02931391586</v>
      </c>
      <c r="C49068" s="26">
        <v>44355.02931391586</v>
      </c>
      <c r="D49068" s="24">
        <f t="shared" si="766"/>
        <v>6</v>
      </c>
      <c r="E49068">
        <v>213895</v>
      </c>
      <c r="F49068">
        <v>105352</v>
      </c>
    </row>
    <row r="49069" spans="1:6" x14ac:dyDescent="0.25">
      <c r="A49069">
        <v>150445</v>
      </c>
      <c r="B49069" s="2">
        <v>44355.030122977347</v>
      </c>
      <c r="C49069" s="26">
        <v>44355.030122977347</v>
      </c>
      <c r="D49069" s="24">
        <f t="shared" si="766"/>
        <v>6</v>
      </c>
      <c r="E49069">
        <v>144086</v>
      </c>
      <c r="F49069">
        <v>145779</v>
      </c>
    </row>
    <row r="49070" spans="1:6" x14ac:dyDescent="0.25">
      <c r="A49070">
        <v>150450</v>
      </c>
      <c r="B49070" s="2">
        <v>44355.032954692557</v>
      </c>
      <c r="C49070" s="26">
        <v>44355.032954692557</v>
      </c>
      <c r="D49070" s="24">
        <f t="shared" si="766"/>
        <v>6</v>
      </c>
      <c r="E49070">
        <v>88652</v>
      </c>
      <c r="F49070">
        <v>112334</v>
      </c>
    </row>
    <row r="49071" spans="1:6" x14ac:dyDescent="0.25">
      <c r="A49071">
        <v>150453</v>
      </c>
      <c r="B49071" s="2">
        <v>44355.03780906149</v>
      </c>
      <c r="C49071" s="26">
        <v>44355.03780906149</v>
      </c>
      <c r="D49071" s="24">
        <f t="shared" si="766"/>
        <v>6</v>
      </c>
      <c r="E49071">
        <v>318358</v>
      </c>
      <c r="F49071">
        <v>420955</v>
      </c>
    </row>
    <row r="49072" spans="1:6" x14ac:dyDescent="0.25">
      <c r="A49072">
        <v>150454</v>
      </c>
      <c r="B49072" s="2">
        <v>44355.039427184471</v>
      </c>
      <c r="C49072" s="26">
        <v>44355.039427184471</v>
      </c>
      <c r="D49072" s="24">
        <f t="shared" si="766"/>
        <v>6</v>
      </c>
      <c r="E49072">
        <v>264067</v>
      </c>
      <c r="F49072">
        <v>351192</v>
      </c>
    </row>
    <row r="49073" spans="1:6" x14ac:dyDescent="0.25">
      <c r="A49073">
        <v>150456</v>
      </c>
      <c r="B49073" s="2">
        <v>44355.040640776693</v>
      </c>
      <c r="C49073" s="26">
        <v>44355.040640776693</v>
      </c>
      <c r="D49073" s="24">
        <f t="shared" si="766"/>
        <v>6</v>
      </c>
      <c r="E49073">
        <v>286937</v>
      </c>
      <c r="F49073">
        <v>241927</v>
      </c>
    </row>
    <row r="49074" spans="1:6" x14ac:dyDescent="0.25">
      <c r="A49074">
        <v>150461</v>
      </c>
      <c r="B49074" s="2">
        <v>44355.040666666668</v>
      </c>
      <c r="C49074" s="26">
        <v>44355.040666666668</v>
      </c>
      <c r="D49074" s="24">
        <f t="shared" si="766"/>
        <v>6</v>
      </c>
      <c r="E49074">
        <v>202250</v>
      </c>
      <c r="F49074">
        <v>191893</v>
      </c>
    </row>
    <row r="49075" spans="1:6" x14ac:dyDescent="0.25">
      <c r="A49075">
        <v>150463</v>
      </c>
      <c r="B49075" s="2">
        <v>44355.047113268607</v>
      </c>
      <c r="C49075" s="26">
        <v>44355.047113268607</v>
      </c>
      <c r="D49075" s="24">
        <f t="shared" si="766"/>
        <v>6</v>
      </c>
      <c r="E49075">
        <v>102776</v>
      </c>
      <c r="F49075">
        <v>217497</v>
      </c>
    </row>
    <row r="49076" spans="1:6" x14ac:dyDescent="0.25">
      <c r="A49076">
        <v>150468</v>
      </c>
      <c r="B49076" s="2">
        <v>44355.048731391587</v>
      </c>
      <c r="C49076" s="26">
        <v>44355.048731391587</v>
      </c>
      <c r="D49076" s="24">
        <f t="shared" si="766"/>
        <v>6</v>
      </c>
      <c r="E49076">
        <v>243287</v>
      </c>
      <c r="F49076">
        <v>270383</v>
      </c>
    </row>
    <row r="49077" spans="1:6" x14ac:dyDescent="0.25">
      <c r="A49077">
        <v>150472</v>
      </c>
      <c r="B49077" s="2">
        <v>44355.051158576054</v>
      </c>
      <c r="C49077" s="26">
        <v>44355.051158576054</v>
      </c>
      <c r="D49077" s="24">
        <f t="shared" si="766"/>
        <v>6</v>
      </c>
      <c r="E49077">
        <v>280872</v>
      </c>
      <c r="F49077">
        <v>452568</v>
      </c>
    </row>
    <row r="49078" spans="1:6" x14ac:dyDescent="0.25">
      <c r="A49078">
        <v>150473</v>
      </c>
      <c r="B49078" s="2">
        <v>44355.053585760521</v>
      </c>
      <c r="C49078" s="26">
        <v>44355.053585760521</v>
      </c>
      <c r="D49078" s="24">
        <f t="shared" si="766"/>
        <v>6</v>
      </c>
      <c r="E49078">
        <v>25289</v>
      </c>
      <c r="F49078">
        <v>351192</v>
      </c>
    </row>
    <row r="49079" spans="1:6" x14ac:dyDescent="0.25">
      <c r="A49079">
        <v>150478</v>
      </c>
      <c r="B49079" s="2">
        <v>44355.056822006474</v>
      </c>
      <c r="C49079" s="26">
        <v>44355.056822006474</v>
      </c>
      <c r="D49079" s="24">
        <f t="shared" si="766"/>
        <v>6</v>
      </c>
      <c r="E49079">
        <v>289378</v>
      </c>
      <c r="F49079">
        <v>472585</v>
      </c>
    </row>
    <row r="49080" spans="1:6" x14ac:dyDescent="0.25">
      <c r="A49080">
        <v>150482</v>
      </c>
      <c r="B49080" s="2">
        <v>44355.061676375408</v>
      </c>
      <c r="C49080" s="26">
        <v>44355.061676375408</v>
      </c>
      <c r="D49080" s="24">
        <f t="shared" si="766"/>
        <v>6</v>
      </c>
      <c r="E49080">
        <v>121209</v>
      </c>
      <c r="F49080">
        <v>250679</v>
      </c>
    </row>
    <row r="49081" spans="1:6" x14ac:dyDescent="0.25">
      <c r="A49081">
        <v>150485</v>
      </c>
      <c r="B49081" s="2">
        <v>44355.062485436894</v>
      </c>
      <c r="C49081" s="26">
        <v>44355.062485436894</v>
      </c>
      <c r="D49081" s="24">
        <f t="shared" si="766"/>
        <v>6</v>
      </c>
      <c r="E49081">
        <v>132055</v>
      </c>
      <c r="F49081">
        <v>69845</v>
      </c>
    </row>
    <row r="49082" spans="1:6" x14ac:dyDescent="0.25">
      <c r="A49082">
        <v>150490</v>
      </c>
      <c r="B49082" s="2">
        <v>44355.063699029124</v>
      </c>
      <c r="C49082" s="26">
        <v>44355.063699029124</v>
      </c>
      <c r="D49082" s="24">
        <f t="shared" si="766"/>
        <v>6</v>
      </c>
      <c r="E49082">
        <v>286417</v>
      </c>
      <c r="F49082">
        <v>162482</v>
      </c>
    </row>
    <row r="49083" spans="1:6" x14ac:dyDescent="0.25">
      <c r="A49083">
        <v>150493</v>
      </c>
      <c r="B49083" s="2">
        <v>44355.068553398058</v>
      </c>
      <c r="C49083" s="26">
        <v>44355.068553398058</v>
      </c>
      <c r="D49083" s="24">
        <f t="shared" si="766"/>
        <v>6</v>
      </c>
      <c r="E49083">
        <v>119044</v>
      </c>
      <c r="F49083">
        <v>112456</v>
      </c>
    </row>
    <row r="49084" spans="1:6" x14ac:dyDescent="0.25">
      <c r="A49084">
        <v>150497</v>
      </c>
      <c r="B49084" s="2">
        <v>44355.069362459551</v>
      </c>
      <c r="C49084" s="26">
        <v>44355.069362459551</v>
      </c>
      <c r="D49084" s="24">
        <f t="shared" si="766"/>
        <v>6</v>
      </c>
      <c r="E49084">
        <v>314929</v>
      </c>
      <c r="F49084">
        <v>401945</v>
      </c>
    </row>
    <row r="49085" spans="1:6" x14ac:dyDescent="0.25">
      <c r="A49085">
        <v>150502</v>
      </c>
      <c r="B49085" s="2">
        <v>44355.073333333334</v>
      </c>
      <c r="C49085" s="26">
        <v>44355.073333333334</v>
      </c>
      <c r="D49085" s="24">
        <f t="shared" si="766"/>
        <v>6</v>
      </c>
      <c r="E49085">
        <v>9578</v>
      </c>
      <c r="F49085">
        <v>438887</v>
      </c>
    </row>
    <row r="49086" spans="1:6" x14ac:dyDescent="0.25">
      <c r="A49086">
        <v>150504</v>
      </c>
      <c r="B49086" s="2">
        <v>44355.074621359221</v>
      </c>
      <c r="C49086" s="26">
        <v>44355.074621359221</v>
      </c>
      <c r="D49086" s="24">
        <f t="shared" si="766"/>
        <v>6</v>
      </c>
      <c r="E49086">
        <v>319720</v>
      </c>
      <c r="F49086">
        <v>250679</v>
      </c>
    </row>
    <row r="49087" spans="1:6" x14ac:dyDescent="0.25">
      <c r="A49087">
        <v>150508</v>
      </c>
      <c r="B49087" s="2">
        <v>44355.082711974108</v>
      </c>
      <c r="C49087" s="26">
        <v>44355.082711974108</v>
      </c>
      <c r="D49087" s="24">
        <f t="shared" si="766"/>
        <v>6</v>
      </c>
      <c r="E49087">
        <v>342063</v>
      </c>
      <c r="F49087">
        <v>134973</v>
      </c>
    </row>
    <row r="49088" spans="1:6" x14ac:dyDescent="0.25">
      <c r="A49088">
        <v>150512</v>
      </c>
      <c r="B49088" s="2">
        <v>44355.085333333336</v>
      </c>
      <c r="C49088" s="26">
        <v>44355.085333333336</v>
      </c>
      <c r="D49088" s="24">
        <f t="shared" si="766"/>
        <v>6</v>
      </c>
      <c r="E49088">
        <v>296268</v>
      </c>
      <c r="F49088">
        <v>441562</v>
      </c>
    </row>
    <row r="49089" spans="1:6" x14ac:dyDescent="0.25">
      <c r="A49089">
        <v>150513</v>
      </c>
      <c r="B49089" s="2">
        <v>44355.086000000003</v>
      </c>
      <c r="C49089" s="26">
        <v>44355.086000000003</v>
      </c>
      <c r="D49089" s="24">
        <f t="shared" si="766"/>
        <v>6</v>
      </c>
      <c r="E49089">
        <v>175072</v>
      </c>
      <c r="F49089">
        <v>371515</v>
      </c>
    </row>
    <row r="49090" spans="1:6" x14ac:dyDescent="0.25">
      <c r="A49090">
        <v>150514</v>
      </c>
      <c r="B49090" s="2">
        <v>44355.089</v>
      </c>
      <c r="C49090" s="26">
        <v>44355.089</v>
      </c>
      <c r="D49090" s="24">
        <f t="shared" si="766"/>
        <v>6</v>
      </c>
      <c r="E49090">
        <v>20284</v>
      </c>
      <c r="F49090">
        <v>267751</v>
      </c>
    </row>
    <row r="49091" spans="1:6" x14ac:dyDescent="0.25">
      <c r="A49091">
        <v>150519</v>
      </c>
      <c r="B49091" s="2">
        <v>44355.090666666663</v>
      </c>
      <c r="C49091" s="26">
        <v>44355.090666666663</v>
      </c>
      <c r="D49091" s="24">
        <f t="shared" ref="D49091:D49154" si="767">MONTH(C49091)</f>
        <v>6</v>
      </c>
      <c r="E49091">
        <v>48809</v>
      </c>
      <c r="F49091">
        <v>191893</v>
      </c>
    </row>
    <row r="49092" spans="1:6" x14ac:dyDescent="0.25">
      <c r="A49092">
        <v>150524</v>
      </c>
      <c r="B49092" s="2">
        <v>44355.090802588995</v>
      </c>
      <c r="C49092" s="26">
        <v>44355.090802588995</v>
      </c>
      <c r="D49092" s="24">
        <f t="shared" si="767"/>
        <v>6</v>
      </c>
      <c r="E49092">
        <v>188574</v>
      </c>
      <c r="F49092">
        <v>132056</v>
      </c>
    </row>
    <row r="49093" spans="1:6" x14ac:dyDescent="0.25">
      <c r="A49093">
        <v>150525</v>
      </c>
      <c r="B49093" s="2">
        <v>44355.097333333339</v>
      </c>
      <c r="C49093" s="26">
        <v>44355.097333333339</v>
      </c>
      <c r="D49093" s="24">
        <f t="shared" si="767"/>
        <v>6</v>
      </c>
      <c r="E49093">
        <v>24965</v>
      </c>
      <c r="F49093">
        <v>459341</v>
      </c>
    </row>
    <row r="49094" spans="1:6" x14ac:dyDescent="0.25">
      <c r="A49094">
        <v>150529</v>
      </c>
      <c r="B49094" s="2">
        <v>44355.106983818769</v>
      </c>
      <c r="C49094" s="26">
        <v>44355.106983818769</v>
      </c>
      <c r="D49094" s="24">
        <f t="shared" si="767"/>
        <v>6</v>
      </c>
      <c r="E49094">
        <v>130967</v>
      </c>
      <c r="F49094">
        <v>343712</v>
      </c>
    </row>
    <row r="49095" spans="1:6" x14ac:dyDescent="0.25">
      <c r="A49095">
        <v>150532</v>
      </c>
      <c r="B49095" s="2">
        <v>44355.119333333336</v>
      </c>
      <c r="C49095" s="26">
        <v>44355.119333333336</v>
      </c>
      <c r="D49095" s="24">
        <f t="shared" si="767"/>
        <v>6</v>
      </c>
      <c r="E49095">
        <v>260424</v>
      </c>
      <c r="F49095">
        <v>411922</v>
      </c>
    </row>
    <row r="49096" spans="1:6" x14ac:dyDescent="0.25">
      <c r="A49096">
        <v>150533</v>
      </c>
      <c r="B49096" s="2">
        <v>44355.128019417476</v>
      </c>
      <c r="C49096" s="26">
        <v>44355.128019417476</v>
      </c>
      <c r="D49096" s="24">
        <f t="shared" si="767"/>
        <v>6</v>
      </c>
      <c r="E49096">
        <v>36919</v>
      </c>
      <c r="F49096">
        <v>250679</v>
      </c>
    </row>
    <row r="49097" spans="1:6" x14ac:dyDescent="0.25">
      <c r="A49097">
        <v>150535</v>
      </c>
      <c r="B49097" s="2">
        <v>44355.129637540449</v>
      </c>
      <c r="C49097" s="26">
        <v>44355.129637540449</v>
      </c>
      <c r="D49097" s="24">
        <f t="shared" si="767"/>
        <v>6</v>
      </c>
      <c r="E49097">
        <v>219053</v>
      </c>
      <c r="F49097">
        <v>230507</v>
      </c>
    </row>
    <row r="49098" spans="1:6" x14ac:dyDescent="0.25">
      <c r="A49098">
        <v>150540</v>
      </c>
      <c r="B49098" s="2">
        <v>44355.135666666662</v>
      </c>
      <c r="C49098" s="26">
        <v>44355.135666666662</v>
      </c>
      <c r="D49098" s="24">
        <f t="shared" si="767"/>
        <v>6</v>
      </c>
      <c r="E49098">
        <v>135111</v>
      </c>
      <c r="F49098">
        <v>154228</v>
      </c>
    </row>
    <row r="49099" spans="1:6" x14ac:dyDescent="0.25">
      <c r="A49099">
        <v>150545</v>
      </c>
      <c r="B49099" s="2">
        <v>44355.152291262137</v>
      </c>
      <c r="C49099" s="26">
        <v>44355.152291262137</v>
      </c>
      <c r="D49099" s="24">
        <f t="shared" si="767"/>
        <v>6</v>
      </c>
      <c r="E49099">
        <v>298658</v>
      </c>
      <c r="F49099">
        <v>341025</v>
      </c>
    </row>
    <row r="49100" spans="1:6" x14ac:dyDescent="0.25">
      <c r="A49100">
        <v>150547</v>
      </c>
      <c r="B49100" s="2">
        <v>44355.152666666661</v>
      </c>
      <c r="C49100" s="26">
        <v>44355.152666666661</v>
      </c>
      <c r="D49100" s="24">
        <f t="shared" si="767"/>
        <v>6</v>
      </c>
      <c r="E49100">
        <v>287657</v>
      </c>
      <c r="F49100">
        <v>351192</v>
      </c>
    </row>
    <row r="49101" spans="1:6" x14ac:dyDescent="0.25">
      <c r="A49101">
        <v>150551</v>
      </c>
      <c r="B49101" s="2">
        <v>44355.152999999998</v>
      </c>
      <c r="C49101" s="26">
        <v>44355.152999999998</v>
      </c>
      <c r="D49101" s="24">
        <f t="shared" si="767"/>
        <v>6</v>
      </c>
      <c r="E49101">
        <v>254337</v>
      </c>
      <c r="F49101">
        <v>380120</v>
      </c>
    </row>
    <row r="49102" spans="1:6" x14ac:dyDescent="0.25">
      <c r="A49102">
        <v>150553</v>
      </c>
      <c r="B49102" s="2">
        <v>44355.155666666666</v>
      </c>
      <c r="C49102" s="26">
        <v>44355.155666666666</v>
      </c>
      <c r="D49102" s="24">
        <f t="shared" si="767"/>
        <v>6</v>
      </c>
      <c r="E49102">
        <v>269202</v>
      </c>
      <c r="F49102">
        <v>302612</v>
      </c>
    </row>
    <row r="49103" spans="1:6" x14ac:dyDescent="0.25">
      <c r="A49103">
        <v>150555</v>
      </c>
      <c r="B49103" s="2">
        <v>44355.156336569577</v>
      </c>
      <c r="C49103" s="26">
        <v>44355.156336569577</v>
      </c>
      <c r="D49103" s="24">
        <f t="shared" si="767"/>
        <v>6</v>
      </c>
      <c r="E49103">
        <v>290829</v>
      </c>
      <c r="F49103">
        <v>327633</v>
      </c>
    </row>
    <row r="49104" spans="1:6" x14ac:dyDescent="0.25">
      <c r="A49104">
        <v>150557</v>
      </c>
      <c r="B49104" s="2">
        <v>44355.167666666661</v>
      </c>
      <c r="C49104" s="26">
        <v>44355.167666666661</v>
      </c>
      <c r="D49104" s="24">
        <f t="shared" si="767"/>
        <v>6</v>
      </c>
      <c r="E49104">
        <v>319890</v>
      </c>
      <c r="F49104">
        <v>196571</v>
      </c>
    </row>
    <row r="49105" spans="1:6" x14ac:dyDescent="0.25">
      <c r="A49105">
        <v>150558</v>
      </c>
      <c r="B49105" s="2">
        <v>44355.168067961167</v>
      </c>
      <c r="C49105" s="26">
        <v>44355.168067961167</v>
      </c>
      <c r="D49105" s="24">
        <f t="shared" si="767"/>
        <v>6</v>
      </c>
      <c r="E49105">
        <v>195341</v>
      </c>
      <c r="F49105">
        <v>227775</v>
      </c>
    </row>
    <row r="49106" spans="1:6" x14ac:dyDescent="0.25">
      <c r="A49106">
        <v>150560</v>
      </c>
      <c r="B49106" s="2">
        <v>44355.168472491911</v>
      </c>
      <c r="C49106" s="26">
        <v>44355.168472491911</v>
      </c>
      <c r="D49106" s="24">
        <f t="shared" si="767"/>
        <v>6</v>
      </c>
      <c r="E49106">
        <v>68662</v>
      </c>
      <c r="F49106">
        <v>258219</v>
      </c>
    </row>
    <row r="49107" spans="1:6" x14ac:dyDescent="0.25">
      <c r="A49107">
        <v>150563</v>
      </c>
      <c r="B49107" s="2">
        <v>44355.170495145634</v>
      </c>
      <c r="C49107" s="26">
        <v>44355.170495145634</v>
      </c>
      <c r="D49107" s="24">
        <f t="shared" si="767"/>
        <v>6</v>
      </c>
      <c r="E49107">
        <v>7323</v>
      </c>
      <c r="F49107">
        <v>308856</v>
      </c>
    </row>
    <row r="49108" spans="1:6" x14ac:dyDescent="0.25">
      <c r="A49108">
        <v>150565</v>
      </c>
      <c r="B49108" s="2">
        <v>44355.17534951456</v>
      </c>
      <c r="C49108" s="26">
        <v>44355.17534951456</v>
      </c>
      <c r="D49108" s="24">
        <f t="shared" si="767"/>
        <v>6</v>
      </c>
      <c r="E49108">
        <v>335074</v>
      </c>
      <c r="F49108">
        <v>251823</v>
      </c>
    </row>
    <row r="49109" spans="1:6" x14ac:dyDescent="0.25">
      <c r="A49109">
        <v>150568</v>
      </c>
      <c r="B49109" s="2">
        <v>44355.178666666667</v>
      </c>
      <c r="C49109" s="26">
        <v>44355.178666666667</v>
      </c>
      <c r="D49109" s="24">
        <f t="shared" si="767"/>
        <v>6</v>
      </c>
      <c r="E49109">
        <v>134804</v>
      </c>
      <c r="F49109">
        <v>290088</v>
      </c>
    </row>
    <row r="49110" spans="1:6" x14ac:dyDescent="0.25">
      <c r="A49110">
        <v>150572</v>
      </c>
      <c r="B49110" s="2">
        <v>44355.179799352751</v>
      </c>
      <c r="C49110" s="26">
        <v>44355.179799352751</v>
      </c>
      <c r="D49110" s="24">
        <f t="shared" si="767"/>
        <v>6</v>
      </c>
      <c r="E49110">
        <v>117008</v>
      </c>
      <c r="F49110">
        <v>238134</v>
      </c>
    </row>
    <row r="49111" spans="1:6" x14ac:dyDescent="0.25">
      <c r="A49111">
        <v>150577</v>
      </c>
      <c r="B49111" s="2">
        <v>44355.195333333337</v>
      </c>
      <c r="C49111" s="26">
        <v>44355.195333333337</v>
      </c>
      <c r="D49111" s="24">
        <f t="shared" si="767"/>
        <v>6</v>
      </c>
      <c r="E49111">
        <v>223616</v>
      </c>
      <c r="F49111">
        <v>313585</v>
      </c>
    </row>
    <row r="49112" spans="1:6" x14ac:dyDescent="0.25">
      <c r="A49112">
        <v>150579</v>
      </c>
      <c r="B49112" s="2">
        <v>44355.209734627831</v>
      </c>
      <c r="C49112" s="26">
        <v>44355.209734627831</v>
      </c>
      <c r="D49112" s="24">
        <f t="shared" si="767"/>
        <v>6</v>
      </c>
      <c r="E49112">
        <v>132055</v>
      </c>
      <c r="F49112">
        <v>251574</v>
      </c>
    </row>
    <row r="49113" spans="1:6" x14ac:dyDescent="0.25">
      <c r="A49113">
        <v>150581</v>
      </c>
      <c r="B49113" s="2">
        <v>44355.210139158582</v>
      </c>
      <c r="C49113" s="26">
        <v>44355.210139158582</v>
      </c>
      <c r="D49113" s="24">
        <f t="shared" si="767"/>
        <v>6</v>
      </c>
      <c r="E49113">
        <v>303726</v>
      </c>
      <c r="F49113">
        <v>351192</v>
      </c>
    </row>
    <row r="49114" spans="1:6" x14ac:dyDescent="0.25">
      <c r="A49114">
        <v>150586</v>
      </c>
      <c r="B49114" s="2">
        <v>44355.213779935279</v>
      </c>
      <c r="C49114" s="26">
        <v>44355.213779935279</v>
      </c>
      <c r="D49114" s="24">
        <f t="shared" si="767"/>
        <v>6</v>
      </c>
      <c r="E49114">
        <v>338189</v>
      </c>
      <c r="F49114">
        <v>158978</v>
      </c>
    </row>
    <row r="49115" spans="1:6" x14ac:dyDescent="0.25">
      <c r="A49115">
        <v>150591</v>
      </c>
      <c r="B49115" s="2">
        <v>44355.214993527508</v>
      </c>
      <c r="C49115" s="26">
        <v>44355.214993527508</v>
      </c>
      <c r="D49115" s="24">
        <f t="shared" si="767"/>
        <v>6</v>
      </c>
      <c r="E49115">
        <v>338589</v>
      </c>
      <c r="F49115">
        <v>323760</v>
      </c>
    </row>
    <row r="49116" spans="1:6" x14ac:dyDescent="0.25">
      <c r="A49116">
        <v>150592</v>
      </c>
      <c r="B49116" s="2">
        <v>44355.217016181232</v>
      </c>
      <c r="C49116" s="26">
        <v>44355.217016181232</v>
      </c>
      <c r="D49116" s="24">
        <f t="shared" si="767"/>
        <v>6</v>
      </c>
      <c r="E49116">
        <v>342172</v>
      </c>
      <c r="F49116">
        <v>235360</v>
      </c>
    </row>
    <row r="49117" spans="1:6" x14ac:dyDescent="0.25">
      <c r="A49117">
        <v>150597</v>
      </c>
      <c r="B49117" s="2">
        <v>44355.222999999998</v>
      </c>
      <c r="C49117" s="26">
        <v>44355.222999999998</v>
      </c>
      <c r="D49117" s="24">
        <f t="shared" si="767"/>
        <v>6</v>
      </c>
      <c r="E49117">
        <v>60227</v>
      </c>
      <c r="F49117">
        <v>82901</v>
      </c>
    </row>
    <row r="49118" spans="1:6" x14ac:dyDescent="0.25">
      <c r="A49118">
        <v>150599</v>
      </c>
      <c r="B49118" s="2">
        <v>44355.223666666665</v>
      </c>
      <c r="C49118" s="26">
        <v>44355.223666666665</v>
      </c>
      <c r="D49118" s="24">
        <f t="shared" si="767"/>
        <v>6</v>
      </c>
      <c r="E49118">
        <v>102968</v>
      </c>
      <c r="F49118">
        <v>250679</v>
      </c>
    </row>
    <row r="49119" spans="1:6" x14ac:dyDescent="0.25">
      <c r="A49119">
        <v>150602</v>
      </c>
      <c r="B49119" s="2">
        <v>44355.23</v>
      </c>
      <c r="C49119" s="26">
        <v>44355.23</v>
      </c>
      <c r="D49119" s="24">
        <f t="shared" si="767"/>
        <v>6</v>
      </c>
      <c r="E49119">
        <v>323915</v>
      </c>
      <c r="F49119">
        <v>119655</v>
      </c>
    </row>
    <row r="49120" spans="1:6" x14ac:dyDescent="0.25">
      <c r="A49120">
        <v>150604</v>
      </c>
      <c r="B49120" s="2">
        <v>44355.234666666664</v>
      </c>
      <c r="C49120" s="26">
        <v>44355.234666666664</v>
      </c>
      <c r="D49120" s="24">
        <f t="shared" si="767"/>
        <v>6</v>
      </c>
      <c r="E49120">
        <v>277577</v>
      </c>
      <c r="F49120">
        <v>249264</v>
      </c>
    </row>
    <row r="49121" spans="1:6" x14ac:dyDescent="0.25">
      <c r="A49121">
        <v>150605</v>
      </c>
      <c r="B49121" s="2">
        <v>44355.235220064722</v>
      </c>
      <c r="C49121" s="26">
        <v>44355.235220064722</v>
      </c>
      <c r="D49121" s="24">
        <f t="shared" si="767"/>
        <v>6</v>
      </c>
      <c r="E49121">
        <v>165316</v>
      </c>
      <c r="F49121">
        <v>324743</v>
      </c>
    </row>
    <row r="49122" spans="1:6" x14ac:dyDescent="0.25">
      <c r="A49122">
        <v>150606</v>
      </c>
      <c r="B49122" s="2">
        <v>44355.235999999997</v>
      </c>
      <c r="C49122" s="26">
        <v>44355.235999999997</v>
      </c>
      <c r="D49122" s="24">
        <f t="shared" si="767"/>
        <v>6</v>
      </c>
      <c r="E49122">
        <v>105564</v>
      </c>
      <c r="F49122">
        <v>178403</v>
      </c>
    </row>
    <row r="49123" spans="1:6" x14ac:dyDescent="0.25">
      <c r="A49123">
        <v>150607</v>
      </c>
      <c r="B49123" s="2">
        <v>44355.239669902912</v>
      </c>
      <c r="C49123" s="26">
        <v>44355.239669902912</v>
      </c>
      <c r="D49123" s="24">
        <f t="shared" si="767"/>
        <v>6</v>
      </c>
      <c r="E49123">
        <v>64033</v>
      </c>
      <c r="F49123">
        <v>329275</v>
      </c>
    </row>
    <row r="49124" spans="1:6" x14ac:dyDescent="0.25">
      <c r="A49124">
        <v>150610</v>
      </c>
      <c r="B49124" s="2">
        <v>44355.246142394826</v>
      </c>
      <c r="C49124" s="26">
        <v>44355.246142394826</v>
      </c>
      <c r="D49124" s="24">
        <f t="shared" si="767"/>
        <v>6</v>
      </c>
      <c r="E49124">
        <v>270597</v>
      </c>
      <c r="F49124">
        <v>388328</v>
      </c>
    </row>
    <row r="49125" spans="1:6" x14ac:dyDescent="0.25">
      <c r="A49125">
        <v>150611</v>
      </c>
      <c r="B49125" s="2">
        <v>44355.247333333333</v>
      </c>
      <c r="C49125" s="26">
        <v>44355.247333333333</v>
      </c>
      <c r="D49125" s="24">
        <f t="shared" si="767"/>
        <v>6</v>
      </c>
      <c r="E49125">
        <v>126247</v>
      </c>
      <c r="F49125">
        <v>125006</v>
      </c>
    </row>
    <row r="49126" spans="1:6" x14ac:dyDescent="0.25">
      <c r="A49126">
        <v>150613</v>
      </c>
      <c r="B49126" s="2">
        <v>44355.252999999997</v>
      </c>
      <c r="C49126" s="26">
        <v>44355.252999999997</v>
      </c>
      <c r="D49126" s="24">
        <f t="shared" si="767"/>
        <v>6</v>
      </c>
      <c r="E49126">
        <v>36226</v>
      </c>
      <c r="F49126">
        <v>153893</v>
      </c>
    </row>
    <row r="49127" spans="1:6" x14ac:dyDescent="0.25">
      <c r="A49127">
        <v>150615</v>
      </c>
      <c r="B49127" s="2">
        <v>44355.253828478963</v>
      </c>
      <c r="C49127" s="26">
        <v>44355.253828478963</v>
      </c>
      <c r="D49127" s="24">
        <f t="shared" si="767"/>
        <v>6</v>
      </c>
      <c r="E49127">
        <v>199987</v>
      </c>
      <c r="F49127">
        <v>301748</v>
      </c>
    </row>
    <row r="49128" spans="1:6" x14ac:dyDescent="0.25">
      <c r="A49128">
        <v>150619</v>
      </c>
      <c r="B49128" s="2">
        <v>44355.257064724923</v>
      </c>
      <c r="C49128" s="26">
        <v>44355.257064724923</v>
      </c>
      <c r="D49128" s="24">
        <f t="shared" si="767"/>
        <v>6</v>
      </c>
      <c r="E49128">
        <v>38519</v>
      </c>
      <c r="F49128">
        <v>168838</v>
      </c>
    </row>
    <row r="49129" spans="1:6" x14ac:dyDescent="0.25">
      <c r="A49129">
        <v>150622</v>
      </c>
      <c r="B49129" s="2">
        <v>44355.264346278316</v>
      </c>
      <c r="C49129" s="26">
        <v>44355.264346278316</v>
      </c>
      <c r="D49129" s="24">
        <f t="shared" si="767"/>
        <v>6</v>
      </c>
      <c r="E49129">
        <v>152232</v>
      </c>
      <c r="F49129">
        <v>145779</v>
      </c>
    </row>
    <row r="49130" spans="1:6" x14ac:dyDescent="0.25">
      <c r="A49130">
        <v>150623</v>
      </c>
      <c r="B49130" s="2">
        <v>44355.265666666666</v>
      </c>
      <c r="C49130" s="26">
        <v>44355.265666666666</v>
      </c>
      <c r="D49130" s="24">
        <f t="shared" si="767"/>
        <v>6</v>
      </c>
      <c r="E49130">
        <v>102776</v>
      </c>
      <c r="F49130">
        <v>391958</v>
      </c>
    </row>
    <row r="49131" spans="1:6" x14ac:dyDescent="0.25">
      <c r="A49131">
        <v>150625</v>
      </c>
      <c r="B49131" s="2">
        <v>44355.270414239487</v>
      </c>
      <c r="C49131" s="26">
        <v>44355.270414239487</v>
      </c>
      <c r="D49131" s="24">
        <f t="shared" si="767"/>
        <v>6</v>
      </c>
      <c r="E49131">
        <v>182975</v>
      </c>
      <c r="F49131">
        <v>473323</v>
      </c>
    </row>
    <row r="49132" spans="1:6" x14ac:dyDescent="0.25">
      <c r="A49132">
        <v>150630</v>
      </c>
      <c r="B49132" s="2">
        <v>44355.271333333338</v>
      </c>
      <c r="C49132" s="26">
        <v>44355.271333333338</v>
      </c>
      <c r="D49132" s="24">
        <f t="shared" si="767"/>
        <v>6</v>
      </c>
      <c r="E49132">
        <v>294802</v>
      </c>
      <c r="F49132">
        <v>347367</v>
      </c>
    </row>
    <row r="49133" spans="1:6" x14ac:dyDescent="0.25">
      <c r="A49133">
        <v>150631</v>
      </c>
      <c r="B49133" s="2">
        <v>44355.27486407767</v>
      </c>
      <c r="C49133" s="26">
        <v>44355.27486407767</v>
      </c>
      <c r="D49133" s="24">
        <f t="shared" si="767"/>
        <v>6</v>
      </c>
      <c r="E49133">
        <v>334448</v>
      </c>
      <c r="F49133">
        <v>347008</v>
      </c>
    </row>
    <row r="49134" spans="1:6" x14ac:dyDescent="0.25">
      <c r="A49134">
        <v>150636</v>
      </c>
      <c r="B49134" s="2">
        <v>44355.275268608413</v>
      </c>
      <c r="C49134" s="26">
        <v>44355.275268608413</v>
      </c>
      <c r="D49134" s="24">
        <f t="shared" si="767"/>
        <v>6</v>
      </c>
      <c r="E49134">
        <v>262379</v>
      </c>
      <c r="F49134">
        <v>347008</v>
      </c>
    </row>
    <row r="49135" spans="1:6" x14ac:dyDescent="0.25">
      <c r="A49135">
        <v>150640</v>
      </c>
      <c r="B49135" s="2">
        <v>44355.275666666661</v>
      </c>
      <c r="C49135" s="26">
        <v>44355.275666666661</v>
      </c>
      <c r="D49135" s="24">
        <f t="shared" si="767"/>
        <v>6</v>
      </c>
      <c r="E49135">
        <v>160157</v>
      </c>
      <c r="F49135">
        <v>36375</v>
      </c>
    </row>
    <row r="49136" spans="1:6" x14ac:dyDescent="0.25">
      <c r="A49136">
        <v>150642</v>
      </c>
      <c r="B49136" s="2">
        <v>44355.280333333336</v>
      </c>
      <c r="C49136" s="26">
        <v>44355.280333333336</v>
      </c>
      <c r="D49136" s="24">
        <f t="shared" si="767"/>
        <v>6</v>
      </c>
      <c r="E49136">
        <v>246631</v>
      </c>
      <c r="F49136">
        <v>73643</v>
      </c>
    </row>
    <row r="49137" spans="1:6" x14ac:dyDescent="0.25">
      <c r="A49137">
        <v>150644</v>
      </c>
      <c r="B49137" s="2">
        <v>44355.286595469261</v>
      </c>
      <c r="C49137" s="26">
        <v>44355.286595469261</v>
      </c>
      <c r="D49137" s="24">
        <f t="shared" si="767"/>
        <v>6</v>
      </c>
      <c r="E49137">
        <v>185075</v>
      </c>
      <c r="F49137">
        <v>472712</v>
      </c>
    </row>
    <row r="49138" spans="1:6" x14ac:dyDescent="0.25">
      <c r="A49138">
        <v>150648</v>
      </c>
      <c r="B49138" s="2">
        <v>44355.28780906149</v>
      </c>
      <c r="C49138" s="26">
        <v>44355.28780906149</v>
      </c>
      <c r="D49138" s="24">
        <f t="shared" si="767"/>
        <v>6</v>
      </c>
      <c r="E49138">
        <v>71004</v>
      </c>
      <c r="F49138">
        <v>394819</v>
      </c>
    </row>
    <row r="49139" spans="1:6" x14ac:dyDescent="0.25">
      <c r="A49139">
        <v>150651</v>
      </c>
      <c r="B49139" s="2">
        <v>44355.29</v>
      </c>
      <c r="C49139" s="26">
        <v>44355.29</v>
      </c>
      <c r="D49139" s="24">
        <f t="shared" si="767"/>
        <v>6</v>
      </c>
      <c r="E49139">
        <v>347049</v>
      </c>
      <c r="F49139">
        <v>72841</v>
      </c>
    </row>
    <row r="49140" spans="1:6" x14ac:dyDescent="0.25">
      <c r="A49140">
        <v>150656</v>
      </c>
      <c r="B49140" s="2">
        <v>44355.295333333335</v>
      </c>
      <c r="C49140" s="26">
        <v>44355.295333333335</v>
      </c>
      <c r="D49140" s="24">
        <f t="shared" si="767"/>
        <v>6</v>
      </c>
      <c r="E49140">
        <v>171170</v>
      </c>
      <c r="F49140">
        <v>88863</v>
      </c>
    </row>
    <row r="49141" spans="1:6" x14ac:dyDescent="0.25">
      <c r="A49141">
        <v>150661</v>
      </c>
      <c r="B49141" s="2">
        <v>44355.296000000002</v>
      </c>
      <c r="C49141" s="26">
        <v>44355.296000000002</v>
      </c>
      <c r="D49141" s="24">
        <f t="shared" si="767"/>
        <v>6</v>
      </c>
      <c r="E49141">
        <v>18753</v>
      </c>
      <c r="F49141">
        <v>411922</v>
      </c>
    </row>
    <row r="49142" spans="1:6" x14ac:dyDescent="0.25">
      <c r="A49142">
        <v>150666</v>
      </c>
      <c r="B49142" s="2">
        <v>44355.297922330101</v>
      </c>
      <c r="C49142" s="26">
        <v>44355.297922330101</v>
      </c>
      <c r="D49142" s="24">
        <f t="shared" si="767"/>
        <v>6</v>
      </c>
      <c r="E49142">
        <v>21391</v>
      </c>
      <c r="F49142">
        <v>249086</v>
      </c>
    </row>
    <row r="49143" spans="1:6" x14ac:dyDescent="0.25">
      <c r="A49143">
        <v>150671</v>
      </c>
      <c r="B49143" s="2">
        <v>44355.298326860837</v>
      </c>
      <c r="C49143" s="26">
        <v>44355.298326860837</v>
      </c>
      <c r="D49143" s="24">
        <f t="shared" si="767"/>
        <v>6</v>
      </c>
      <c r="E49143">
        <v>319017</v>
      </c>
      <c r="F49143">
        <v>53136</v>
      </c>
    </row>
    <row r="49144" spans="1:6" x14ac:dyDescent="0.25">
      <c r="A49144">
        <v>150673</v>
      </c>
      <c r="B49144" s="2">
        <v>44355.301333333337</v>
      </c>
      <c r="C49144" s="26">
        <v>44355.301333333337</v>
      </c>
      <c r="D49144" s="24">
        <f t="shared" si="767"/>
        <v>6</v>
      </c>
      <c r="E49144">
        <v>48903</v>
      </c>
      <c r="F49144">
        <v>351192</v>
      </c>
    </row>
    <row r="49145" spans="1:6" x14ac:dyDescent="0.25">
      <c r="A49145">
        <v>150674</v>
      </c>
      <c r="B49145" s="2">
        <v>44355.302000000003</v>
      </c>
      <c r="C49145" s="26">
        <v>44355.302000000003</v>
      </c>
      <c r="D49145" s="24">
        <f t="shared" si="767"/>
        <v>6</v>
      </c>
      <c r="E49145">
        <v>249270</v>
      </c>
      <c r="F49145">
        <v>150981</v>
      </c>
    </row>
    <row r="49146" spans="1:6" x14ac:dyDescent="0.25">
      <c r="A49146">
        <v>150679</v>
      </c>
      <c r="B49146" s="2">
        <v>44355.304799352751</v>
      </c>
      <c r="C49146" s="26">
        <v>44355.304799352751</v>
      </c>
      <c r="D49146" s="24">
        <f t="shared" si="767"/>
        <v>6</v>
      </c>
      <c r="E49146">
        <v>311175</v>
      </c>
      <c r="F49146">
        <v>51713</v>
      </c>
    </row>
    <row r="49147" spans="1:6" x14ac:dyDescent="0.25">
      <c r="A49147">
        <v>150683</v>
      </c>
      <c r="B49147" s="2">
        <v>44355.309653721677</v>
      </c>
      <c r="C49147" s="26">
        <v>44355.309653721677</v>
      </c>
      <c r="D49147" s="24">
        <f t="shared" si="767"/>
        <v>6</v>
      </c>
      <c r="E49147">
        <v>94540</v>
      </c>
      <c r="F49147">
        <v>274088</v>
      </c>
    </row>
    <row r="49148" spans="1:6" x14ac:dyDescent="0.25">
      <c r="A49148">
        <v>150688</v>
      </c>
      <c r="B49148" s="2">
        <v>44355.310867313914</v>
      </c>
      <c r="C49148" s="26">
        <v>44355.310867313914</v>
      </c>
      <c r="D49148" s="24">
        <f t="shared" si="767"/>
        <v>6</v>
      </c>
      <c r="E49148">
        <v>279961</v>
      </c>
      <c r="F49148">
        <v>370276</v>
      </c>
    </row>
    <row r="49149" spans="1:6" x14ac:dyDescent="0.25">
      <c r="A49149">
        <v>150691</v>
      </c>
      <c r="B49149" s="2">
        <v>44355.310867313921</v>
      </c>
      <c r="C49149" s="26">
        <v>44355.310867313921</v>
      </c>
      <c r="D49149" s="24">
        <f t="shared" si="767"/>
        <v>6</v>
      </c>
      <c r="E49149">
        <v>43447</v>
      </c>
      <c r="F49149">
        <v>230507</v>
      </c>
    </row>
    <row r="49150" spans="1:6" x14ac:dyDescent="0.25">
      <c r="A49150">
        <v>150694</v>
      </c>
      <c r="B49150" s="2">
        <v>44355.324333333338</v>
      </c>
      <c r="C49150" s="26">
        <v>44355.324333333338</v>
      </c>
      <c r="D49150" s="24">
        <f t="shared" si="767"/>
        <v>6</v>
      </c>
      <c r="E49150">
        <v>301560</v>
      </c>
      <c r="F49150">
        <v>306524</v>
      </c>
    </row>
    <row r="49151" spans="1:6" x14ac:dyDescent="0.25">
      <c r="A49151">
        <v>150699</v>
      </c>
      <c r="B49151" s="2">
        <v>44355.331498381878</v>
      </c>
      <c r="C49151" s="26">
        <v>44355.331498381878</v>
      </c>
      <c r="D49151" s="24">
        <f t="shared" si="767"/>
        <v>6</v>
      </c>
      <c r="E49151">
        <v>114033</v>
      </c>
      <c r="F49151">
        <v>42705</v>
      </c>
    </row>
    <row r="49152" spans="1:6" x14ac:dyDescent="0.25">
      <c r="A49152">
        <v>150704</v>
      </c>
      <c r="B49152" s="2">
        <v>44355.346466019415</v>
      </c>
      <c r="C49152" s="26">
        <v>44355.346466019415</v>
      </c>
      <c r="D49152" s="24">
        <f t="shared" si="767"/>
        <v>6</v>
      </c>
      <c r="E49152">
        <v>47987</v>
      </c>
      <c r="F49152">
        <v>273301</v>
      </c>
    </row>
    <row r="49153" spans="1:6" x14ac:dyDescent="0.25">
      <c r="A49153">
        <v>150709</v>
      </c>
      <c r="B49153" s="2">
        <v>44355.349702265368</v>
      </c>
      <c r="C49153" s="26">
        <v>44355.349702265368</v>
      </c>
      <c r="D49153" s="24">
        <f t="shared" si="767"/>
        <v>6</v>
      </c>
      <c r="E49153">
        <v>223127</v>
      </c>
      <c r="F49153">
        <v>439981</v>
      </c>
    </row>
    <row r="49154" spans="1:6" x14ac:dyDescent="0.25">
      <c r="A49154">
        <v>150712</v>
      </c>
      <c r="B49154" s="2">
        <v>44355.356666666667</v>
      </c>
      <c r="C49154" s="26">
        <v>44355.356666666667</v>
      </c>
      <c r="D49154" s="24">
        <f t="shared" si="767"/>
        <v>6</v>
      </c>
      <c r="E49154">
        <v>193235</v>
      </c>
      <c r="F49154">
        <v>228461</v>
      </c>
    </row>
    <row r="49155" spans="1:6" x14ac:dyDescent="0.25">
      <c r="A49155">
        <v>150715</v>
      </c>
      <c r="B49155" s="2">
        <v>44355.358999999997</v>
      </c>
      <c r="C49155" s="26">
        <v>44355.358999999997</v>
      </c>
      <c r="D49155" s="24">
        <f t="shared" ref="D49155:D49218" si="768">MONTH(C49155)</f>
        <v>6</v>
      </c>
      <c r="E49155">
        <v>259507</v>
      </c>
      <c r="F49155">
        <v>439190</v>
      </c>
    </row>
    <row r="49156" spans="1:6" x14ac:dyDescent="0.25">
      <c r="A49156">
        <v>150718</v>
      </c>
      <c r="B49156" s="2">
        <v>44355.361029126216</v>
      </c>
      <c r="C49156" s="26">
        <v>44355.361029126216</v>
      </c>
      <c r="D49156" s="24">
        <f t="shared" si="768"/>
        <v>6</v>
      </c>
      <c r="E49156">
        <v>13161</v>
      </c>
      <c r="F49156">
        <v>452653</v>
      </c>
    </row>
    <row r="49157" spans="1:6" x14ac:dyDescent="0.25">
      <c r="A49157">
        <v>150722</v>
      </c>
      <c r="B49157" s="2">
        <v>44355.363860841426</v>
      </c>
      <c r="C49157" s="26">
        <v>44355.363860841426</v>
      </c>
      <c r="D49157" s="24">
        <f t="shared" si="768"/>
        <v>6</v>
      </c>
      <c r="E49157">
        <v>55955</v>
      </c>
      <c r="F49157">
        <v>258219</v>
      </c>
    </row>
    <row r="49158" spans="1:6" x14ac:dyDescent="0.25">
      <c r="A49158">
        <v>150723</v>
      </c>
      <c r="B49158" s="2">
        <v>44355.365883495142</v>
      </c>
      <c r="C49158" s="26">
        <v>44355.365883495142</v>
      </c>
      <c r="D49158" s="24">
        <f t="shared" si="768"/>
        <v>6</v>
      </c>
      <c r="E49158">
        <v>109956</v>
      </c>
      <c r="F49158">
        <v>298988</v>
      </c>
    </row>
    <row r="49159" spans="1:6" x14ac:dyDescent="0.25">
      <c r="A49159">
        <v>150728</v>
      </c>
      <c r="B49159" s="2">
        <v>44355.371546925569</v>
      </c>
      <c r="C49159" s="26">
        <v>44355.371546925569</v>
      </c>
      <c r="D49159" s="24">
        <f t="shared" si="768"/>
        <v>6</v>
      </c>
      <c r="E49159">
        <v>40610</v>
      </c>
      <c r="F49159">
        <v>249345</v>
      </c>
    </row>
    <row r="49160" spans="1:6" x14ac:dyDescent="0.25">
      <c r="A49160">
        <v>150731</v>
      </c>
      <c r="B49160" s="2">
        <v>44355.376805825246</v>
      </c>
      <c r="C49160" s="26">
        <v>44355.376805825246</v>
      </c>
      <c r="D49160" s="24">
        <f t="shared" si="768"/>
        <v>6</v>
      </c>
      <c r="E49160">
        <v>83901</v>
      </c>
      <c r="F49160">
        <v>74742</v>
      </c>
    </row>
    <row r="49161" spans="1:6" x14ac:dyDescent="0.25">
      <c r="A49161">
        <v>150734</v>
      </c>
      <c r="B49161" s="2">
        <v>44355.383278317153</v>
      </c>
      <c r="C49161" s="26">
        <v>44355.383278317153</v>
      </c>
      <c r="D49161" s="24">
        <f t="shared" si="768"/>
        <v>6</v>
      </c>
      <c r="E49161">
        <v>52602</v>
      </c>
      <c r="F49161">
        <v>320940</v>
      </c>
    </row>
    <row r="49162" spans="1:6" x14ac:dyDescent="0.25">
      <c r="A49162">
        <v>150739</v>
      </c>
      <c r="B49162" s="2">
        <v>44355.389346278316</v>
      </c>
      <c r="C49162" s="26">
        <v>44355.389346278316</v>
      </c>
      <c r="D49162" s="24">
        <f t="shared" si="768"/>
        <v>6</v>
      </c>
      <c r="E49162">
        <v>11948</v>
      </c>
      <c r="F49162">
        <v>230507</v>
      </c>
    </row>
    <row r="49163" spans="1:6" x14ac:dyDescent="0.25">
      <c r="A49163">
        <v>150744</v>
      </c>
      <c r="B49163" s="2">
        <v>44355.392987055013</v>
      </c>
      <c r="C49163" s="26">
        <v>44355.392987055013</v>
      </c>
      <c r="D49163" s="24">
        <f t="shared" si="768"/>
        <v>6</v>
      </c>
      <c r="E49163">
        <v>153885</v>
      </c>
      <c r="F49163">
        <v>250679</v>
      </c>
    </row>
    <row r="49164" spans="1:6" x14ac:dyDescent="0.25">
      <c r="A49164">
        <v>150749</v>
      </c>
      <c r="B49164" s="2">
        <v>44355.393796116507</v>
      </c>
      <c r="C49164" s="26">
        <v>44355.393796116507</v>
      </c>
      <c r="D49164" s="24">
        <f t="shared" si="768"/>
        <v>6</v>
      </c>
      <c r="E49164">
        <v>154045</v>
      </c>
      <c r="F49164">
        <v>158978</v>
      </c>
    </row>
    <row r="49165" spans="1:6" x14ac:dyDescent="0.25">
      <c r="A49165">
        <v>150753</v>
      </c>
      <c r="B49165" s="2">
        <v>44355.396627831717</v>
      </c>
      <c r="C49165" s="26">
        <v>44355.396627831717</v>
      </c>
      <c r="D49165" s="24">
        <f t="shared" si="768"/>
        <v>6</v>
      </c>
      <c r="E49165">
        <v>267828</v>
      </c>
      <c r="F49165">
        <v>311670</v>
      </c>
    </row>
    <row r="49166" spans="1:6" x14ac:dyDescent="0.25">
      <c r="A49166">
        <v>150758</v>
      </c>
      <c r="B49166" s="2">
        <v>44355.399055016176</v>
      </c>
      <c r="C49166" s="26">
        <v>44355.399055016176</v>
      </c>
      <c r="D49166" s="24">
        <f t="shared" si="768"/>
        <v>6</v>
      </c>
      <c r="E49166">
        <v>134449</v>
      </c>
      <c r="F49166">
        <v>451280</v>
      </c>
    </row>
    <row r="49167" spans="1:6" x14ac:dyDescent="0.25">
      <c r="A49167">
        <v>150761</v>
      </c>
      <c r="B49167" s="2">
        <v>44355.400268608413</v>
      </c>
      <c r="C49167" s="26">
        <v>44355.400268608413</v>
      </c>
      <c r="D49167" s="24">
        <f t="shared" si="768"/>
        <v>6</v>
      </c>
      <c r="E49167">
        <v>258968</v>
      </c>
      <c r="F49167">
        <v>158978</v>
      </c>
    </row>
    <row r="49168" spans="1:6" x14ac:dyDescent="0.25">
      <c r="A49168">
        <v>150766</v>
      </c>
      <c r="B49168" s="2">
        <v>44355.401077669907</v>
      </c>
      <c r="C49168" s="26">
        <v>44355.401077669907</v>
      </c>
      <c r="D49168" s="24">
        <f t="shared" si="768"/>
        <v>6</v>
      </c>
      <c r="E49168">
        <v>150463</v>
      </c>
      <c r="F49168">
        <v>436600</v>
      </c>
    </row>
    <row r="49169" spans="1:6" x14ac:dyDescent="0.25">
      <c r="A49169">
        <v>150770</v>
      </c>
      <c r="B49169" s="2">
        <v>44355.403504854366</v>
      </c>
      <c r="C49169" s="26">
        <v>44355.403504854366</v>
      </c>
      <c r="D49169" s="24">
        <f t="shared" si="768"/>
        <v>6</v>
      </c>
      <c r="E49169">
        <v>78746</v>
      </c>
      <c r="F49169">
        <v>33094</v>
      </c>
    </row>
    <row r="49170" spans="1:6" x14ac:dyDescent="0.25">
      <c r="A49170">
        <v>150774</v>
      </c>
      <c r="B49170" s="2">
        <v>44355.40431391586</v>
      </c>
      <c r="C49170" s="26">
        <v>44355.40431391586</v>
      </c>
      <c r="D49170" s="24">
        <f t="shared" si="768"/>
        <v>6</v>
      </c>
      <c r="E49170">
        <v>171319</v>
      </c>
      <c r="F49170">
        <v>31749</v>
      </c>
    </row>
    <row r="49171" spans="1:6" x14ac:dyDescent="0.25">
      <c r="A49171">
        <v>150776</v>
      </c>
      <c r="B49171" s="2">
        <v>44355.406741100327</v>
      </c>
      <c r="C49171" s="26">
        <v>44355.406741100327</v>
      </c>
      <c r="D49171" s="24">
        <f t="shared" si="768"/>
        <v>6</v>
      </c>
      <c r="E49171">
        <v>115355</v>
      </c>
      <c r="F49171">
        <v>347008</v>
      </c>
    </row>
    <row r="49172" spans="1:6" x14ac:dyDescent="0.25">
      <c r="A49172">
        <v>150780</v>
      </c>
      <c r="B49172" s="2">
        <v>44355.40714563107</v>
      </c>
      <c r="C49172" s="26">
        <v>44355.40714563107</v>
      </c>
      <c r="D49172" s="24">
        <f t="shared" si="768"/>
        <v>6</v>
      </c>
      <c r="E49172">
        <v>59214</v>
      </c>
      <c r="F49172">
        <v>156268</v>
      </c>
    </row>
    <row r="49173" spans="1:6" x14ac:dyDescent="0.25">
      <c r="A49173">
        <v>150785</v>
      </c>
      <c r="B49173" s="2">
        <v>44355.408763754043</v>
      </c>
      <c r="C49173" s="26">
        <v>44355.408763754043</v>
      </c>
      <c r="D49173" s="24">
        <f t="shared" si="768"/>
        <v>6</v>
      </c>
      <c r="E49173">
        <v>242276</v>
      </c>
      <c r="F49173">
        <v>339039</v>
      </c>
    </row>
    <row r="49174" spans="1:6" x14ac:dyDescent="0.25">
      <c r="A49174">
        <v>150788</v>
      </c>
      <c r="B49174" s="2">
        <v>44355.413333333338</v>
      </c>
      <c r="C49174" s="26">
        <v>44355.413333333338</v>
      </c>
      <c r="D49174" s="24">
        <f t="shared" si="768"/>
        <v>6</v>
      </c>
      <c r="E49174">
        <v>15556</v>
      </c>
      <c r="F49174">
        <v>347008</v>
      </c>
    </row>
    <row r="49175" spans="1:6" x14ac:dyDescent="0.25">
      <c r="A49175">
        <v>150792</v>
      </c>
      <c r="B49175" s="2">
        <v>44355.415236245957</v>
      </c>
      <c r="C49175" s="26">
        <v>44355.415236245957</v>
      </c>
      <c r="D49175" s="24">
        <f t="shared" si="768"/>
        <v>6</v>
      </c>
      <c r="E49175">
        <v>87672</v>
      </c>
      <c r="F49175">
        <v>377180</v>
      </c>
    </row>
    <row r="49176" spans="1:6" x14ac:dyDescent="0.25">
      <c r="A49176">
        <v>150795</v>
      </c>
      <c r="B49176" s="2">
        <v>44355.421708737864</v>
      </c>
      <c r="C49176" s="26">
        <v>44355.421708737864</v>
      </c>
      <c r="D49176" s="24">
        <f t="shared" si="768"/>
        <v>6</v>
      </c>
      <c r="E49176">
        <v>245000</v>
      </c>
      <c r="F49176">
        <v>141918</v>
      </c>
    </row>
    <row r="49177" spans="1:6" x14ac:dyDescent="0.25">
      <c r="A49177">
        <v>150799</v>
      </c>
      <c r="B49177" s="2">
        <v>44355.423326860837</v>
      </c>
      <c r="C49177" s="26">
        <v>44355.423326860837</v>
      </c>
      <c r="D49177" s="24">
        <f t="shared" si="768"/>
        <v>6</v>
      </c>
      <c r="E49177">
        <v>263385</v>
      </c>
      <c r="F49177">
        <v>294433</v>
      </c>
    </row>
    <row r="49178" spans="1:6" x14ac:dyDescent="0.25">
      <c r="A49178">
        <v>150804</v>
      </c>
      <c r="B49178" s="2">
        <v>44355.423326860837</v>
      </c>
      <c r="C49178" s="26">
        <v>44355.423326860837</v>
      </c>
      <c r="D49178" s="24">
        <f t="shared" si="768"/>
        <v>6</v>
      </c>
      <c r="E49178">
        <v>329596</v>
      </c>
      <c r="F49178">
        <v>69845</v>
      </c>
    </row>
    <row r="49179" spans="1:6" x14ac:dyDescent="0.25">
      <c r="A49179">
        <v>150807</v>
      </c>
      <c r="B49179" s="2">
        <v>44355.423731391587</v>
      </c>
      <c r="C49179" s="26">
        <v>44355.423731391587</v>
      </c>
      <c r="D49179" s="24">
        <f t="shared" si="768"/>
        <v>6</v>
      </c>
      <c r="E49179">
        <v>263469</v>
      </c>
      <c r="F49179">
        <v>394819</v>
      </c>
    </row>
    <row r="49180" spans="1:6" x14ac:dyDescent="0.25">
      <c r="A49180">
        <v>150810</v>
      </c>
      <c r="B49180" s="2">
        <v>44355.425754045311</v>
      </c>
      <c r="C49180" s="26">
        <v>44355.425754045311</v>
      </c>
      <c r="D49180" s="24">
        <f t="shared" si="768"/>
        <v>6</v>
      </c>
      <c r="E49180">
        <v>50640</v>
      </c>
      <c r="F49180">
        <v>465965</v>
      </c>
    </row>
    <row r="49181" spans="1:6" x14ac:dyDescent="0.25">
      <c r="A49181">
        <v>150814</v>
      </c>
      <c r="B49181" s="2">
        <v>44355.426158576054</v>
      </c>
      <c r="C49181" s="26">
        <v>44355.426158576054</v>
      </c>
      <c r="D49181" s="24">
        <f t="shared" si="768"/>
        <v>6</v>
      </c>
      <c r="E49181">
        <v>109289</v>
      </c>
      <c r="F49181">
        <v>178044</v>
      </c>
    </row>
    <row r="49182" spans="1:6" x14ac:dyDescent="0.25">
      <c r="A49182">
        <v>150819</v>
      </c>
      <c r="B49182" s="2">
        <v>44355.426967637541</v>
      </c>
      <c r="C49182" s="26">
        <v>44355.426967637541</v>
      </c>
      <c r="D49182" s="24">
        <f t="shared" si="768"/>
        <v>6</v>
      </c>
      <c r="E49182">
        <v>134193</v>
      </c>
      <c r="F49182">
        <v>62129</v>
      </c>
    </row>
    <row r="49183" spans="1:6" x14ac:dyDescent="0.25">
      <c r="A49183">
        <v>150822</v>
      </c>
      <c r="B49183" s="2">
        <v>44355.427372168284</v>
      </c>
      <c r="C49183" s="26">
        <v>44355.427372168284</v>
      </c>
      <c r="D49183" s="24">
        <f t="shared" si="768"/>
        <v>6</v>
      </c>
      <c r="E49183">
        <v>326281</v>
      </c>
      <c r="F49183">
        <v>424538</v>
      </c>
    </row>
    <row r="49184" spans="1:6" x14ac:dyDescent="0.25">
      <c r="A49184">
        <v>150825</v>
      </c>
      <c r="B49184" s="2">
        <v>44355.429799352751</v>
      </c>
      <c r="C49184" s="26">
        <v>44355.429799352751</v>
      </c>
      <c r="D49184" s="24">
        <f t="shared" si="768"/>
        <v>6</v>
      </c>
      <c r="E49184">
        <v>333322</v>
      </c>
      <c r="F49184">
        <v>21760</v>
      </c>
    </row>
    <row r="49185" spans="1:6" x14ac:dyDescent="0.25">
      <c r="A49185">
        <v>150828</v>
      </c>
      <c r="B49185" s="2">
        <v>44355.431417475731</v>
      </c>
      <c r="C49185" s="26">
        <v>44355.431417475731</v>
      </c>
      <c r="D49185" s="24">
        <f t="shared" si="768"/>
        <v>6</v>
      </c>
      <c r="E49185">
        <v>213189</v>
      </c>
      <c r="F49185">
        <v>306524</v>
      </c>
    </row>
    <row r="49186" spans="1:6" x14ac:dyDescent="0.25">
      <c r="A49186">
        <v>150830</v>
      </c>
      <c r="B49186" s="2">
        <v>44355.433844660198</v>
      </c>
      <c r="C49186" s="26">
        <v>44355.433844660198</v>
      </c>
      <c r="D49186" s="24">
        <f t="shared" si="768"/>
        <v>6</v>
      </c>
      <c r="E49186">
        <v>277778</v>
      </c>
      <c r="F49186">
        <v>180863</v>
      </c>
    </row>
    <row r="49187" spans="1:6" x14ac:dyDescent="0.25">
      <c r="A49187">
        <v>150831</v>
      </c>
      <c r="B49187" s="2">
        <v>44355.441530744334</v>
      </c>
      <c r="C49187" s="26">
        <v>44355.441530744334</v>
      </c>
      <c r="D49187" s="24">
        <f t="shared" si="768"/>
        <v>6</v>
      </c>
      <c r="E49187">
        <v>78011</v>
      </c>
      <c r="F49187">
        <v>266557</v>
      </c>
    </row>
    <row r="49188" spans="1:6" x14ac:dyDescent="0.25">
      <c r="A49188">
        <v>150833</v>
      </c>
      <c r="B49188" s="2">
        <v>44355.441530744334</v>
      </c>
      <c r="C49188" s="26">
        <v>44355.441530744334</v>
      </c>
      <c r="D49188" s="24">
        <f t="shared" si="768"/>
        <v>6</v>
      </c>
      <c r="E49188">
        <v>277930</v>
      </c>
      <c r="F49188">
        <v>70091</v>
      </c>
    </row>
    <row r="49189" spans="1:6" x14ac:dyDescent="0.25">
      <c r="A49189">
        <v>150836</v>
      </c>
      <c r="B49189" s="2">
        <v>44355.442000000003</v>
      </c>
      <c r="C49189" s="26">
        <v>44355.442000000003</v>
      </c>
      <c r="D49189" s="24">
        <f t="shared" si="768"/>
        <v>6</v>
      </c>
      <c r="E49189">
        <v>15919</v>
      </c>
      <c r="F49189">
        <v>413014</v>
      </c>
    </row>
    <row r="49190" spans="1:6" x14ac:dyDescent="0.25">
      <c r="A49190">
        <v>150837</v>
      </c>
      <c r="B49190" s="2">
        <v>44355.442744336564</v>
      </c>
      <c r="C49190" s="26">
        <v>44355.442744336564</v>
      </c>
      <c r="D49190" s="24">
        <f t="shared" si="768"/>
        <v>6</v>
      </c>
      <c r="E49190">
        <v>232378</v>
      </c>
      <c r="F49190">
        <v>478377</v>
      </c>
    </row>
    <row r="49191" spans="1:6" x14ac:dyDescent="0.25">
      <c r="A49191">
        <v>150839</v>
      </c>
      <c r="B49191" s="2">
        <v>44355.459333333332</v>
      </c>
      <c r="C49191" s="26">
        <v>44355.459333333332</v>
      </c>
      <c r="D49191" s="24">
        <f t="shared" si="768"/>
        <v>6</v>
      </c>
      <c r="E49191">
        <v>110335</v>
      </c>
      <c r="F49191">
        <v>468237</v>
      </c>
    </row>
    <row r="49192" spans="1:6" x14ac:dyDescent="0.25">
      <c r="A49192">
        <v>150843</v>
      </c>
      <c r="B49192" s="2">
        <v>44355.461757281555</v>
      </c>
      <c r="C49192" s="26">
        <v>44355.461757281555</v>
      </c>
      <c r="D49192" s="24">
        <f t="shared" si="768"/>
        <v>6</v>
      </c>
      <c r="E49192">
        <v>213624</v>
      </c>
      <c r="F49192">
        <v>104958</v>
      </c>
    </row>
    <row r="49193" spans="1:6" x14ac:dyDescent="0.25">
      <c r="A49193">
        <v>150844</v>
      </c>
      <c r="B49193" s="2">
        <v>44355.463779935271</v>
      </c>
      <c r="C49193" s="26">
        <v>44355.463779935271</v>
      </c>
      <c r="D49193" s="24">
        <f t="shared" si="768"/>
        <v>6</v>
      </c>
      <c r="E49193">
        <v>336559</v>
      </c>
      <c r="F49193">
        <v>439981</v>
      </c>
    </row>
    <row r="49194" spans="1:6" x14ac:dyDescent="0.25">
      <c r="A49194">
        <v>150845</v>
      </c>
      <c r="B49194" s="2">
        <v>44355.471870550158</v>
      </c>
      <c r="C49194" s="26">
        <v>44355.471870550158</v>
      </c>
      <c r="D49194" s="24">
        <f t="shared" si="768"/>
        <v>6</v>
      </c>
      <c r="E49194">
        <v>175622</v>
      </c>
      <c r="F49194">
        <v>303258</v>
      </c>
    </row>
    <row r="49195" spans="1:6" x14ac:dyDescent="0.25">
      <c r="A49195">
        <v>150848</v>
      </c>
      <c r="B49195" s="2">
        <v>44355.472333333339</v>
      </c>
      <c r="C49195" s="26">
        <v>44355.472333333339</v>
      </c>
      <c r="D49195" s="24">
        <f t="shared" si="768"/>
        <v>6</v>
      </c>
      <c r="E49195">
        <v>74593</v>
      </c>
      <c r="F49195">
        <v>351192</v>
      </c>
    </row>
    <row r="49196" spans="1:6" x14ac:dyDescent="0.25">
      <c r="A49196">
        <v>150851</v>
      </c>
      <c r="B49196" s="2">
        <v>44355.472679611652</v>
      </c>
      <c r="C49196" s="26">
        <v>44355.472679611652</v>
      </c>
      <c r="D49196" s="24">
        <f t="shared" si="768"/>
        <v>6</v>
      </c>
      <c r="E49196">
        <v>57148</v>
      </c>
      <c r="F49196">
        <v>182191</v>
      </c>
    </row>
    <row r="49197" spans="1:6" x14ac:dyDescent="0.25">
      <c r="A49197">
        <v>150856</v>
      </c>
      <c r="B49197" s="2">
        <v>44355.473488673138</v>
      </c>
      <c r="C49197" s="26">
        <v>44355.473488673138</v>
      </c>
      <c r="D49197" s="24">
        <f t="shared" si="768"/>
        <v>6</v>
      </c>
      <c r="E49197">
        <v>33872</v>
      </c>
      <c r="F49197">
        <v>266896</v>
      </c>
    </row>
    <row r="49198" spans="1:6" x14ac:dyDescent="0.25">
      <c r="A49198">
        <v>150861</v>
      </c>
      <c r="B49198" s="2">
        <v>44355.477533980586</v>
      </c>
      <c r="C49198" s="26">
        <v>44355.477533980586</v>
      </c>
      <c r="D49198" s="24">
        <f t="shared" si="768"/>
        <v>6</v>
      </c>
      <c r="E49198">
        <v>274505</v>
      </c>
      <c r="F49198">
        <v>392434</v>
      </c>
    </row>
    <row r="49199" spans="1:6" x14ac:dyDescent="0.25">
      <c r="A49199">
        <v>150863</v>
      </c>
      <c r="B49199" s="2">
        <v>44355.479556634309</v>
      </c>
      <c r="C49199" s="26">
        <v>44355.479556634309</v>
      </c>
      <c r="D49199" s="24">
        <f t="shared" si="768"/>
        <v>6</v>
      </c>
      <c r="E49199">
        <v>183163</v>
      </c>
      <c r="F49199">
        <v>351192</v>
      </c>
    </row>
    <row r="49200" spans="1:6" x14ac:dyDescent="0.25">
      <c r="A49200">
        <v>150865</v>
      </c>
      <c r="B49200" s="2">
        <v>44355.481579288025</v>
      </c>
      <c r="C49200" s="26">
        <v>44355.481579288025</v>
      </c>
      <c r="D49200" s="24">
        <f t="shared" si="768"/>
        <v>6</v>
      </c>
      <c r="E49200">
        <v>2651</v>
      </c>
      <c r="F49200">
        <v>367087</v>
      </c>
    </row>
    <row r="49201" spans="1:6" x14ac:dyDescent="0.25">
      <c r="A49201">
        <v>150867</v>
      </c>
      <c r="B49201" s="2">
        <v>44355.482666666663</v>
      </c>
      <c r="C49201" s="26">
        <v>44355.482666666663</v>
      </c>
      <c r="D49201" s="24">
        <f t="shared" si="768"/>
        <v>6</v>
      </c>
      <c r="E49201">
        <v>180203</v>
      </c>
      <c r="F49201">
        <v>249345</v>
      </c>
    </row>
    <row r="49202" spans="1:6" x14ac:dyDescent="0.25">
      <c r="A49202">
        <v>150872</v>
      </c>
      <c r="B49202" s="2">
        <v>44355.482792880262</v>
      </c>
      <c r="C49202" s="26">
        <v>44355.482792880262</v>
      </c>
      <c r="D49202" s="24">
        <f t="shared" si="768"/>
        <v>6</v>
      </c>
      <c r="E49202">
        <v>269182</v>
      </c>
      <c r="F49202">
        <v>466414</v>
      </c>
    </row>
    <row r="49203" spans="1:6" x14ac:dyDescent="0.25">
      <c r="A49203">
        <v>150874</v>
      </c>
      <c r="B49203" s="2">
        <v>44355.483601941749</v>
      </c>
      <c r="C49203" s="26">
        <v>44355.483601941749</v>
      </c>
      <c r="D49203" s="24">
        <f t="shared" si="768"/>
        <v>6</v>
      </c>
      <c r="E49203">
        <v>197352</v>
      </c>
      <c r="F49203">
        <v>331056</v>
      </c>
    </row>
    <row r="49204" spans="1:6" x14ac:dyDescent="0.25">
      <c r="A49204">
        <v>150878</v>
      </c>
      <c r="B49204" s="2">
        <v>44355.483999999997</v>
      </c>
      <c r="C49204" s="26">
        <v>44355.483999999997</v>
      </c>
      <c r="D49204" s="24">
        <f t="shared" si="768"/>
        <v>6</v>
      </c>
      <c r="E49204">
        <v>35493</v>
      </c>
      <c r="F49204">
        <v>153893</v>
      </c>
    </row>
    <row r="49205" spans="1:6" x14ac:dyDescent="0.25">
      <c r="A49205">
        <v>150882</v>
      </c>
      <c r="B49205" s="2">
        <v>44355.484411003235</v>
      </c>
      <c r="C49205" s="26">
        <v>44355.484411003235</v>
      </c>
      <c r="D49205" s="24">
        <f t="shared" si="768"/>
        <v>6</v>
      </c>
      <c r="E49205">
        <v>101679</v>
      </c>
      <c r="F49205">
        <v>158978</v>
      </c>
    </row>
    <row r="49206" spans="1:6" x14ac:dyDescent="0.25">
      <c r="A49206">
        <v>150884</v>
      </c>
      <c r="B49206" s="2">
        <v>44355.485220064722</v>
      </c>
      <c r="C49206" s="26">
        <v>44355.485220064722</v>
      </c>
      <c r="D49206" s="24">
        <f t="shared" si="768"/>
        <v>6</v>
      </c>
      <c r="E49206">
        <v>271479</v>
      </c>
      <c r="F49206">
        <v>466414</v>
      </c>
    </row>
    <row r="49207" spans="1:6" x14ac:dyDescent="0.25">
      <c r="A49207">
        <v>150886</v>
      </c>
      <c r="B49207" s="2">
        <v>44355.486666666664</v>
      </c>
      <c r="C49207" s="26">
        <v>44355.486666666664</v>
      </c>
      <c r="D49207" s="24">
        <f t="shared" si="768"/>
        <v>6</v>
      </c>
      <c r="E49207">
        <v>99221</v>
      </c>
      <c r="F49207">
        <v>12880</v>
      </c>
    </row>
    <row r="49208" spans="1:6" x14ac:dyDescent="0.25">
      <c r="A49208">
        <v>150888</v>
      </c>
      <c r="B49208" s="2">
        <v>44355.489265372169</v>
      </c>
      <c r="C49208" s="26">
        <v>44355.489265372169</v>
      </c>
      <c r="D49208" s="24">
        <f t="shared" si="768"/>
        <v>6</v>
      </c>
      <c r="E49208">
        <v>175119</v>
      </c>
      <c r="F49208">
        <v>411922</v>
      </c>
    </row>
    <row r="49209" spans="1:6" x14ac:dyDescent="0.25">
      <c r="A49209">
        <v>150892</v>
      </c>
      <c r="B49209" s="2">
        <v>44355.490478964399</v>
      </c>
      <c r="C49209" s="26">
        <v>44355.490478964399</v>
      </c>
      <c r="D49209" s="24">
        <f t="shared" si="768"/>
        <v>6</v>
      </c>
      <c r="E49209">
        <v>309236</v>
      </c>
      <c r="F49209">
        <v>157711</v>
      </c>
    </row>
    <row r="49210" spans="1:6" x14ac:dyDescent="0.25">
      <c r="A49210">
        <v>150895</v>
      </c>
      <c r="B49210" s="2">
        <v>44355.490883495142</v>
      </c>
      <c r="C49210" s="26">
        <v>44355.490883495142</v>
      </c>
      <c r="D49210" s="24">
        <f t="shared" si="768"/>
        <v>6</v>
      </c>
      <c r="E49210">
        <v>120961</v>
      </c>
      <c r="F49210">
        <v>214224</v>
      </c>
    </row>
    <row r="49211" spans="1:6" x14ac:dyDescent="0.25">
      <c r="A49211">
        <v>150899</v>
      </c>
      <c r="B49211" s="2">
        <v>44355.491692556636</v>
      </c>
      <c r="C49211" s="26">
        <v>44355.491692556636</v>
      </c>
      <c r="D49211" s="24">
        <f t="shared" si="768"/>
        <v>6</v>
      </c>
      <c r="E49211">
        <v>182188</v>
      </c>
      <c r="F49211">
        <v>233731</v>
      </c>
    </row>
    <row r="49212" spans="1:6" x14ac:dyDescent="0.25">
      <c r="A49212">
        <v>150904</v>
      </c>
      <c r="B49212" s="2">
        <v>44355.492501618122</v>
      </c>
      <c r="C49212" s="26">
        <v>44355.492501618122</v>
      </c>
      <c r="D49212" s="24">
        <f t="shared" si="768"/>
        <v>6</v>
      </c>
      <c r="E49212">
        <v>98785</v>
      </c>
      <c r="F49212">
        <v>250679</v>
      </c>
    </row>
    <row r="49213" spans="1:6" x14ac:dyDescent="0.25">
      <c r="A49213">
        <v>150907</v>
      </c>
      <c r="B49213" s="2">
        <v>44355.492501618122</v>
      </c>
      <c r="C49213" s="26">
        <v>44355.492501618122</v>
      </c>
      <c r="D49213" s="24">
        <f t="shared" si="768"/>
        <v>6</v>
      </c>
      <c r="E49213">
        <v>253129</v>
      </c>
      <c r="F49213">
        <v>328371</v>
      </c>
    </row>
    <row r="49214" spans="1:6" x14ac:dyDescent="0.25">
      <c r="A49214">
        <v>150912</v>
      </c>
      <c r="B49214" s="2">
        <v>44355.493310679609</v>
      </c>
      <c r="C49214" s="26">
        <v>44355.493310679609</v>
      </c>
      <c r="D49214" s="24">
        <f t="shared" si="768"/>
        <v>6</v>
      </c>
      <c r="E49214">
        <v>102746</v>
      </c>
      <c r="F49214">
        <v>230507</v>
      </c>
    </row>
    <row r="49215" spans="1:6" x14ac:dyDescent="0.25">
      <c r="A49215">
        <v>150915</v>
      </c>
      <c r="B49215" s="2">
        <v>44355.498165048542</v>
      </c>
      <c r="C49215" s="26">
        <v>44355.498165048542</v>
      </c>
      <c r="D49215" s="24">
        <f t="shared" si="768"/>
        <v>6</v>
      </c>
      <c r="E49215">
        <v>81244</v>
      </c>
      <c r="F49215">
        <v>70091</v>
      </c>
    </row>
    <row r="49216" spans="1:6" x14ac:dyDescent="0.25">
      <c r="A49216">
        <v>150916</v>
      </c>
      <c r="B49216" s="2">
        <v>44355.499378640772</v>
      </c>
      <c r="C49216" s="26">
        <v>44355.499378640772</v>
      </c>
      <c r="D49216" s="24">
        <f t="shared" si="768"/>
        <v>6</v>
      </c>
      <c r="E49216">
        <v>108893</v>
      </c>
      <c r="F49216">
        <v>249345</v>
      </c>
    </row>
    <row r="49217" spans="1:6" x14ac:dyDescent="0.25">
      <c r="A49217">
        <v>150918</v>
      </c>
      <c r="B49217" s="2">
        <v>44355.500592233009</v>
      </c>
      <c r="C49217" s="26">
        <v>44355.500592233009</v>
      </c>
      <c r="D49217" s="24">
        <f t="shared" si="768"/>
        <v>6</v>
      </c>
      <c r="E49217">
        <v>45058</v>
      </c>
      <c r="F49217">
        <v>242428</v>
      </c>
    </row>
    <row r="49218" spans="1:6" x14ac:dyDescent="0.25">
      <c r="A49218">
        <v>150921</v>
      </c>
      <c r="B49218" s="2">
        <v>44355.500996763752</v>
      </c>
      <c r="C49218" s="26">
        <v>44355.500996763752</v>
      </c>
      <c r="D49218" s="24">
        <f t="shared" si="768"/>
        <v>6</v>
      </c>
      <c r="E49218">
        <v>128715</v>
      </c>
      <c r="F49218">
        <v>369523</v>
      </c>
    </row>
    <row r="49219" spans="1:6" x14ac:dyDescent="0.25">
      <c r="A49219">
        <v>150924</v>
      </c>
      <c r="B49219" s="2">
        <v>44355.50221035599</v>
      </c>
      <c r="C49219" s="26">
        <v>44355.50221035599</v>
      </c>
      <c r="D49219" s="24">
        <f t="shared" ref="D49219:D49282" si="769">MONTH(C49219)</f>
        <v>6</v>
      </c>
      <c r="E49219">
        <v>175486</v>
      </c>
      <c r="F49219">
        <v>215163</v>
      </c>
    </row>
    <row r="49220" spans="1:6" x14ac:dyDescent="0.25">
      <c r="A49220">
        <v>150927</v>
      </c>
      <c r="B49220" s="2">
        <v>44355.503423948219</v>
      </c>
      <c r="C49220" s="26">
        <v>44355.503423948219</v>
      </c>
      <c r="D49220" s="24">
        <f t="shared" si="769"/>
        <v>6</v>
      </c>
      <c r="E49220">
        <v>330392</v>
      </c>
      <c r="F49220">
        <v>42035</v>
      </c>
    </row>
    <row r="49221" spans="1:6" x14ac:dyDescent="0.25">
      <c r="A49221">
        <v>150932</v>
      </c>
      <c r="B49221" s="2">
        <v>44355.504233009706</v>
      </c>
      <c r="C49221" s="26">
        <v>44355.504233009706</v>
      </c>
      <c r="D49221" s="24">
        <f t="shared" si="769"/>
        <v>6</v>
      </c>
      <c r="E49221">
        <v>218331</v>
      </c>
      <c r="F49221">
        <v>6101</v>
      </c>
    </row>
    <row r="49222" spans="1:6" x14ac:dyDescent="0.25">
      <c r="A49222">
        <v>150934</v>
      </c>
      <c r="B49222" s="2">
        <v>44355.506660194173</v>
      </c>
      <c r="C49222" s="26">
        <v>44355.506660194173</v>
      </c>
      <c r="D49222" s="24">
        <f t="shared" si="769"/>
        <v>6</v>
      </c>
      <c r="E49222">
        <v>112687</v>
      </c>
      <c r="F49222">
        <v>341333</v>
      </c>
    </row>
    <row r="49223" spans="1:6" x14ac:dyDescent="0.25">
      <c r="A49223">
        <v>150938</v>
      </c>
      <c r="B49223" s="2">
        <v>44355.507469255659</v>
      </c>
      <c r="C49223" s="26">
        <v>44355.507469255659</v>
      </c>
      <c r="D49223" s="24">
        <f t="shared" si="769"/>
        <v>6</v>
      </c>
      <c r="E49223">
        <v>225521</v>
      </c>
      <c r="F49223">
        <v>17133</v>
      </c>
    </row>
    <row r="49224" spans="1:6" x14ac:dyDescent="0.25">
      <c r="A49224">
        <v>150939</v>
      </c>
      <c r="B49224" s="2">
        <v>44355.507469255666</v>
      </c>
      <c r="C49224" s="26">
        <v>44355.507469255666</v>
      </c>
      <c r="D49224" s="24">
        <f t="shared" si="769"/>
        <v>6</v>
      </c>
      <c r="E49224">
        <v>87879</v>
      </c>
      <c r="F49224">
        <v>411922</v>
      </c>
    </row>
    <row r="49225" spans="1:6" x14ac:dyDescent="0.25">
      <c r="A49225">
        <v>150943</v>
      </c>
      <c r="B49225" s="2">
        <v>44355.50787378641</v>
      </c>
      <c r="C49225" s="26">
        <v>44355.50787378641</v>
      </c>
      <c r="D49225" s="24">
        <f t="shared" si="769"/>
        <v>6</v>
      </c>
      <c r="E49225">
        <v>154833</v>
      </c>
      <c r="F49225">
        <v>191893</v>
      </c>
    </row>
    <row r="49226" spans="1:6" x14ac:dyDescent="0.25">
      <c r="A49226">
        <v>150947</v>
      </c>
      <c r="B49226" s="2">
        <v>44355.511919093857</v>
      </c>
      <c r="C49226" s="26">
        <v>44355.511919093857</v>
      </c>
      <c r="D49226" s="24">
        <f t="shared" si="769"/>
        <v>6</v>
      </c>
      <c r="E49226">
        <v>274988</v>
      </c>
      <c r="F49226">
        <v>43842</v>
      </c>
    </row>
    <row r="49227" spans="1:6" x14ac:dyDescent="0.25">
      <c r="A49227">
        <v>150950</v>
      </c>
      <c r="B49227" s="2">
        <v>44355.512666666662</v>
      </c>
      <c r="C49227" s="26">
        <v>44355.512666666662</v>
      </c>
      <c r="D49227" s="24">
        <f t="shared" si="769"/>
        <v>6</v>
      </c>
      <c r="E49227">
        <v>326649</v>
      </c>
      <c r="F49227">
        <v>347393</v>
      </c>
    </row>
    <row r="49228" spans="1:6" x14ac:dyDescent="0.25">
      <c r="A49228">
        <v>150953</v>
      </c>
      <c r="B49228" s="2">
        <v>44355.512728155343</v>
      </c>
      <c r="C49228" s="26">
        <v>44355.512728155343</v>
      </c>
      <c r="D49228" s="24">
        <f t="shared" si="769"/>
        <v>6</v>
      </c>
      <c r="E49228">
        <v>157612</v>
      </c>
      <c r="F49228">
        <v>115825</v>
      </c>
    </row>
    <row r="49229" spans="1:6" x14ac:dyDescent="0.25">
      <c r="A49229">
        <v>150956</v>
      </c>
      <c r="B49229" s="2">
        <v>44355.514750809059</v>
      </c>
      <c r="C49229" s="26">
        <v>44355.514750809059</v>
      </c>
      <c r="D49229" s="24">
        <f t="shared" si="769"/>
        <v>6</v>
      </c>
      <c r="E49229">
        <v>112390</v>
      </c>
      <c r="F49229">
        <v>146737</v>
      </c>
    </row>
    <row r="49230" spans="1:6" x14ac:dyDescent="0.25">
      <c r="A49230">
        <v>150959</v>
      </c>
      <c r="B49230" s="2">
        <v>44355.514750809067</v>
      </c>
      <c r="C49230" s="26">
        <v>44355.514750809067</v>
      </c>
      <c r="D49230" s="24">
        <f t="shared" si="769"/>
        <v>6</v>
      </c>
      <c r="E49230">
        <v>105504</v>
      </c>
      <c r="F49230">
        <v>411922</v>
      </c>
    </row>
    <row r="49231" spans="1:6" x14ac:dyDescent="0.25">
      <c r="A49231">
        <v>150963</v>
      </c>
      <c r="B49231" s="2">
        <v>44355.515559870546</v>
      </c>
      <c r="C49231" s="26">
        <v>44355.515559870546</v>
      </c>
      <c r="D49231" s="24">
        <f t="shared" si="769"/>
        <v>6</v>
      </c>
      <c r="E49231">
        <v>68676</v>
      </c>
      <c r="F49231">
        <v>70091</v>
      </c>
    </row>
    <row r="49232" spans="1:6" x14ac:dyDescent="0.25">
      <c r="A49232">
        <v>150964</v>
      </c>
      <c r="B49232" s="2">
        <v>44355.515559870553</v>
      </c>
      <c r="C49232" s="26">
        <v>44355.515559870553</v>
      </c>
      <c r="D49232" s="24">
        <f t="shared" si="769"/>
        <v>6</v>
      </c>
      <c r="E49232">
        <v>78727</v>
      </c>
      <c r="F49232">
        <v>75080</v>
      </c>
    </row>
    <row r="49233" spans="1:6" x14ac:dyDescent="0.25">
      <c r="A49233">
        <v>150967</v>
      </c>
      <c r="B49233" s="2">
        <v>44355.516773462783</v>
      </c>
      <c r="C49233" s="26">
        <v>44355.516773462783</v>
      </c>
      <c r="D49233" s="24">
        <f t="shared" si="769"/>
        <v>6</v>
      </c>
      <c r="E49233">
        <v>40402</v>
      </c>
      <c r="F49233">
        <v>180017</v>
      </c>
    </row>
    <row r="49234" spans="1:6" x14ac:dyDescent="0.25">
      <c r="A49234">
        <v>150971</v>
      </c>
      <c r="B49234" s="2">
        <v>44355.517582524277</v>
      </c>
      <c r="C49234" s="26">
        <v>44355.517582524277</v>
      </c>
      <c r="D49234" s="24">
        <f t="shared" si="769"/>
        <v>6</v>
      </c>
      <c r="E49234">
        <v>305911</v>
      </c>
      <c r="F49234">
        <v>286645</v>
      </c>
    </row>
    <row r="49235" spans="1:6" x14ac:dyDescent="0.25">
      <c r="A49235">
        <v>150972</v>
      </c>
      <c r="B49235" s="2">
        <v>44355.520009708736</v>
      </c>
      <c r="C49235" s="26">
        <v>44355.520009708736</v>
      </c>
      <c r="D49235" s="24">
        <f t="shared" si="769"/>
        <v>6</v>
      </c>
      <c r="E49235">
        <v>85890</v>
      </c>
      <c r="F49235">
        <v>284325</v>
      </c>
    </row>
    <row r="49236" spans="1:6" x14ac:dyDescent="0.25">
      <c r="A49236">
        <v>150976</v>
      </c>
      <c r="B49236" s="2">
        <v>44355.520009708744</v>
      </c>
      <c r="C49236" s="26">
        <v>44355.520009708744</v>
      </c>
      <c r="D49236" s="24">
        <f t="shared" si="769"/>
        <v>6</v>
      </c>
      <c r="E49236">
        <v>139343</v>
      </c>
      <c r="F49236">
        <v>476460</v>
      </c>
    </row>
    <row r="49237" spans="1:6" x14ac:dyDescent="0.25">
      <c r="A49237">
        <v>150981</v>
      </c>
      <c r="B49237" s="2">
        <v>44355.52041423948</v>
      </c>
      <c r="C49237" s="26">
        <v>44355.52041423948</v>
      </c>
      <c r="D49237" s="24">
        <f t="shared" si="769"/>
        <v>6</v>
      </c>
      <c r="E49237">
        <v>138343</v>
      </c>
      <c r="F49237">
        <v>351192</v>
      </c>
    </row>
    <row r="49238" spans="1:6" x14ac:dyDescent="0.25">
      <c r="A49238">
        <v>150984</v>
      </c>
      <c r="B49238" s="2">
        <v>44355.521223300973</v>
      </c>
      <c r="C49238" s="26">
        <v>44355.521223300973</v>
      </c>
      <c r="D49238" s="24">
        <f t="shared" si="769"/>
        <v>6</v>
      </c>
      <c r="E49238">
        <v>157690</v>
      </c>
      <c r="F49238">
        <v>36890</v>
      </c>
    </row>
    <row r="49239" spans="1:6" x14ac:dyDescent="0.25">
      <c r="A49239">
        <v>150989</v>
      </c>
      <c r="B49239" s="2">
        <v>44355.521333333338</v>
      </c>
      <c r="C49239" s="26">
        <v>44355.521333333338</v>
      </c>
      <c r="D49239" s="24">
        <f t="shared" si="769"/>
        <v>6</v>
      </c>
      <c r="E49239">
        <v>91111</v>
      </c>
      <c r="F49239">
        <v>432534</v>
      </c>
    </row>
    <row r="49240" spans="1:6" x14ac:dyDescent="0.25">
      <c r="A49240">
        <v>150993</v>
      </c>
      <c r="B49240" s="2">
        <v>44355.521627831717</v>
      </c>
      <c r="C49240" s="26">
        <v>44355.521627831717</v>
      </c>
      <c r="D49240" s="24">
        <f t="shared" si="769"/>
        <v>6</v>
      </c>
      <c r="E49240">
        <v>173396</v>
      </c>
      <c r="F49240">
        <v>21760</v>
      </c>
    </row>
    <row r="49241" spans="1:6" x14ac:dyDescent="0.25">
      <c r="A49241">
        <v>150996</v>
      </c>
      <c r="B49241" s="2">
        <v>44355.52203236246</v>
      </c>
      <c r="C49241" s="26">
        <v>44355.52203236246</v>
      </c>
      <c r="D49241" s="24">
        <f t="shared" si="769"/>
        <v>6</v>
      </c>
      <c r="E49241">
        <v>68341</v>
      </c>
      <c r="F49241">
        <v>250679</v>
      </c>
    </row>
    <row r="49242" spans="1:6" x14ac:dyDescent="0.25">
      <c r="A49242">
        <v>150998</v>
      </c>
      <c r="B49242" s="2">
        <v>44355.522436893203</v>
      </c>
      <c r="C49242" s="26">
        <v>44355.522436893203</v>
      </c>
      <c r="D49242" s="24">
        <f t="shared" si="769"/>
        <v>6</v>
      </c>
      <c r="E49242">
        <v>283861</v>
      </c>
      <c r="F49242">
        <v>43623</v>
      </c>
    </row>
    <row r="49243" spans="1:6" x14ac:dyDescent="0.25">
      <c r="A49243">
        <v>151001</v>
      </c>
      <c r="B49243" s="2">
        <v>44355.523999999998</v>
      </c>
      <c r="C49243" s="26">
        <v>44355.523999999998</v>
      </c>
      <c r="D49243" s="24">
        <f t="shared" si="769"/>
        <v>6</v>
      </c>
      <c r="E49243">
        <v>343964</v>
      </c>
      <c r="F49243">
        <v>347393</v>
      </c>
    </row>
    <row r="49244" spans="1:6" x14ac:dyDescent="0.25">
      <c r="A49244">
        <v>151003</v>
      </c>
      <c r="B49244" s="2">
        <v>44355.524459546927</v>
      </c>
      <c r="C49244" s="26">
        <v>44355.524459546927</v>
      </c>
      <c r="D49244" s="24">
        <f t="shared" si="769"/>
        <v>6</v>
      </c>
      <c r="E49244">
        <v>170961</v>
      </c>
      <c r="F49244">
        <v>420955</v>
      </c>
    </row>
    <row r="49245" spans="1:6" x14ac:dyDescent="0.25">
      <c r="A49245">
        <v>151005</v>
      </c>
      <c r="B49245" s="2">
        <v>44355.526077669907</v>
      </c>
      <c r="C49245" s="26">
        <v>44355.526077669907</v>
      </c>
      <c r="D49245" s="24">
        <f t="shared" si="769"/>
        <v>6</v>
      </c>
      <c r="E49245">
        <v>63017</v>
      </c>
      <c r="F49245">
        <v>371795</v>
      </c>
    </row>
    <row r="49246" spans="1:6" x14ac:dyDescent="0.25">
      <c r="A49246">
        <v>151010</v>
      </c>
      <c r="B49246" s="2">
        <v>44355.52648220065</v>
      </c>
      <c r="C49246" s="26">
        <v>44355.52648220065</v>
      </c>
      <c r="D49246" s="24">
        <f t="shared" si="769"/>
        <v>6</v>
      </c>
      <c r="E49246">
        <v>141123</v>
      </c>
      <c r="F49246">
        <v>436459</v>
      </c>
    </row>
    <row r="49247" spans="1:6" x14ac:dyDescent="0.25">
      <c r="A49247">
        <v>151012</v>
      </c>
      <c r="B49247" s="2">
        <v>44355.52810032363</v>
      </c>
      <c r="C49247" s="26">
        <v>44355.52810032363</v>
      </c>
      <c r="D49247" s="24">
        <f t="shared" si="769"/>
        <v>6</v>
      </c>
      <c r="E49247">
        <v>238906</v>
      </c>
      <c r="F49247">
        <v>386284</v>
      </c>
    </row>
    <row r="49248" spans="1:6" x14ac:dyDescent="0.25">
      <c r="A49248">
        <v>151017</v>
      </c>
      <c r="B49248" s="2">
        <v>44355.52931391586</v>
      </c>
      <c r="C49248" s="26">
        <v>44355.52931391586</v>
      </c>
      <c r="D49248" s="24">
        <f t="shared" si="769"/>
        <v>6</v>
      </c>
      <c r="E49248">
        <v>152867</v>
      </c>
      <c r="F49248">
        <v>262099</v>
      </c>
    </row>
    <row r="49249" spans="1:6" x14ac:dyDescent="0.25">
      <c r="A49249">
        <v>151018</v>
      </c>
      <c r="B49249" s="2">
        <v>44355.532550161814</v>
      </c>
      <c r="C49249" s="26">
        <v>44355.532550161814</v>
      </c>
      <c r="D49249" s="24">
        <f t="shared" si="769"/>
        <v>6</v>
      </c>
      <c r="E49249">
        <v>123483</v>
      </c>
      <c r="F49249">
        <v>118549</v>
      </c>
    </row>
    <row r="49250" spans="1:6" x14ac:dyDescent="0.25">
      <c r="A49250">
        <v>151022</v>
      </c>
      <c r="B49250" s="2">
        <v>44355.533000000003</v>
      </c>
      <c r="C49250" s="26">
        <v>44355.533000000003</v>
      </c>
      <c r="D49250" s="24">
        <f t="shared" si="769"/>
        <v>6</v>
      </c>
      <c r="E49250">
        <v>192019</v>
      </c>
      <c r="F49250">
        <v>21760</v>
      </c>
    </row>
    <row r="49251" spans="1:6" x14ac:dyDescent="0.25">
      <c r="A49251">
        <v>151025</v>
      </c>
      <c r="B49251" s="2">
        <v>44355.5333592233</v>
      </c>
      <c r="C49251" s="26">
        <v>44355.5333592233</v>
      </c>
      <c r="D49251" s="24">
        <f t="shared" si="769"/>
        <v>6</v>
      </c>
      <c r="E49251">
        <v>38177</v>
      </c>
      <c r="F49251">
        <v>285365</v>
      </c>
    </row>
    <row r="49252" spans="1:6" x14ac:dyDescent="0.25">
      <c r="A49252">
        <v>151026</v>
      </c>
      <c r="B49252" s="2">
        <v>44355.534977346273</v>
      </c>
      <c r="C49252" s="26">
        <v>44355.534977346273</v>
      </c>
      <c r="D49252" s="24">
        <f t="shared" si="769"/>
        <v>6</v>
      </c>
      <c r="E49252">
        <v>246488</v>
      </c>
      <c r="F49252">
        <v>75550</v>
      </c>
    </row>
    <row r="49253" spans="1:6" x14ac:dyDescent="0.25">
      <c r="A49253">
        <v>151029</v>
      </c>
      <c r="B49253" s="2">
        <v>44355.535786407767</v>
      </c>
      <c r="C49253" s="26">
        <v>44355.535786407767</v>
      </c>
      <c r="D49253" s="24">
        <f t="shared" si="769"/>
        <v>6</v>
      </c>
      <c r="E49253">
        <v>150771</v>
      </c>
      <c r="F49253">
        <v>411922</v>
      </c>
    </row>
    <row r="49254" spans="1:6" x14ac:dyDescent="0.25">
      <c r="A49254">
        <v>151031</v>
      </c>
      <c r="B49254" s="2">
        <v>44355.535786407767</v>
      </c>
      <c r="C49254" s="26">
        <v>44355.535786407767</v>
      </c>
      <c r="D49254" s="24">
        <f t="shared" si="769"/>
        <v>6</v>
      </c>
      <c r="E49254">
        <v>187191</v>
      </c>
      <c r="F49254">
        <v>278351</v>
      </c>
    </row>
    <row r="49255" spans="1:6" x14ac:dyDescent="0.25">
      <c r="A49255">
        <v>151036</v>
      </c>
      <c r="B49255" s="2">
        <v>44355.536595469253</v>
      </c>
      <c r="C49255" s="26">
        <v>44355.536595469253</v>
      </c>
      <c r="D49255" s="24">
        <f t="shared" si="769"/>
        <v>6</v>
      </c>
      <c r="E49255">
        <v>162577</v>
      </c>
      <c r="F49255">
        <v>241927</v>
      </c>
    </row>
    <row r="49256" spans="1:6" x14ac:dyDescent="0.25">
      <c r="A49256">
        <v>151037</v>
      </c>
      <c r="B49256" s="2">
        <v>44355.53780906149</v>
      </c>
      <c r="C49256" s="26">
        <v>44355.53780906149</v>
      </c>
      <c r="D49256" s="24">
        <f t="shared" si="769"/>
        <v>6</v>
      </c>
      <c r="E49256">
        <v>198398</v>
      </c>
      <c r="F49256">
        <v>104958</v>
      </c>
    </row>
    <row r="49257" spans="1:6" x14ac:dyDescent="0.25">
      <c r="A49257">
        <v>151040</v>
      </c>
      <c r="B49257" s="2">
        <v>44355.538213592234</v>
      </c>
      <c r="C49257" s="26">
        <v>44355.538213592234</v>
      </c>
      <c r="D49257" s="24">
        <f t="shared" si="769"/>
        <v>6</v>
      </c>
      <c r="E49257">
        <v>266744</v>
      </c>
      <c r="F49257">
        <v>139440</v>
      </c>
    </row>
    <row r="49258" spans="1:6" x14ac:dyDescent="0.25">
      <c r="A49258">
        <v>151041</v>
      </c>
      <c r="B49258" s="2">
        <v>44355.539666666664</v>
      </c>
      <c r="C49258" s="26">
        <v>44355.539666666664</v>
      </c>
      <c r="D49258" s="24">
        <f t="shared" si="769"/>
        <v>6</v>
      </c>
      <c r="E49258">
        <v>317522</v>
      </c>
      <c r="F49258">
        <v>2004</v>
      </c>
    </row>
    <row r="49259" spans="1:6" x14ac:dyDescent="0.25">
      <c r="A49259">
        <v>151044</v>
      </c>
      <c r="B49259" s="2">
        <v>44355.539831715207</v>
      </c>
      <c r="C49259" s="26">
        <v>44355.539831715207</v>
      </c>
      <c r="D49259" s="24">
        <f t="shared" si="769"/>
        <v>6</v>
      </c>
      <c r="E49259">
        <v>267052</v>
      </c>
      <c r="F49259">
        <v>347393</v>
      </c>
    </row>
    <row r="49260" spans="1:6" x14ac:dyDescent="0.25">
      <c r="A49260">
        <v>151049</v>
      </c>
      <c r="B49260" s="2">
        <v>44355.541045307444</v>
      </c>
      <c r="C49260" s="26">
        <v>44355.541045307444</v>
      </c>
      <c r="D49260" s="24">
        <f t="shared" si="769"/>
        <v>6</v>
      </c>
      <c r="E49260">
        <v>266399</v>
      </c>
      <c r="F49260">
        <v>112334</v>
      </c>
    </row>
    <row r="49261" spans="1:6" x14ac:dyDescent="0.25">
      <c r="A49261">
        <v>151052</v>
      </c>
      <c r="B49261" s="2">
        <v>44355.541449838187</v>
      </c>
      <c r="C49261" s="26">
        <v>44355.541449838187</v>
      </c>
      <c r="D49261" s="24">
        <f t="shared" si="769"/>
        <v>6</v>
      </c>
      <c r="E49261">
        <v>80209</v>
      </c>
      <c r="F49261">
        <v>145779</v>
      </c>
    </row>
    <row r="49262" spans="1:6" x14ac:dyDescent="0.25">
      <c r="A49262">
        <v>151054</v>
      </c>
      <c r="B49262" s="2">
        <v>44355.54185436893</v>
      </c>
      <c r="C49262" s="26">
        <v>44355.54185436893</v>
      </c>
      <c r="D49262" s="24">
        <f t="shared" si="769"/>
        <v>6</v>
      </c>
      <c r="E49262">
        <v>52601</v>
      </c>
      <c r="F49262">
        <v>21760</v>
      </c>
    </row>
    <row r="49263" spans="1:6" x14ac:dyDescent="0.25">
      <c r="A49263">
        <v>151059</v>
      </c>
      <c r="B49263" s="2">
        <v>44355.541854368937</v>
      </c>
      <c r="C49263" s="26">
        <v>44355.541854368937</v>
      </c>
      <c r="D49263" s="24">
        <f t="shared" si="769"/>
        <v>6</v>
      </c>
      <c r="E49263">
        <v>146387</v>
      </c>
      <c r="F49263">
        <v>411922</v>
      </c>
    </row>
    <row r="49264" spans="1:6" x14ac:dyDescent="0.25">
      <c r="A49264">
        <v>151063</v>
      </c>
      <c r="B49264" s="2">
        <v>44355.54468608414</v>
      </c>
      <c r="C49264" s="26">
        <v>44355.54468608414</v>
      </c>
      <c r="D49264" s="24">
        <f t="shared" si="769"/>
        <v>6</v>
      </c>
      <c r="E49264">
        <v>93484</v>
      </c>
      <c r="F49264">
        <v>175663</v>
      </c>
    </row>
    <row r="49265" spans="1:6" x14ac:dyDescent="0.25">
      <c r="A49265">
        <v>151068</v>
      </c>
      <c r="B49265" s="2">
        <v>44355.54468608414</v>
      </c>
      <c r="C49265" s="26">
        <v>44355.54468608414</v>
      </c>
      <c r="D49265" s="24">
        <f t="shared" si="769"/>
        <v>6</v>
      </c>
      <c r="E49265">
        <v>195424</v>
      </c>
      <c r="F49265">
        <v>262099</v>
      </c>
    </row>
    <row r="49266" spans="1:6" x14ac:dyDescent="0.25">
      <c r="A49266">
        <v>151072</v>
      </c>
      <c r="B49266" s="2">
        <v>44355.546304207121</v>
      </c>
      <c r="C49266" s="26">
        <v>44355.546304207121</v>
      </c>
      <c r="D49266" s="24">
        <f t="shared" si="769"/>
        <v>6</v>
      </c>
      <c r="E49266">
        <v>70172</v>
      </c>
      <c r="F49266">
        <v>158978</v>
      </c>
    </row>
    <row r="49267" spans="1:6" x14ac:dyDescent="0.25">
      <c r="A49267">
        <v>151076</v>
      </c>
      <c r="B49267" s="2">
        <v>44355.548326860844</v>
      </c>
      <c r="C49267" s="26">
        <v>44355.548326860844</v>
      </c>
      <c r="D49267" s="24">
        <f t="shared" si="769"/>
        <v>6</v>
      </c>
      <c r="E49267">
        <v>287073</v>
      </c>
      <c r="F49267">
        <v>88008</v>
      </c>
    </row>
    <row r="49268" spans="1:6" x14ac:dyDescent="0.25">
      <c r="A49268">
        <v>151081</v>
      </c>
      <c r="B49268" s="2">
        <v>44355.548731391587</v>
      </c>
      <c r="C49268" s="26">
        <v>44355.548731391587</v>
      </c>
      <c r="D49268" s="24">
        <f t="shared" si="769"/>
        <v>6</v>
      </c>
      <c r="E49268">
        <v>255242</v>
      </c>
      <c r="F49268">
        <v>230507</v>
      </c>
    </row>
    <row r="49269" spans="1:6" x14ac:dyDescent="0.25">
      <c r="A49269">
        <v>151084</v>
      </c>
      <c r="B49269" s="2">
        <v>44355.549666666666</v>
      </c>
      <c r="C49269" s="26">
        <v>44355.549666666666</v>
      </c>
      <c r="D49269" s="24">
        <f t="shared" si="769"/>
        <v>6</v>
      </c>
      <c r="E49269">
        <v>144875</v>
      </c>
      <c r="F49269">
        <v>158978</v>
      </c>
    </row>
    <row r="49270" spans="1:6" x14ac:dyDescent="0.25">
      <c r="A49270">
        <v>151085</v>
      </c>
      <c r="B49270" s="2">
        <v>44355.549944983817</v>
      </c>
      <c r="C49270" s="26">
        <v>44355.549944983817</v>
      </c>
      <c r="D49270" s="24">
        <f t="shared" si="769"/>
        <v>6</v>
      </c>
      <c r="E49270">
        <v>299953</v>
      </c>
      <c r="F49270">
        <v>411922</v>
      </c>
    </row>
    <row r="49271" spans="1:6" x14ac:dyDescent="0.25">
      <c r="A49271">
        <v>151090</v>
      </c>
      <c r="B49271" s="2">
        <v>44355.55034951456</v>
      </c>
      <c r="C49271" s="26">
        <v>44355.55034951456</v>
      </c>
      <c r="D49271" s="24">
        <f t="shared" si="769"/>
        <v>6</v>
      </c>
      <c r="E49271">
        <v>190571</v>
      </c>
      <c r="F49271">
        <v>411922</v>
      </c>
    </row>
    <row r="49272" spans="1:6" x14ac:dyDescent="0.25">
      <c r="A49272">
        <v>151095</v>
      </c>
      <c r="B49272" s="2">
        <v>44355.550349514568</v>
      </c>
      <c r="C49272" s="26">
        <v>44355.550349514568</v>
      </c>
      <c r="D49272" s="24">
        <f t="shared" si="769"/>
        <v>6</v>
      </c>
      <c r="E49272">
        <v>94125</v>
      </c>
      <c r="F49272">
        <v>294042</v>
      </c>
    </row>
    <row r="49273" spans="1:6" x14ac:dyDescent="0.25">
      <c r="A49273">
        <v>151096</v>
      </c>
      <c r="B49273" s="2">
        <v>44355.552372168284</v>
      </c>
      <c r="C49273" s="26">
        <v>44355.552372168284</v>
      </c>
      <c r="D49273" s="24">
        <f t="shared" si="769"/>
        <v>6</v>
      </c>
      <c r="E49273">
        <v>346320</v>
      </c>
      <c r="F49273">
        <v>411922</v>
      </c>
    </row>
    <row r="49274" spans="1:6" x14ac:dyDescent="0.25">
      <c r="A49274">
        <v>151101</v>
      </c>
      <c r="B49274" s="2">
        <v>44355.553990291264</v>
      </c>
      <c r="C49274" s="26">
        <v>44355.553990291264</v>
      </c>
      <c r="D49274" s="24">
        <f t="shared" si="769"/>
        <v>6</v>
      </c>
      <c r="E49274">
        <v>55640</v>
      </c>
      <c r="F49274">
        <v>408587</v>
      </c>
    </row>
    <row r="49275" spans="1:6" x14ac:dyDescent="0.25">
      <c r="A49275">
        <v>151104</v>
      </c>
      <c r="B49275" s="2">
        <v>44355.554394822007</v>
      </c>
      <c r="C49275" s="26">
        <v>44355.554394822007</v>
      </c>
      <c r="D49275" s="24">
        <f t="shared" si="769"/>
        <v>6</v>
      </c>
      <c r="E49275">
        <v>259254</v>
      </c>
      <c r="F49275">
        <v>406793</v>
      </c>
    </row>
    <row r="49276" spans="1:6" x14ac:dyDescent="0.25">
      <c r="A49276">
        <v>151105</v>
      </c>
      <c r="B49276" s="2">
        <v>44355.555</v>
      </c>
      <c r="C49276" s="26">
        <v>44355.555</v>
      </c>
      <c r="D49276" s="24">
        <f t="shared" si="769"/>
        <v>6</v>
      </c>
      <c r="E49276">
        <v>17596</v>
      </c>
      <c r="F49276">
        <v>77124</v>
      </c>
    </row>
    <row r="49277" spans="1:6" x14ac:dyDescent="0.25">
      <c r="A49277">
        <v>151108</v>
      </c>
      <c r="B49277" s="2">
        <v>44355.55601294498</v>
      </c>
      <c r="C49277" s="26">
        <v>44355.55601294498</v>
      </c>
      <c r="D49277" s="24">
        <f t="shared" si="769"/>
        <v>6</v>
      </c>
      <c r="E49277">
        <v>95520</v>
      </c>
      <c r="F49277">
        <v>250247</v>
      </c>
    </row>
    <row r="49278" spans="1:6" x14ac:dyDescent="0.25">
      <c r="A49278">
        <v>151112</v>
      </c>
      <c r="B49278" s="2">
        <v>44355.557226537218</v>
      </c>
      <c r="C49278" s="26">
        <v>44355.557226537218</v>
      </c>
      <c r="D49278" s="24">
        <f t="shared" si="769"/>
        <v>6</v>
      </c>
      <c r="E49278">
        <v>226474</v>
      </c>
      <c r="F49278">
        <v>347008</v>
      </c>
    </row>
    <row r="49279" spans="1:6" x14ac:dyDescent="0.25">
      <c r="A49279">
        <v>151114</v>
      </c>
      <c r="B49279" s="2">
        <v>44355.557631067961</v>
      </c>
      <c r="C49279" s="26">
        <v>44355.557631067961</v>
      </c>
      <c r="D49279" s="24">
        <f t="shared" si="769"/>
        <v>6</v>
      </c>
      <c r="E49279">
        <v>109596</v>
      </c>
      <c r="F49279">
        <v>439981</v>
      </c>
    </row>
    <row r="49280" spans="1:6" x14ac:dyDescent="0.25">
      <c r="A49280">
        <v>151118</v>
      </c>
      <c r="B49280" s="2">
        <v>44355.560058252428</v>
      </c>
      <c r="C49280" s="26">
        <v>44355.560058252428</v>
      </c>
      <c r="D49280" s="24">
        <f t="shared" si="769"/>
        <v>6</v>
      </c>
      <c r="E49280">
        <v>262186</v>
      </c>
      <c r="F49280">
        <v>351192</v>
      </c>
    </row>
    <row r="49281" spans="1:6" x14ac:dyDescent="0.25">
      <c r="A49281">
        <v>151121</v>
      </c>
      <c r="B49281" s="2">
        <v>44355.560462783171</v>
      </c>
      <c r="C49281" s="26">
        <v>44355.560462783171</v>
      </c>
      <c r="D49281" s="24">
        <f t="shared" si="769"/>
        <v>6</v>
      </c>
      <c r="E49281">
        <v>62361</v>
      </c>
      <c r="F49281">
        <v>227775</v>
      </c>
    </row>
    <row r="49282" spans="1:6" x14ac:dyDescent="0.25">
      <c r="A49282">
        <v>151123</v>
      </c>
      <c r="B49282" s="2">
        <v>44355.560867313914</v>
      </c>
      <c r="C49282" s="26">
        <v>44355.560867313914</v>
      </c>
      <c r="D49282" s="24">
        <f t="shared" si="769"/>
        <v>6</v>
      </c>
      <c r="E49282">
        <v>112724</v>
      </c>
      <c r="F49282">
        <v>347008</v>
      </c>
    </row>
    <row r="49283" spans="1:6" x14ac:dyDescent="0.25">
      <c r="A49283">
        <v>151124</v>
      </c>
      <c r="B49283" s="2">
        <v>44355.561271844657</v>
      </c>
      <c r="C49283" s="26">
        <v>44355.561271844657</v>
      </c>
      <c r="D49283" s="24">
        <f t="shared" ref="D49283:D49346" si="770">MONTH(C49283)</f>
        <v>6</v>
      </c>
      <c r="E49283">
        <v>35797</v>
      </c>
      <c r="F49283">
        <v>170185</v>
      </c>
    </row>
    <row r="49284" spans="1:6" x14ac:dyDescent="0.25">
      <c r="A49284">
        <v>151125</v>
      </c>
      <c r="B49284" s="2">
        <v>44355.561271844657</v>
      </c>
      <c r="C49284" s="26">
        <v>44355.561271844657</v>
      </c>
      <c r="D49284" s="24">
        <f t="shared" si="770"/>
        <v>6</v>
      </c>
      <c r="E49284">
        <v>173532</v>
      </c>
      <c r="F49284">
        <v>230507</v>
      </c>
    </row>
    <row r="49285" spans="1:6" x14ac:dyDescent="0.25">
      <c r="A49285">
        <v>151130</v>
      </c>
      <c r="B49285" s="2">
        <v>44355.561271844657</v>
      </c>
      <c r="C49285" s="26">
        <v>44355.561271844657</v>
      </c>
      <c r="D49285" s="24">
        <f t="shared" si="770"/>
        <v>6</v>
      </c>
      <c r="E49285">
        <v>323665</v>
      </c>
      <c r="F49285">
        <v>472712</v>
      </c>
    </row>
    <row r="49286" spans="1:6" x14ac:dyDescent="0.25">
      <c r="A49286">
        <v>151134</v>
      </c>
      <c r="B49286" s="2">
        <v>44355.562485436894</v>
      </c>
      <c r="C49286" s="26">
        <v>44355.562485436894</v>
      </c>
      <c r="D49286" s="24">
        <f t="shared" si="770"/>
        <v>6</v>
      </c>
      <c r="E49286">
        <v>118350</v>
      </c>
      <c r="F49286">
        <v>105200</v>
      </c>
    </row>
    <row r="49287" spans="1:6" x14ac:dyDescent="0.25">
      <c r="A49287">
        <v>151135</v>
      </c>
      <c r="B49287" s="2">
        <v>44355.562485436894</v>
      </c>
      <c r="C49287" s="26">
        <v>44355.562485436894</v>
      </c>
      <c r="D49287" s="24">
        <f t="shared" si="770"/>
        <v>6</v>
      </c>
      <c r="E49287">
        <v>171641</v>
      </c>
      <c r="F49287">
        <v>3658</v>
      </c>
    </row>
    <row r="49288" spans="1:6" x14ac:dyDescent="0.25">
      <c r="A49288">
        <v>151139</v>
      </c>
      <c r="B49288" s="2">
        <v>44355.563699029131</v>
      </c>
      <c r="C49288" s="26">
        <v>44355.563699029131</v>
      </c>
      <c r="D49288" s="24">
        <f t="shared" si="770"/>
        <v>6</v>
      </c>
      <c r="E49288">
        <v>79499</v>
      </c>
      <c r="F49288">
        <v>411922</v>
      </c>
    </row>
    <row r="49289" spans="1:6" x14ac:dyDescent="0.25">
      <c r="A49289">
        <v>151141</v>
      </c>
      <c r="B49289" s="2">
        <v>44355.565317152104</v>
      </c>
      <c r="C49289" s="26">
        <v>44355.565317152104</v>
      </c>
      <c r="D49289" s="24">
        <f t="shared" si="770"/>
        <v>6</v>
      </c>
      <c r="E49289">
        <v>55213</v>
      </c>
      <c r="F49289">
        <v>250679</v>
      </c>
    </row>
    <row r="49290" spans="1:6" x14ac:dyDescent="0.25">
      <c r="A49290">
        <v>151146</v>
      </c>
      <c r="B49290" s="2">
        <v>44355.565317152104</v>
      </c>
      <c r="C49290" s="26">
        <v>44355.565317152104</v>
      </c>
      <c r="D49290" s="24">
        <f t="shared" si="770"/>
        <v>6</v>
      </c>
      <c r="E49290">
        <v>253408</v>
      </c>
      <c r="F49290">
        <v>182191</v>
      </c>
    </row>
    <row r="49291" spans="1:6" x14ac:dyDescent="0.25">
      <c r="A49291">
        <v>151150</v>
      </c>
      <c r="B49291" s="2">
        <v>44355.565317152104</v>
      </c>
      <c r="C49291" s="26">
        <v>44355.565317152104</v>
      </c>
      <c r="D49291" s="24">
        <f t="shared" si="770"/>
        <v>6</v>
      </c>
      <c r="E49291">
        <v>285423</v>
      </c>
      <c r="F49291">
        <v>330333</v>
      </c>
    </row>
    <row r="49292" spans="1:6" x14ac:dyDescent="0.25">
      <c r="A49292">
        <v>151152</v>
      </c>
      <c r="B49292" s="2">
        <v>44355.566530744341</v>
      </c>
      <c r="C49292" s="26">
        <v>44355.566530744341</v>
      </c>
      <c r="D49292" s="24">
        <f t="shared" si="770"/>
        <v>6</v>
      </c>
      <c r="E49292">
        <v>200721</v>
      </c>
      <c r="F49292">
        <v>449500</v>
      </c>
    </row>
    <row r="49293" spans="1:6" x14ac:dyDescent="0.25">
      <c r="A49293">
        <v>151154</v>
      </c>
      <c r="B49293" s="2">
        <v>44355.567000000003</v>
      </c>
      <c r="C49293" s="26">
        <v>44355.567000000003</v>
      </c>
      <c r="D49293" s="24">
        <f t="shared" si="770"/>
        <v>6</v>
      </c>
      <c r="E49293">
        <v>78100</v>
      </c>
      <c r="F49293">
        <v>392434</v>
      </c>
    </row>
    <row r="49294" spans="1:6" x14ac:dyDescent="0.25">
      <c r="A49294">
        <v>151159</v>
      </c>
      <c r="B49294" s="2">
        <v>44355.567339805821</v>
      </c>
      <c r="C49294" s="26">
        <v>44355.567339805821</v>
      </c>
      <c r="D49294" s="24">
        <f t="shared" si="770"/>
        <v>6</v>
      </c>
      <c r="E49294">
        <v>108640</v>
      </c>
      <c r="F49294">
        <v>411922</v>
      </c>
    </row>
    <row r="49295" spans="1:6" x14ac:dyDescent="0.25">
      <c r="A49295">
        <v>151160</v>
      </c>
      <c r="B49295" s="2">
        <v>44355.567339805821</v>
      </c>
      <c r="C49295" s="26">
        <v>44355.567339805821</v>
      </c>
      <c r="D49295" s="24">
        <f t="shared" si="770"/>
        <v>6</v>
      </c>
      <c r="E49295">
        <v>219982</v>
      </c>
      <c r="F49295">
        <v>182191</v>
      </c>
    </row>
    <row r="49296" spans="1:6" x14ac:dyDescent="0.25">
      <c r="A49296">
        <v>151164</v>
      </c>
      <c r="B49296" s="2">
        <v>44355.567744336571</v>
      </c>
      <c r="C49296" s="26">
        <v>44355.567744336571</v>
      </c>
      <c r="D49296" s="24">
        <f t="shared" si="770"/>
        <v>6</v>
      </c>
      <c r="E49296">
        <v>191555</v>
      </c>
      <c r="F49296">
        <v>358836</v>
      </c>
    </row>
    <row r="49297" spans="1:6" x14ac:dyDescent="0.25">
      <c r="A49297">
        <v>151168</v>
      </c>
      <c r="B49297" s="2">
        <v>44355.569362459544</v>
      </c>
      <c r="C49297" s="26">
        <v>44355.569362459544</v>
      </c>
      <c r="D49297" s="24">
        <f t="shared" si="770"/>
        <v>6</v>
      </c>
      <c r="E49297">
        <v>303711</v>
      </c>
      <c r="F49297">
        <v>466283</v>
      </c>
    </row>
    <row r="49298" spans="1:6" x14ac:dyDescent="0.25">
      <c r="A49298">
        <v>151171</v>
      </c>
      <c r="B49298" s="2">
        <v>44355.571385113268</v>
      </c>
      <c r="C49298" s="26">
        <v>44355.571385113268</v>
      </c>
      <c r="D49298" s="24">
        <f t="shared" si="770"/>
        <v>6</v>
      </c>
      <c r="E49298">
        <v>83035</v>
      </c>
      <c r="F49298">
        <v>42035</v>
      </c>
    </row>
    <row r="49299" spans="1:6" x14ac:dyDescent="0.25">
      <c r="A49299">
        <v>151174</v>
      </c>
      <c r="B49299" s="2">
        <v>44355.571789644018</v>
      </c>
      <c r="C49299" s="26">
        <v>44355.571789644018</v>
      </c>
      <c r="D49299" s="24">
        <f t="shared" si="770"/>
        <v>6</v>
      </c>
      <c r="E49299">
        <v>18737</v>
      </c>
      <c r="F49299">
        <v>347008</v>
      </c>
    </row>
    <row r="49300" spans="1:6" x14ac:dyDescent="0.25">
      <c r="A49300">
        <v>151179</v>
      </c>
      <c r="B49300" s="2">
        <v>44355.571789644018</v>
      </c>
      <c r="C49300" s="26">
        <v>44355.571789644018</v>
      </c>
      <c r="D49300" s="24">
        <f t="shared" si="770"/>
        <v>6</v>
      </c>
      <c r="E49300">
        <v>87814</v>
      </c>
      <c r="F49300">
        <v>359800</v>
      </c>
    </row>
    <row r="49301" spans="1:6" x14ac:dyDescent="0.25">
      <c r="A49301">
        <v>151183</v>
      </c>
      <c r="B49301" s="2">
        <v>44355.572194174754</v>
      </c>
      <c r="C49301" s="26">
        <v>44355.572194174754</v>
      </c>
      <c r="D49301" s="24">
        <f t="shared" si="770"/>
        <v>6</v>
      </c>
      <c r="E49301">
        <v>278318</v>
      </c>
      <c r="F49301">
        <v>411922</v>
      </c>
    </row>
    <row r="49302" spans="1:6" x14ac:dyDescent="0.25">
      <c r="A49302">
        <v>151187</v>
      </c>
      <c r="B49302" s="2">
        <v>44355.572194174754</v>
      </c>
      <c r="C49302" s="26">
        <v>44355.572194174754</v>
      </c>
      <c r="D49302" s="24">
        <f t="shared" si="770"/>
        <v>6</v>
      </c>
      <c r="E49302">
        <v>305105</v>
      </c>
      <c r="F49302">
        <v>59310</v>
      </c>
    </row>
    <row r="49303" spans="1:6" x14ac:dyDescent="0.25">
      <c r="A49303">
        <v>151192</v>
      </c>
      <c r="B49303" s="2">
        <v>44355.573003236248</v>
      </c>
      <c r="C49303" s="26">
        <v>44355.573003236248</v>
      </c>
      <c r="D49303" s="24">
        <f t="shared" si="770"/>
        <v>6</v>
      </c>
      <c r="E49303">
        <v>1803</v>
      </c>
      <c r="F49303">
        <v>158978</v>
      </c>
    </row>
    <row r="49304" spans="1:6" x14ac:dyDescent="0.25">
      <c r="A49304">
        <v>151193</v>
      </c>
      <c r="B49304" s="2">
        <v>44355.575430420708</v>
      </c>
      <c r="C49304" s="26">
        <v>44355.575430420708</v>
      </c>
      <c r="D49304" s="24">
        <f t="shared" si="770"/>
        <v>6</v>
      </c>
      <c r="E49304">
        <v>91430</v>
      </c>
      <c r="F49304">
        <v>158978</v>
      </c>
    </row>
    <row r="49305" spans="1:6" x14ac:dyDescent="0.25">
      <c r="A49305">
        <v>151198</v>
      </c>
      <c r="B49305" s="2">
        <v>44355.575430420708</v>
      </c>
      <c r="C49305" s="26">
        <v>44355.575430420708</v>
      </c>
      <c r="D49305" s="24">
        <f t="shared" si="770"/>
        <v>6</v>
      </c>
      <c r="E49305">
        <v>273580</v>
      </c>
      <c r="F49305">
        <v>154256</v>
      </c>
    </row>
    <row r="49306" spans="1:6" x14ac:dyDescent="0.25">
      <c r="A49306">
        <v>151203</v>
      </c>
      <c r="B49306" s="2">
        <v>44355.575834951458</v>
      </c>
      <c r="C49306" s="26">
        <v>44355.575834951458</v>
      </c>
      <c r="D49306" s="24">
        <f t="shared" si="770"/>
        <v>6</v>
      </c>
      <c r="E49306">
        <v>175831</v>
      </c>
      <c r="F49306">
        <v>21760</v>
      </c>
    </row>
    <row r="49307" spans="1:6" x14ac:dyDescent="0.25">
      <c r="A49307">
        <v>151206</v>
      </c>
      <c r="B49307" s="2">
        <v>44355.576644012945</v>
      </c>
      <c r="C49307" s="26">
        <v>44355.576644012945</v>
      </c>
      <c r="D49307" s="24">
        <f t="shared" si="770"/>
        <v>6</v>
      </c>
      <c r="E49307">
        <v>294802</v>
      </c>
      <c r="F49307">
        <v>154256</v>
      </c>
    </row>
    <row r="49308" spans="1:6" x14ac:dyDescent="0.25">
      <c r="A49308">
        <v>151208</v>
      </c>
      <c r="B49308" s="2">
        <v>44355.578262135925</v>
      </c>
      <c r="C49308" s="26">
        <v>44355.578262135925</v>
      </c>
      <c r="D49308" s="24">
        <f t="shared" si="770"/>
        <v>6</v>
      </c>
      <c r="E49308">
        <v>142929</v>
      </c>
      <c r="F49308">
        <v>343491</v>
      </c>
    </row>
    <row r="49309" spans="1:6" x14ac:dyDescent="0.25">
      <c r="A49309">
        <v>151211</v>
      </c>
      <c r="B49309" s="2">
        <v>44355.579071197411</v>
      </c>
      <c r="C49309" s="26">
        <v>44355.579071197411</v>
      </c>
      <c r="D49309" s="24">
        <f t="shared" si="770"/>
        <v>6</v>
      </c>
      <c r="E49309">
        <v>128422</v>
      </c>
      <c r="F49309">
        <v>43623</v>
      </c>
    </row>
    <row r="49310" spans="1:6" x14ac:dyDescent="0.25">
      <c r="A49310">
        <v>151215</v>
      </c>
      <c r="B49310" s="2">
        <v>44355.581498381878</v>
      </c>
      <c r="C49310" s="26">
        <v>44355.581498381878</v>
      </c>
      <c r="D49310" s="24">
        <f t="shared" si="770"/>
        <v>6</v>
      </c>
      <c r="E49310">
        <v>76106</v>
      </c>
      <c r="F49310">
        <v>472712</v>
      </c>
    </row>
    <row r="49311" spans="1:6" x14ac:dyDescent="0.25">
      <c r="A49311">
        <v>151220</v>
      </c>
      <c r="B49311" s="2">
        <v>44355.582307443365</v>
      </c>
      <c r="C49311" s="26">
        <v>44355.582307443365</v>
      </c>
      <c r="D49311" s="24">
        <f t="shared" si="770"/>
        <v>6</v>
      </c>
      <c r="E49311">
        <v>48429</v>
      </c>
      <c r="F49311">
        <v>387595</v>
      </c>
    </row>
    <row r="49312" spans="1:6" x14ac:dyDescent="0.25">
      <c r="A49312">
        <v>151224</v>
      </c>
      <c r="B49312" s="2">
        <v>44355.583925566345</v>
      </c>
      <c r="C49312" s="26">
        <v>44355.583925566345</v>
      </c>
      <c r="D49312" s="24">
        <f t="shared" si="770"/>
        <v>6</v>
      </c>
      <c r="E49312">
        <v>259872</v>
      </c>
      <c r="F49312">
        <v>153893</v>
      </c>
    </row>
    <row r="49313" spans="1:6" x14ac:dyDescent="0.25">
      <c r="A49313">
        <v>151229</v>
      </c>
      <c r="B49313" s="2">
        <v>44355.584734627831</v>
      </c>
      <c r="C49313" s="26">
        <v>44355.584734627831</v>
      </c>
      <c r="D49313" s="24">
        <f t="shared" si="770"/>
        <v>6</v>
      </c>
      <c r="E49313">
        <v>108121</v>
      </c>
      <c r="F49313">
        <v>347008</v>
      </c>
    </row>
    <row r="49314" spans="1:6" x14ac:dyDescent="0.25">
      <c r="A49314">
        <v>151230</v>
      </c>
      <c r="B49314" s="2">
        <v>44355.584999999999</v>
      </c>
      <c r="C49314" s="26">
        <v>44355.584999999999</v>
      </c>
      <c r="D49314" s="24">
        <f t="shared" si="770"/>
        <v>6</v>
      </c>
      <c r="E49314">
        <v>108660</v>
      </c>
      <c r="F49314">
        <v>413286</v>
      </c>
    </row>
    <row r="49315" spans="1:6" x14ac:dyDescent="0.25">
      <c r="A49315">
        <v>151232</v>
      </c>
      <c r="B49315" s="2">
        <v>44355.584999999999</v>
      </c>
      <c r="C49315" s="26">
        <v>44355.584999999999</v>
      </c>
      <c r="D49315" s="24">
        <f t="shared" si="770"/>
        <v>6</v>
      </c>
      <c r="E49315">
        <v>336573</v>
      </c>
      <c r="F49315">
        <v>449373</v>
      </c>
    </row>
    <row r="49316" spans="1:6" x14ac:dyDescent="0.25">
      <c r="A49316">
        <v>151235</v>
      </c>
      <c r="B49316" s="2">
        <v>44355.585543689318</v>
      </c>
      <c r="C49316" s="26">
        <v>44355.585543689318</v>
      </c>
      <c r="D49316" s="24">
        <f t="shared" si="770"/>
        <v>6</v>
      </c>
      <c r="E49316">
        <v>91587</v>
      </c>
      <c r="F49316">
        <v>351192</v>
      </c>
    </row>
    <row r="49317" spans="1:6" x14ac:dyDescent="0.25">
      <c r="A49317">
        <v>151237</v>
      </c>
      <c r="B49317" s="2">
        <v>44355.586352750812</v>
      </c>
      <c r="C49317" s="26">
        <v>44355.586352750812</v>
      </c>
      <c r="D49317" s="24">
        <f t="shared" si="770"/>
        <v>6</v>
      </c>
      <c r="E49317">
        <v>105357</v>
      </c>
      <c r="F49317">
        <v>43842</v>
      </c>
    </row>
    <row r="49318" spans="1:6" x14ac:dyDescent="0.25">
      <c r="A49318">
        <v>151242</v>
      </c>
      <c r="B49318" s="2">
        <v>44355.587566343042</v>
      </c>
      <c r="C49318" s="26">
        <v>44355.587566343042</v>
      </c>
      <c r="D49318" s="24">
        <f t="shared" si="770"/>
        <v>6</v>
      </c>
      <c r="E49318">
        <v>338499</v>
      </c>
      <c r="F49318">
        <v>5151</v>
      </c>
    </row>
    <row r="49319" spans="1:6" x14ac:dyDescent="0.25">
      <c r="A49319">
        <v>151244</v>
      </c>
      <c r="B49319" s="2">
        <v>44355.587970873785</v>
      </c>
      <c r="C49319" s="26">
        <v>44355.587970873785</v>
      </c>
      <c r="D49319" s="24">
        <f t="shared" si="770"/>
        <v>6</v>
      </c>
      <c r="E49319">
        <v>164398</v>
      </c>
      <c r="F49319">
        <v>36799</v>
      </c>
    </row>
    <row r="49320" spans="1:6" x14ac:dyDescent="0.25">
      <c r="A49320">
        <v>151245</v>
      </c>
      <c r="B49320" s="2">
        <v>44355.587970873792</v>
      </c>
      <c r="C49320" s="26">
        <v>44355.587970873792</v>
      </c>
      <c r="D49320" s="24">
        <f t="shared" si="770"/>
        <v>6</v>
      </c>
      <c r="E49320">
        <v>124</v>
      </c>
      <c r="F49320">
        <v>470762</v>
      </c>
    </row>
    <row r="49321" spans="1:6" x14ac:dyDescent="0.25">
      <c r="A49321">
        <v>151248</v>
      </c>
      <c r="B49321" s="2">
        <v>44355.587970873792</v>
      </c>
      <c r="C49321" s="26">
        <v>44355.587970873792</v>
      </c>
      <c r="D49321" s="24">
        <f t="shared" si="770"/>
        <v>6</v>
      </c>
      <c r="E49321">
        <v>317969</v>
      </c>
      <c r="F49321">
        <v>264901</v>
      </c>
    </row>
    <row r="49322" spans="1:6" x14ac:dyDescent="0.25">
      <c r="A49322">
        <v>151249</v>
      </c>
      <c r="B49322" s="2">
        <v>44355.589993527508</v>
      </c>
      <c r="C49322" s="26">
        <v>44355.589993527508</v>
      </c>
      <c r="D49322" s="24">
        <f t="shared" si="770"/>
        <v>6</v>
      </c>
      <c r="E49322">
        <v>210302</v>
      </c>
      <c r="F49322">
        <v>293021</v>
      </c>
    </row>
    <row r="49323" spans="1:6" x14ac:dyDescent="0.25">
      <c r="A49323">
        <v>151250</v>
      </c>
      <c r="B49323" s="2">
        <v>44355.590398058252</v>
      </c>
      <c r="C49323" s="26">
        <v>44355.590398058252</v>
      </c>
      <c r="D49323" s="24">
        <f t="shared" si="770"/>
        <v>6</v>
      </c>
      <c r="E49323">
        <v>1702</v>
      </c>
      <c r="F49323">
        <v>473327</v>
      </c>
    </row>
    <row r="49324" spans="1:6" x14ac:dyDescent="0.25">
      <c r="A49324">
        <v>151255</v>
      </c>
      <c r="B49324" s="2">
        <v>44355.590398058252</v>
      </c>
      <c r="C49324" s="26">
        <v>44355.590398058252</v>
      </c>
      <c r="D49324" s="24">
        <f t="shared" si="770"/>
        <v>6</v>
      </c>
      <c r="E49324">
        <v>256778</v>
      </c>
      <c r="F49324">
        <v>230507</v>
      </c>
    </row>
    <row r="49325" spans="1:6" x14ac:dyDescent="0.25">
      <c r="A49325">
        <v>151257</v>
      </c>
      <c r="B49325" s="2">
        <v>44355.593229773462</v>
      </c>
      <c r="C49325" s="26">
        <v>44355.593229773462</v>
      </c>
      <c r="D49325" s="24">
        <f t="shared" si="770"/>
        <v>6</v>
      </c>
      <c r="E49325">
        <v>217477</v>
      </c>
      <c r="F49325">
        <v>413014</v>
      </c>
    </row>
    <row r="49326" spans="1:6" x14ac:dyDescent="0.25">
      <c r="A49326">
        <v>151259</v>
      </c>
      <c r="B49326" s="2">
        <v>44355.593333333338</v>
      </c>
      <c r="C49326" s="26">
        <v>44355.593333333338</v>
      </c>
      <c r="D49326" s="24">
        <f t="shared" si="770"/>
        <v>6</v>
      </c>
      <c r="E49326">
        <v>243536</v>
      </c>
      <c r="F49326">
        <v>179296</v>
      </c>
    </row>
    <row r="49327" spans="1:6" x14ac:dyDescent="0.25">
      <c r="A49327">
        <v>151262</v>
      </c>
      <c r="B49327" s="2">
        <v>44355.593666666668</v>
      </c>
      <c r="C49327" s="26">
        <v>44355.593666666668</v>
      </c>
      <c r="D49327" s="24">
        <f t="shared" si="770"/>
        <v>6</v>
      </c>
      <c r="E49327">
        <v>231888</v>
      </c>
      <c r="F49327">
        <v>23621</v>
      </c>
    </row>
    <row r="49328" spans="1:6" x14ac:dyDescent="0.25">
      <c r="A49328">
        <v>151267</v>
      </c>
      <c r="B49328" s="2">
        <v>44355.594038834948</v>
      </c>
      <c r="C49328" s="26">
        <v>44355.594038834948</v>
      </c>
      <c r="D49328" s="24">
        <f t="shared" si="770"/>
        <v>6</v>
      </c>
      <c r="E49328">
        <v>15706</v>
      </c>
      <c r="F49328">
        <v>120139</v>
      </c>
    </row>
    <row r="49329" spans="1:6" x14ac:dyDescent="0.25">
      <c r="A49329">
        <v>151272</v>
      </c>
      <c r="B49329" s="2">
        <v>44355.594847896435</v>
      </c>
      <c r="C49329" s="26">
        <v>44355.594847896435</v>
      </c>
      <c r="D49329" s="24">
        <f t="shared" si="770"/>
        <v>6</v>
      </c>
      <c r="E49329">
        <v>291573</v>
      </c>
      <c r="F49329">
        <v>347393</v>
      </c>
    </row>
    <row r="49330" spans="1:6" x14ac:dyDescent="0.25">
      <c r="A49330">
        <v>151277</v>
      </c>
      <c r="B49330" s="2">
        <v>44355.594847896442</v>
      </c>
      <c r="C49330" s="26">
        <v>44355.594847896442</v>
      </c>
      <c r="D49330" s="24">
        <f t="shared" si="770"/>
        <v>6</v>
      </c>
      <c r="E49330">
        <v>180786</v>
      </c>
      <c r="F49330">
        <v>472712</v>
      </c>
    </row>
    <row r="49331" spans="1:6" x14ac:dyDescent="0.25">
      <c r="A49331">
        <v>151279</v>
      </c>
      <c r="B49331" s="2">
        <v>44355.596870550158</v>
      </c>
      <c r="C49331" s="26">
        <v>44355.596870550158</v>
      </c>
      <c r="D49331" s="24">
        <f t="shared" si="770"/>
        <v>6</v>
      </c>
      <c r="E49331">
        <v>252314</v>
      </c>
      <c r="F49331">
        <v>212708</v>
      </c>
    </row>
    <row r="49332" spans="1:6" x14ac:dyDescent="0.25">
      <c r="A49332">
        <v>151282</v>
      </c>
      <c r="B49332" s="2">
        <v>44355.598084142395</v>
      </c>
      <c r="C49332" s="26">
        <v>44355.598084142395</v>
      </c>
      <c r="D49332" s="24">
        <f t="shared" si="770"/>
        <v>6</v>
      </c>
      <c r="E49332">
        <v>202520</v>
      </c>
      <c r="F49332">
        <v>191893</v>
      </c>
    </row>
    <row r="49333" spans="1:6" x14ac:dyDescent="0.25">
      <c r="A49333">
        <v>151283</v>
      </c>
      <c r="B49333" s="2">
        <v>44355.599702265368</v>
      </c>
      <c r="C49333" s="26">
        <v>44355.599702265368</v>
      </c>
      <c r="D49333" s="24">
        <f t="shared" si="770"/>
        <v>6</v>
      </c>
      <c r="E49333">
        <v>62115</v>
      </c>
      <c r="F49333">
        <v>254768</v>
      </c>
    </row>
    <row r="49334" spans="1:6" x14ac:dyDescent="0.25">
      <c r="A49334">
        <v>151285</v>
      </c>
      <c r="B49334" s="2">
        <v>44355.600106796119</v>
      </c>
      <c r="C49334" s="26">
        <v>44355.600106796119</v>
      </c>
      <c r="D49334" s="24">
        <f t="shared" si="770"/>
        <v>6</v>
      </c>
      <c r="E49334">
        <v>151949</v>
      </c>
      <c r="F49334">
        <v>104958</v>
      </c>
    </row>
    <row r="49335" spans="1:6" x14ac:dyDescent="0.25">
      <c r="A49335">
        <v>151288</v>
      </c>
      <c r="B49335" s="2">
        <v>44355.600511326862</v>
      </c>
      <c r="C49335" s="26">
        <v>44355.600511326862</v>
      </c>
      <c r="D49335" s="24">
        <f t="shared" si="770"/>
        <v>6</v>
      </c>
      <c r="E49335">
        <v>34520</v>
      </c>
      <c r="F49335">
        <v>460633</v>
      </c>
    </row>
    <row r="49336" spans="1:6" x14ac:dyDescent="0.25">
      <c r="A49336">
        <v>151291</v>
      </c>
      <c r="B49336" s="2">
        <v>44355.600511326862</v>
      </c>
      <c r="C49336" s="26">
        <v>44355.600511326862</v>
      </c>
      <c r="D49336" s="24">
        <f t="shared" si="770"/>
        <v>6</v>
      </c>
      <c r="E49336">
        <v>73459</v>
      </c>
      <c r="F49336">
        <v>123584</v>
      </c>
    </row>
    <row r="49337" spans="1:6" x14ac:dyDescent="0.25">
      <c r="A49337">
        <v>151296</v>
      </c>
      <c r="B49337" s="2">
        <v>44355.600511326862</v>
      </c>
      <c r="C49337" s="26">
        <v>44355.600511326862</v>
      </c>
      <c r="D49337" s="24">
        <f t="shared" si="770"/>
        <v>6</v>
      </c>
      <c r="E49337">
        <v>198115</v>
      </c>
      <c r="F49337">
        <v>329376</v>
      </c>
    </row>
    <row r="49338" spans="1:6" x14ac:dyDescent="0.25">
      <c r="A49338">
        <v>151297</v>
      </c>
      <c r="B49338" s="2">
        <v>44355.600511326862</v>
      </c>
      <c r="C49338" s="26">
        <v>44355.600511326862</v>
      </c>
      <c r="D49338" s="24">
        <f t="shared" si="770"/>
        <v>6</v>
      </c>
      <c r="E49338">
        <v>306958</v>
      </c>
      <c r="F49338">
        <v>357950</v>
      </c>
    </row>
    <row r="49339" spans="1:6" x14ac:dyDescent="0.25">
      <c r="A49339">
        <v>151299</v>
      </c>
      <c r="B49339" s="2">
        <v>44355.600915857605</v>
      </c>
      <c r="C49339" s="26">
        <v>44355.600915857605</v>
      </c>
      <c r="D49339" s="24">
        <f t="shared" si="770"/>
        <v>6</v>
      </c>
      <c r="E49339">
        <v>60455</v>
      </c>
      <c r="F49339">
        <v>180055</v>
      </c>
    </row>
    <row r="49340" spans="1:6" x14ac:dyDescent="0.25">
      <c r="A49340">
        <v>151300</v>
      </c>
      <c r="B49340" s="2">
        <v>44355.601724919092</v>
      </c>
      <c r="C49340" s="26">
        <v>44355.601724919092</v>
      </c>
      <c r="D49340" s="24">
        <f t="shared" si="770"/>
        <v>6</v>
      </c>
      <c r="E49340">
        <v>147882</v>
      </c>
      <c r="F49340">
        <v>72098</v>
      </c>
    </row>
    <row r="49341" spans="1:6" x14ac:dyDescent="0.25">
      <c r="A49341">
        <v>151304</v>
      </c>
      <c r="B49341" s="2">
        <v>44355.601724919092</v>
      </c>
      <c r="C49341" s="26">
        <v>44355.601724919092</v>
      </c>
      <c r="D49341" s="24">
        <f t="shared" si="770"/>
        <v>6</v>
      </c>
      <c r="E49341">
        <v>293658</v>
      </c>
      <c r="F49341">
        <v>388561</v>
      </c>
    </row>
    <row r="49342" spans="1:6" x14ac:dyDescent="0.25">
      <c r="A49342">
        <v>151307</v>
      </c>
      <c r="B49342" s="2">
        <v>44355.602533980586</v>
      </c>
      <c r="C49342" s="26">
        <v>44355.602533980586</v>
      </c>
      <c r="D49342" s="24">
        <f t="shared" si="770"/>
        <v>6</v>
      </c>
      <c r="E49342">
        <v>149530</v>
      </c>
      <c r="F49342">
        <v>250679</v>
      </c>
    </row>
    <row r="49343" spans="1:6" x14ac:dyDescent="0.25">
      <c r="A49343">
        <v>151310</v>
      </c>
      <c r="B49343" s="2">
        <v>44355.603343042072</v>
      </c>
      <c r="C49343" s="26">
        <v>44355.603343042072</v>
      </c>
      <c r="D49343" s="24">
        <f t="shared" si="770"/>
        <v>6</v>
      </c>
      <c r="E49343">
        <v>225478</v>
      </c>
      <c r="F49343">
        <v>242428</v>
      </c>
    </row>
    <row r="49344" spans="1:6" x14ac:dyDescent="0.25">
      <c r="A49344">
        <v>151313</v>
      </c>
      <c r="B49344" s="2">
        <v>44355.603343042072</v>
      </c>
      <c r="C49344" s="26">
        <v>44355.603343042072</v>
      </c>
      <c r="D49344" s="24">
        <f t="shared" si="770"/>
        <v>6</v>
      </c>
      <c r="E49344">
        <v>266940</v>
      </c>
      <c r="F49344">
        <v>95024</v>
      </c>
    </row>
    <row r="49345" spans="1:6" x14ac:dyDescent="0.25">
      <c r="A49345">
        <v>151314</v>
      </c>
      <c r="B49345" s="2">
        <v>44355.603747572815</v>
      </c>
      <c r="C49345" s="26">
        <v>44355.603747572815</v>
      </c>
      <c r="D49345" s="24">
        <f t="shared" si="770"/>
        <v>6</v>
      </c>
      <c r="E49345">
        <v>175794</v>
      </c>
      <c r="F49345">
        <v>180017</v>
      </c>
    </row>
    <row r="49346" spans="1:6" x14ac:dyDescent="0.25">
      <c r="A49346">
        <v>151317</v>
      </c>
      <c r="B49346" s="2">
        <v>44355.604152103566</v>
      </c>
      <c r="C49346" s="26">
        <v>44355.604152103566</v>
      </c>
      <c r="D49346" s="24">
        <f t="shared" si="770"/>
        <v>6</v>
      </c>
      <c r="E49346">
        <v>6744</v>
      </c>
      <c r="F49346">
        <v>129210</v>
      </c>
    </row>
    <row r="49347" spans="1:6" x14ac:dyDescent="0.25">
      <c r="A49347">
        <v>151322</v>
      </c>
      <c r="B49347" s="2">
        <v>44355.604556634302</v>
      </c>
      <c r="C49347" s="26">
        <v>44355.604556634302</v>
      </c>
      <c r="D49347" s="24">
        <f t="shared" ref="D49347:D49410" si="771">MONTH(C49347)</f>
        <v>6</v>
      </c>
      <c r="E49347">
        <v>154683</v>
      </c>
      <c r="F49347">
        <v>297015</v>
      </c>
    </row>
    <row r="49348" spans="1:6" x14ac:dyDescent="0.25">
      <c r="A49348">
        <v>151323</v>
      </c>
      <c r="B49348" s="2">
        <v>44355.605365695796</v>
      </c>
      <c r="C49348" s="26">
        <v>44355.605365695796</v>
      </c>
      <c r="D49348" s="24">
        <f t="shared" si="771"/>
        <v>6</v>
      </c>
      <c r="E49348">
        <v>41330</v>
      </c>
      <c r="F49348">
        <v>125262</v>
      </c>
    </row>
    <row r="49349" spans="1:6" x14ac:dyDescent="0.25">
      <c r="A49349">
        <v>151325</v>
      </c>
      <c r="B49349" s="2">
        <v>44355.605365695796</v>
      </c>
      <c r="C49349" s="26">
        <v>44355.605365695796</v>
      </c>
      <c r="D49349" s="24">
        <f t="shared" si="771"/>
        <v>6</v>
      </c>
      <c r="E49349">
        <v>135315</v>
      </c>
      <c r="F49349">
        <v>21760</v>
      </c>
    </row>
    <row r="49350" spans="1:6" x14ac:dyDescent="0.25">
      <c r="A49350">
        <v>151330</v>
      </c>
      <c r="B49350" s="2">
        <v>44355.605770226539</v>
      </c>
      <c r="C49350" s="26">
        <v>44355.605770226539</v>
      </c>
      <c r="D49350" s="24">
        <f t="shared" si="771"/>
        <v>6</v>
      </c>
      <c r="E49350">
        <v>302232</v>
      </c>
      <c r="F49350">
        <v>111368</v>
      </c>
    </row>
    <row r="49351" spans="1:6" x14ac:dyDescent="0.25">
      <c r="A49351">
        <v>151332</v>
      </c>
      <c r="B49351" s="2">
        <v>44355.607388349519</v>
      </c>
      <c r="C49351" s="26">
        <v>44355.607388349519</v>
      </c>
      <c r="D49351" s="24">
        <f t="shared" si="771"/>
        <v>6</v>
      </c>
      <c r="E49351">
        <v>218834</v>
      </c>
      <c r="F49351">
        <v>278577</v>
      </c>
    </row>
    <row r="49352" spans="1:6" x14ac:dyDescent="0.25">
      <c r="A49352">
        <v>151335</v>
      </c>
      <c r="B49352" s="2">
        <v>44355.607792880255</v>
      </c>
      <c r="C49352" s="26">
        <v>44355.607792880255</v>
      </c>
      <c r="D49352" s="24">
        <f t="shared" si="771"/>
        <v>6</v>
      </c>
      <c r="E49352">
        <v>137367</v>
      </c>
      <c r="F49352">
        <v>398945</v>
      </c>
    </row>
    <row r="49353" spans="1:6" x14ac:dyDescent="0.25">
      <c r="A49353">
        <v>151338</v>
      </c>
      <c r="B49353" s="2">
        <v>44355.607792880262</v>
      </c>
      <c r="C49353" s="26">
        <v>44355.607792880262</v>
      </c>
      <c r="D49353" s="24">
        <f t="shared" si="771"/>
        <v>6</v>
      </c>
      <c r="E49353">
        <v>49384</v>
      </c>
      <c r="F49353">
        <v>230507</v>
      </c>
    </row>
    <row r="49354" spans="1:6" x14ac:dyDescent="0.25">
      <c r="A49354">
        <v>151343</v>
      </c>
      <c r="B49354" s="2">
        <v>44355.609815533979</v>
      </c>
      <c r="C49354" s="26">
        <v>44355.609815533979</v>
      </c>
      <c r="D49354" s="24">
        <f t="shared" si="771"/>
        <v>6</v>
      </c>
      <c r="E49354">
        <v>144097</v>
      </c>
      <c r="F49354">
        <v>422512</v>
      </c>
    </row>
    <row r="49355" spans="1:6" x14ac:dyDescent="0.25">
      <c r="A49355">
        <v>151348</v>
      </c>
      <c r="B49355" s="2">
        <v>44355.610624595465</v>
      </c>
      <c r="C49355" s="26">
        <v>44355.610624595465</v>
      </c>
      <c r="D49355" s="24">
        <f t="shared" si="771"/>
        <v>6</v>
      </c>
      <c r="E49355">
        <v>254481</v>
      </c>
      <c r="F49355">
        <v>25410</v>
      </c>
    </row>
    <row r="49356" spans="1:6" x14ac:dyDescent="0.25">
      <c r="A49356">
        <v>151353</v>
      </c>
      <c r="B49356" s="2">
        <v>44355.610624595472</v>
      </c>
      <c r="C49356" s="26">
        <v>44355.610624595472</v>
      </c>
      <c r="D49356" s="24">
        <f t="shared" si="771"/>
        <v>6</v>
      </c>
      <c r="E49356">
        <v>82377</v>
      </c>
      <c r="F49356">
        <v>351192</v>
      </c>
    </row>
    <row r="49357" spans="1:6" x14ac:dyDescent="0.25">
      <c r="A49357">
        <v>151357</v>
      </c>
      <c r="B49357" s="2">
        <v>44355.611029126208</v>
      </c>
      <c r="C49357" s="26">
        <v>44355.611029126208</v>
      </c>
      <c r="D49357" s="24">
        <f t="shared" si="771"/>
        <v>6</v>
      </c>
      <c r="E49357">
        <v>6345</v>
      </c>
      <c r="F49357">
        <v>470762</v>
      </c>
    </row>
    <row r="49358" spans="1:6" x14ac:dyDescent="0.25">
      <c r="A49358">
        <v>151361</v>
      </c>
      <c r="B49358" s="2">
        <v>44355.611029126208</v>
      </c>
      <c r="C49358" s="26">
        <v>44355.611029126208</v>
      </c>
      <c r="D49358" s="24">
        <f t="shared" si="771"/>
        <v>6</v>
      </c>
      <c r="E49358">
        <v>19482</v>
      </c>
      <c r="F49358">
        <v>397390</v>
      </c>
    </row>
    <row r="49359" spans="1:6" x14ac:dyDescent="0.25">
      <c r="A49359">
        <v>151365</v>
      </c>
      <c r="B49359" s="2">
        <v>44355.611029126208</v>
      </c>
      <c r="C49359" s="26">
        <v>44355.611029126208</v>
      </c>
      <c r="D49359" s="24">
        <f t="shared" si="771"/>
        <v>6</v>
      </c>
      <c r="E49359">
        <v>322983</v>
      </c>
      <c r="F49359">
        <v>411922</v>
      </c>
    </row>
    <row r="49360" spans="1:6" x14ac:dyDescent="0.25">
      <c r="A49360">
        <v>151370</v>
      </c>
      <c r="B49360" s="2">
        <v>44355.612242718445</v>
      </c>
      <c r="C49360" s="26">
        <v>44355.612242718445</v>
      </c>
      <c r="D49360" s="24">
        <f t="shared" si="771"/>
        <v>6</v>
      </c>
      <c r="E49360">
        <v>102245</v>
      </c>
      <c r="F49360">
        <v>423271</v>
      </c>
    </row>
    <row r="49361" spans="1:6" x14ac:dyDescent="0.25">
      <c r="A49361">
        <v>151374</v>
      </c>
      <c r="B49361" s="2">
        <v>44355.613051779932</v>
      </c>
      <c r="C49361" s="26">
        <v>44355.613051779932</v>
      </c>
      <c r="D49361" s="24">
        <f t="shared" si="771"/>
        <v>6</v>
      </c>
      <c r="E49361">
        <v>157612</v>
      </c>
      <c r="F49361">
        <v>82319</v>
      </c>
    </row>
    <row r="49362" spans="1:6" x14ac:dyDescent="0.25">
      <c r="A49362">
        <v>151379</v>
      </c>
      <c r="B49362" s="2">
        <v>44355.613456310683</v>
      </c>
      <c r="C49362" s="26">
        <v>44355.613456310683</v>
      </c>
      <c r="D49362" s="24">
        <f t="shared" si="771"/>
        <v>6</v>
      </c>
      <c r="E49362">
        <v>193968</v>
      </c>
      <c r="F49362">
        <v>411922</v>
      </c>
    </row>
    <row r="49363" spans="1:6" x14ac:dyDescent="0.25">
      <c r="A49363">
        <v>151380</v>
      </c>
      <c r="B49363" s="2">
        <v>44355.615074433656</v>
      </c>
      <c r="C49363" s="26">
        <v>44355.615074433656</v>
      </c>
      <c r="D49363" s="24">
        <f t="shared" si="771"/>
        <v>6</v>
      </c>
      <c r="E49363">
        <v>29913</v>
      </c>
      <c r="F49363">
        <v>347393</v>
      </c>
    </row>
    <row r="49364" spans="1:6" x14ac:dyDescent="0.25">
      <c r="A49364">
        <v>151381</v>
      </c>
      <c r="B49364" s="2">
        <v>44355.615478964406</v>
      </c>
      <c r="C49364" s="26">
        <v>44355.615478964406</v>
      </c>
      <c r="D49364" s="24">
        <f t="shared" si="771"/>
        <v>6</v>
      </c>
      <c r="E49364">
        <v>331573</v>
      </c>
      <c r="F49364">
        <v>249086</v>
      </c>
    </row>
    <row r="49365" spans="1:6" x14ac:dyDescent="0.25">
      <c r="A49365">
        <v>151384</v>
      </c>
      <c r="B49365" s="2">
        <v>44355.617097087379</v>
      </c>
      <c r="C49365" s="26">
        <v>44355.617097087379</v>
      </c>
      <c r="D49365" s="24">
        <f t="shared" si="771"/>
        <v>6</v>
      </c>
      <c r="E49365">
        <v>114864</v>
      </c>
      <c r="F49365">
        <v>328259</v>
      </c>
    </row>
    <row r="49366" spans="1:6" x14ac:dyDescent="0.25">
      <c r="A49366">
        <v>151385</v>
      </c>
      <c r="B49366" s="2">
        <v>44355.618715210359</v>
      </c>
      <c r="C49366" s="26">
        <v>44355.618715210359</v>
      </c>
      <c r="D49366" s="24">
        <f t="shared" si="771"/>
        <v>6</v>
      </c>
      <c r="E49366">
        <v>39867</v>
      </c>
      <c r="F49366">
        <v>351192</v>
      </c>
    </row>
    <row r="49367" spans="1:6" x14ac:dyDescent="0.25">
      <c r="A49367">
        <v>151390</v>
      </c>
      <c r="B49367" s="2">
        <v>44355.619928802589</v>
      </c>
      <c r="C49367" s="26">
        <v>44355.619928802589</v>
      </c>
      <c r="D49367" s="24">
        <f t="shared" si="771"/>
        <v>6</v>
      </c>
      <c r="E49367">
        <v>75817</v>
      </c>
      <c r="F49367">
        <v>182984</v>
      </c>
    </row>
    <row r="49368" spans="1:6" x14ac:dyDescent="0.25">
      <c r="A49368">
        <v>151391</v>
      </c>
      <c r="B49368" s="2">
        <v>44355.620333333332</v>
      </c>
      <c r="C49368" s="26">
        <v>44355.620333333332</v>
      </c>
      <c r="D49368" s="24">
        <f t="shared" si="771"/>
        <v>6</v>
      </c>
      <c r="E49368">
        <v>63258</v>
      </c>
      <c r="F49368">
        <v>176789</v>
      </c>
    </row>
    <row r="49369" spans="1:6" x14ac:dyDescent="0.25">
      <c r="A49369">
        <v>151392</v>
      </c>
      <c r="B49369" s="2">
        <v>44355.620737864076</v>
      </c>
      <c r="C49369" s="26">
        <v>44355.620737864076</v>
      </c>
      <c r="D49369" s="24">
        <f t="shared" si="771"/>
        <v>6</v>
      </c>
      <c r="E49369">
        <v>281500</v>
      </c>
      <c r="F49369">
        <v>123952</v>
      </c>
    </row>
    <row r="49370" spans="1:6" x14ac:dyDescent="0.25">
      <c r="A49370">
        <v>151393</v>
      </c>
      <c r="B49370" s="2">
        <v>44355.621951456313</v>
      </c>
      <c r="C49370" s="26">
        <v>44355.621951456313</v>
      </c>
      <c r="D49370" s="24">
        <f t="shared" si="771"/>
        <v>6</v>
      </c>
      <c r="E49370">
        <v>209534</v>
      </c>
      <c r="F49370">
        <v>318588</v>
      </c>
    </row>
    <row r="49371" spans="1:6" x14ac:dyDescent="0.25">
      <c r="A49371">
        <v>151396</v>
      </c>
      <c r="B49371" s="2">
        <v>44355.621951456313</v>
      </c>
      <c r="C49371" s="26">
        <v>44355.621951456313</v>
      </c>
      <c r="D49371" s="24">
        <f t="shared" si="771"/>
        <v>6</v>
      </c>
      <c r="E49371">
        <v>262034</v>
      </c>
      <c r="F49371">
        <v>111368</v>
      </c>
    </row>
    <row r="49372" spans="1:6" x14ac:dyDescent="0.25">
      <c r="A49372">
        <v>151401</v>
      </c>
      <c r="B49372" s="2">
        <v>44355.622333333333</v>
      </c>
      <c r="C49372" s="26">
        <v>44355.622333333333</v>
      </c>
      <c r="D49372" s="24">
        <f t="shared" si="771"/>
        <v>6</v>
      </c>
      <c r="E49372">
        <v>141802</v>
      </c>
      <c r="F49372">
        <v>250679</v>
      </c>
    </row>
    <row r="49373" spans="1:6" x14ac:dyDescent="0.25">
      <c r="A49373">
        <v>151403</v>
      </c>
      <c r="B49373" s="2">
        <v>44355.622760517799</v>
      </c>
      <c r="C49373" s="26">
        <v>44355.622760517799</v>
      </c>
      <c r="D49373" s="24">
        <f t="shared" si="771"/>
        <v>6</v>
      </c>
      <c r="E49373">
        <v>27259</v>
      </c>
      <c r="F49373">
        <v>196571</v>
      </c>
    </row>
    <row r="49374" spans="1:6" x14ac:dyDescent="0.25">
      <c r="A49374">
        <v>151406</v>
      </c>
      <c r="B49374" s="2">
        <v>44355.622760517799</v>
      </c>
      <c r="C49374" s="26">
        <v>44355.622760517799</v>
      </c>
      <c r="D49374" s="24">
        <f t="shared" si="771"/>
        <v>6</v>
      </c>
      <c r="E49374">
        <v>81140</v>
      </c>
      <c r="F49374">
        <v>180017</v>
      </c>
    </row>
    <row r="49375" spans="1:6" x14ac:dyDescent="0.25">
      <c r="A49375">
        <v>151409</v>
      </c>
      <c r="B49375" s="2">
        <v>44355.624783171523</v>
      </c>
      <c r="C49375" s="26">
        <v>44355.624783171523</v>
      </c>
      <c r="D49375" s="24">
        <f t="shared" si="771"/>
        <v>6</v>
      </c>
      <c r="E49375">
        <v>188645</v>
      </c>
      <c r="F49375">
        <v>305572</v>
      </c>
    </row>
    <row r="49376" spans="1:6" x14ac:dyDescent="0.25">
      <c r="A49376">
        <v>151411</v>
      </c>
      <c r="B49376" s="2">
        <v>44355.625187702266</v>
      </c>
      <c r="C49376" s="26">
        <v>44355.625187702266</v>
      </c>
      <c r="D49376" s="24">
        <f t="shared" si="771"/>
        <v>6</v>
      </c>
      <c r="E49376">
        <v>123062</v>
      </c>
      <c r="F49376">
        <v>85094</v>
      </c>
    </row>
    <row r="49377" spans="1:6" x14ac:dyDescent="0.25">
      <c r="A49377">
        <v>151412</v>
      </c>
      <c r="B49377" s="2">
        <v>44355.625592233009</v>
      </c>
      <c r="C49377" s="26">
        <v>44355.625592233009</v>
      </c>
      <c r="D49377" s="24">
        <f t="shared" si="771"/>
        <v>6</v>
      </c>
      <c r="E49377">
        <v>278648</v>
      </c>
      <c r="F49377">
        <v>111368</v>
      </c>
    </row>
    <row r="49378" spans="1:6" x14ac:dyDescent="0.25">
      <c r="A49378">
        <v>151415</v>
      </c>
      <c r="B49378" s="2">
        <v>44355.625666666667</v>
      </c>
      <c r="C49378" s="26">
        <v>44355.625666666667</v>
      </c>
      <c r="D49378" s="24">
        <f t="shared" si="771"/>
        <v>6</v>
      </c>
      <c r="E49378">
        <v>93174</v>
      </c>
      <c r="F49378">
        <v>3528</v>
      </c>
    </row>
    <row r="49379" spans="1:6" x14ac:dyDescent="0.25">
      <c r="A49379">
        <v>151420</v>
      </c>
      <c r="B49379" s="2">
        <v>44355.626401294496</v>
      </c>
      <c r="C49379" s="26">
        <v>44355.626401294496</v>
      </c>
      <c r="D49379" s="24">
        <f t="shared" si="771"/>
        <v>6</v>
      </c>
      <c r="E49379">
        <v>282026</v>
      </c>
      <c r="F49379">
        <v>82850</v>
      </c>
    </row>
    <row r="49380" spans="1:6" x14ac:dyDescent="0.25">
      <c r="A49380">
        <v>151423</v>
      </c>
      <c r="B49380" s="2">
        <v>44355.626805825246</v>
      </c>
      <c r="C49380" s="26">
        <v>44355.626805825246</v>
      </c>
      <c r="D49380" s="24">
        <f t="shared" si="771"/>
        <v>6</v>
      </c>
      <c r="E49380">
        <v>99202</v>
      </c>
      <c r="F49380">
        <v>411922</v>
      </c>
    </row>
    <row r="49381" spans="1:6" x14ac:dyDescent="0.25">
      <c r="A49381">
        <v>151428</v>
      </c>
      <c r="B49381" s="2">
        <v>44355.626805825246</v>
      </c>
      <c r="C49381" s="26">
        <v>44355.626805825246</v>
      </c>
      <c r="D49381" s="24">
        <f t="shared" si="771"/>
        <v>6</v>
      </c>
      <c r="E49381">
        <v>322986</v>
      </c>
      <c r="F49381">
        <v>241927</v>
      </c>
    </row>
    <row r="49382" spans="1:6" x14ac:dyDescent="0.25">
      <c r="A49382">
        <v>151431</v>
      </c>
      <c r="B49382" s="2">
        <v>44355.628423948219</v>
      </c>
      <c r="C49382" s="26">
        <v>44355.628423948219</v>
      </c>
      <c r="D49382" s="24">
        <f t="shared" si="771"/>
        <v>6</v>
      </c>
      <c r="E49382">
        <v>252020</v>
      </c>
      <c r="F49382">
        <v>118549</v>
      </c>
    </row>
    <row r="49383" spans="1:6" x14ac:dyDescent="0.25">
      <c r="A49383">
        <v>151436</v>
      </c>
      <c r="B49383" s="2">
        <v>44355.628828478963</v>
      </c>
      <c r="C49383" s="26">
        <v>44355.628828478963</v>
      </c>
      <c r="D49383" s="24">
        <f t="shared" si="771"/>
        <v>6</v>
      </c>
      <c r="E49383">
        <v>247577</v>
      </c>
      <c r="F49383">
        <v>81226</v>
      </c>
    </row>
    <row r="49384" spans="1:6" x14ac:dyDescent="0.25">
      <c r="A49384">
        <v>151441</v>
      </c>
      <c r="B49384" s="2">
        <v>44355.628828478963</v>
      </c>
      <c r="C49384" s="26">
        <v>44355.628828478963</v>
      </c>
      <c r="D49384" s="24">
        <f t="shared" si="771"/>
        <v>6</v>
      </c>
      <c r="E49384">
        <v>329757</v>
      </c>
      <c r="F49384">
        <v>241825</v>
      </c>
    </row>
    <row r="49385" spans="1:6" x14ac:dyDescent="0.25">
      <c r="A49385">
        <v>151442</v>
      </c>
      <c r="B49385" s="2">
        <v>44355.629637540456</v>
      </c>
      <c r="C49385" s="26">
        <v>44355.629637540456</v>
      </c>
      <c r="D49385" s="24">
        <f t="shared" si="771"/>
        <v>6</v>
      </c>
      <c r="E49385">
        <v>299004</v>
      </c>
      <c r="F49385">
        <v>154256</v>
      </c>
    </row>
    <row r="49386" spans="1:6" x14ac:dyDescent="0.25">
      <c r="A49386">
        <v>151444</v>
      </c>
      <c r="B49386" s="2">
        <v>44355.6300420712</v>
      </c>
      <c r="C49386" s="26">
        <v>44355.6300420712</v>
      </c>
      <c r="D49386" s="24">
        <f t="shared" si="771"/>
        <v>6</v>
      </c>
      <c r="E49386">
        <v>69036</v>
      </c>
      <c r="F49386">
        <v>379466</v>
      </c>
    </row>
    <row r="49387" spans="1:6" x14ac:dyDescent="0.25">
      <c r="A49387">
        <v>151445</v>
      </c>
      <c r="B49387" s="2">
        <v>44355.631660194173</v>
      </c>
      <c r="C49387" s="26">
        <v>44355.631660194173</v>
      </c>
      <c r="D49387" s="24">
        <f t="shared" si="771"/>
        <v>6</v>
      </c>
      <c r="E49387">
        <v>48508</v>
      </c>
      <c r="F49387">
        <v>217497</v>
      </c>
    </row>
    <row r="49388" spans="1:6" x14ac:dyDescent="0.25">
      <c r="A49388">
        <v>151446</v>
      </c>
      <c r="B49388" s="2">
        <v>44355.63166019418</v>
      </c>
      <c r="C49388" s="26">
        <v>44355.63166019418</v>
      </c>
      <c r="D49388" s="24">
        <f t="shared" si="771"/>
        <v>6</v>
      </c>
      <c r="E49388">
        <v>339717</v>
      </c>
      <c r="F49388">
        <v>357547</v>
      </c>
    </row>
    <row r="49389" spans="1:6" x14ac:dyDescent="0.25">
      <c r="A49389">
        <v>151451</v>
      </c>
      <c r="B49389" s="2">
        <v>44355.632469255659</v>
      </c>
      <c r="C49389" s="26">
        <v>44355.632469255659</v>
      </c>
      <c r="D49389" s="24">
        <f t="shared" si="771"/>
        <v>6</v>
      </c>
      <c r="E49389">
        <v>117463</v>
      </c>
      <c r="F49389">
        <v>411922</v>
      </c>
    </row>
    <row r="49390" spans="1:6" x14ac:dyDescent="0.25">
      <c r="A49390">
        <v>151453</v>
      </c>
      <c r="B49390" s="2">
        <v>44355.632469255666</v>
      </c>
      <c r="C49390" s="26">
        <v>44355.632469255666</v>
      </c>
      <c r="D49390" s="24">
        <f t="shared" si="771"/>
        <v>6</v>
      </c>
      <c r="E49390">
        <v>181867</v>
      </c>
      <c r="F49390">
        <v>343712</v>
      </c>
    </row>
    <row r="49391" spans="1:6" x14ac:dyDescent="0.25">
      <c r="A49391">
        <v>151455</v>
      </c>
      <c r="B49391" s="2">
        <v>44355.632469255666</v>
      </c>
      <c r="C49391" s="26">
        <v>44355.632469255666</v>
      </c>
      <c r="D49391" s="24">
        <f t="shared" si="771"/>
        <v>6</v>
      </c>
      <c r="E49391">
        <v>184572</v>
      </c>
      <c r="F49391">
        <v>50200</v>
      </c>
    </row>
    <row r="49392" spans="1:6" x14ac:dyDescent="0.25">
      <c r="A49392">
        <v>151458</v>
      </c>
      <c r="B49392" s="2">
        <v>44355.63287378641</v>
      </c>
      <c r="C49392" s="26">
        <v>44355.63287378641</v>
      </c>
      <c r="D49392" s="24">
        <f t="shared" si="771"/>
        <v>6</v>
      </c>
      <c r="E49392">
        <v>125345</v>
      </c>
      <c r="F49392">
        <v>401945</v>
      </c>
    </row>
    <row r="49393" spans="1:6" x14ac:dyDescent="0.25">
      <c r="A49393">
        <v>151459</v>
      </c>
      <c r="B49393" s="2">
        <v>44355.633278317153</v>
      </c>
      <c r="C49393" s="26">
        <v>44355.633278317153</v>
      </c>
      <c r="D49393" s="24">
        <f t="shared" si="771"/>
        <v>6</v>
      </c>
      <c r="E49393">
        <v>19119</v>
      </c>
      <c r="F49393">
        <v>327968</v>
      </c>
    </row>
    <row r="49394" spans="1:6" x14ac:dyDescent="0.25">
      <c r="A49394">
        <v>151462</v>
      </c>
      <c r="B49394" s="2">
        <v>44355.634666666665</v>
      </c>
      <c r="C49394" s="26">
        <v>44355.634666666665</v>
      </c>
      <c r="D49394" s="24">
        <f t="shared" si="771"/>
        <v>6</v>
      </c>
      <c r="E49394">
        <v>179010</v>
      </c>
      <c r="F49394">
        <v>250679</v>
      </c>
    </row>
    <row r="49395" spans="1:6" x14ac:dyDescent="0.25">
      <c r="A49395">
        <v>151463</v>
      </c>
      <c r="B49395" s="2">
        <v>44355.634896440126</v>
      </c>
      <c r="C49395" s="26">
        <v>44355.634896440126</v>
      </c>
      <c r="D49395" s="24">
        <f t="shared" si="771"/>
        <v>6</v>
      </c>
      <c r="E49395">
        <v>26595</v>
      </c>
      <c r="F49395">
        <v>129210</v>
      </c>
    </row>
    <row r="49396" spans="1:6" x14ac:dyDescent="0.25">
      <c r="A49396">
        <v>151465</v>
      </c>
      <c r="B49396" s="2">
        <v>44355.63570550162</v>
      </c>
      <c r="C49396" s="26">
        <v>44355.63570550162</v>
      </c>
      <c r="D49396" s="24">
        <f t="shared" si="771"/>
        <v>6</v>
      </c>
      <c r="E49396">
        <v>201659</v>
      </c>
      <c r="F49396">
        <v>12149</v>
      </c>
    </row>
    <row r="49397" spans="1:6" x14ac:dyDescent="0.25">
      <c r="A49397">
        <v>151467</v>
      </c>
      <c r="B49397" s="2">
        <v>44355.63570550162</v>
      </c>
      <c r="C49397" s="26">
        <v>44355.63570550162</v>
      </c>
      <c r="D49397" s="24">
        <f t="shared" si="771"/>
        <v>6</v>
      </c>
      <c r="E49397">
        <v>301595</v>
      </c>
      <c r="F49397">
        <v>244574</v>
      </c>
    </row>
    <row r="49398" spans="1:6" x14ac:dyDescent="0.25">
      <c r="A49398">
        <v>151471</v>
      </c>
      <c r="B49398" s="2">
        <v>44355.637323624593</v>
      </c>
      <c r="C49398" s="26">
        <v>44355.637323624593</v>
      </c>
      <c r="D49398" s="24">
        <f t="shared" si="771"/>
        <v>6</v>
      </c>
      <c r="E49398">
        <v>94393</v>
      </c>
      <c r="F49398">
        <v>250679</v>
      </c>
    </row>
    <row r="49399" spans="1:6" x14ac:dyDescent="0.25">
      <c r="A49399">
        <v>151475</v>
      </c>
      <c r="B49399" s="2">
        <v>44355.638132686086</v>
      </c>
      <c r="C49399" s="26">
        <v>44355.638132686086</v>
      </c>
      <c r="D49399" s="24">
        <f t="shared" si="771"/>
        <v>6</v>
      </c>
      <c r="E49399">
        <v>57566</v>
      </c>
      <c r="F49399">
        <v>259637</v>
      </c>
    </row>
    <row r="49400" spans="1:6" x14ac:dyDescent="0.25">
      <c r="A49400">
        <v>151480</v>
      </c>
      <c r="B49400" s="2">
        <v>44355.639750809067</v>
      </c>
      <c r="C49400" s="26">
        <v>44355.639750809067</v>
      </c>
      <c r="D49400" s="24">
        <f t="shared" si="771"/>
        <v>6</v>
      </c>
      <c r="E49400">
        <v>252375</v>
      </c>
      <c r="F49400">
        <v>8411</v>
      </c>
    </row>
    <row r="49401" spans="1:6" x14ac:dyDescent="0.25">
      <c r="A49401">
        <v>151483</v>
      </c>
      <c r="B49401" s="2">
        <v>44355.640155339803</v>
      </c>
      <c r="C49401" s="26">
        <v>44355.640155339803</v>
      </c>
      <c r="D49401" s="24">
        <f t="shared" si="771"/>
        <v>6</v>
      </c>
      <c r="E49401">
        <v>127169</v>
      </c>
      <c r="F49401">
        <v>335907</v>
      </c>
    </row>
    <row r="49402" spans="1:6" x14ac:dyDescent="0.25">
      <c r="A49402">
        <v>151488</v>
      </c>
      <c r="B49402" s="2">
        <v>44355.640964401297</v>
      </c>
      <c r="C49402" s="26">
        <v>44355.640964401297</v>
      </c>
      <c r="D49402" s="24">
        <f t="shared" si="771"/>
        <v>6</v>
      </c>
      <c r="E49402">
        <v>102767</v>
      </c>
      <c r="F49402">
        <v>421199</v>
      </c>
    </row>
    <row r="49403" spans="1:6" x14ac:dyDescent="0.25">
      <c r="A49403">
        <v>151493</v>
      </c>
      <c r="B49403" s="2">
        <v>44355.640964401297</v>
      </c>
      <c r="C49403" s="26">
        <v>44355.640964401297</v>
      </c>
      <c r="D49403" s="24">
        <f t="shared" si="771"/>
        <v>6</v>
      </c>
      <c r="E49403">
        <v>254331</v>
      </c>
      <c r="F49403">
        <v>158978</v>
      </c>
    </row>
    <row r="49404" spans="1:6" x14ac:dyDescent="0.25">
      <c r="A49404">
        <v>151498</v>
      </c>
      <c r="B49404" s="2">
        <v>44355.64136893204</v>
      </c>
      <c r="C49404" s="26">
        <v>44355.64136893204</v>
      </c>
      <c r="D49404" s="24">
        <f t="shared" si="771"/>
        <v>6</v>
      </c>
      <c r="E49404">
        <v>228957</v>
      </c>
      <c r="F49404">
        <v>411922</v>
      </c>
    </row>
    <row r="49405" spans="1:6" x14ac:dyDescent="0.25">
      <c r="A49405">
        <v>151499</v>
      </c>
      <c r="B49405" s="2">
        <v>44355.64136893204</v>
      </c>
      <c r="C49405" s="26">
        <v>44355.64136893204</v>
      </c>
      <c r="D49405" s="24">
        <f t="shared" si="771"/>
        <v>6</v>
      </c>
      <c r="E49405">
        <v>339057</v>
      </c>
      <c r="F49405">
        <v>135479</v>
      </c>
    </row>
    <row r="49406" spans="1:6" x14ac:dyDescent="0.25">
      <c r="A49406">
        <v>151502</v>
      </c>
      <c r="B49406" s="2">
        <v>44355.641773462783</v>
      </c>
      <c r="C49406" s="26">
        <v>44355.641773462783</v>
      </c>
      <c r="D49406" s="24">
        <f t="shared" si="771"/>
        <v>6</v>
      </c>
      <c r="E49406">
        <v>83890</v>
      </c>
      <c r="F49406">
        <v>222873</v>
      </c>
    </row>
    <row r="49407" spans="1:6" x14ac:dyDescent="0.25">
      <c r="A49407">
        <v>151507</v>
      </c>
      <c r="B49407" s="2">
        <v>44355.642177993526</v>
      </c>
      <c r="C49407" s="26">
        <v>44355.642177993526</v>
      </c>
      <c r="D49407" s="24">
        <f t="shared" si="771"/>
        <v>6</v>
      </c>
      <c r="E49407">
        <v>192403</v>
      </c>
      <c r="F49407">
        <v>154256</v>
      </c>
    </row>
    <row r="49408" spans="1:6" x14ac:dyDescent="0.25">
      <c r="A49408">
        <v>151512</v>
      </c>
      <c r="B49408" s="2">
        <v>44355.64298705502</v>
      </c>
      <c r="C49408" s="26">
        <v>44355.64298705502</v>
      </c>
      <c r="D49408" s="24">
        <f t="shared" si="771"/>
        <v>6</v>
      </c>
      <c r="E49408">
        <v>217708</v>
      </c>
      <c r="F49408">
        <v>27486</v>
      </c>
    </row>
    <row r="49409" spans="1:6" x14ac:dyDescent="0.25">
      <c r="A49409">
        <v>151514</v>
      </c>
      <c r="B49409" s="2">
        <v>44355.643391585756</v>
      </c>
      <c r="C49409" s="26">
        <v>44355.643391585756</v>
      </c>
      <c r="D49409" s="24">
        <f t="shared" si="771"/>
        <v>6</v>
      </c>
      <c r="E49409">
        <v>197370</v>
      </c>
      <c r="F49409">
        <v>394819</v>
      </c>
    </row>
    <row r="49410" spans="1:6" x14ac:dyDescent="0.25">
      <c r="A49410">
        <v>151516</v>
      </c>
      <c r="B49410" s="2">
        <v>44355.643796116507</v>
      </c>
      <c r="C49410" s="26">
        <v>44355.643796116507</v>
      </c>
      <c r="D49410" s="24">
        <f t="shared" si="771"/>
        <v>6</v>
      </c>
      <c r="E49410">
        <v>206376</v>
      </c>
      <c r="F49410">
        <v>105200</v>
      </c>
    </row>
    <row r="49411" spans="1:6" x14ac:dyDescent="0.25">
      <c r="A49411">
        <v>151517</v>
      </c>
      <c r="B49411" s="2">
        <v>44355.646627831709</v>
      </c>
      <c r="C49411" s="26">
        <v>44355.646627831709</v>
      </c>
      <c r="D49411" s="24">
        <f t="shared" ref="D49411:D49474" si="772">MONTH(C49411)</f>
        <v>6</v>
      </c>
      <c r="E49411">
        <v>66376</v>
      </c>
      <c r="F49411">
        <v>230507</v>
      </c>
    </row>
    <row r="49412" spans="1:6" x14ac:dyDescent="0.25">
      <c r="A49412">
        <v>151518</v>
      </c>
      <c r="B49412" s="2">
        <v>44355.646627831709</v>
      </c>
      <c r="C49412" s="26">
        <v>44355.646627831709</v>
      </c>
      <c r="D49412" s="24">
        <f t="shared" si="772"/>
        <v>6</v>
      </c>
      <c r="E49412">
        <v>212639</v>
      </c>
      <c r="F49412">
        <v>145779</v>
      </c>
    </row>
    <row r="49413" spans="1:6" x14ac:dyDescent="0.25">
      <c r="A49413">
        <v>151520</v>
      </c>
      <c r="B49413" s="2">
        <v>44355.64824595469</v>
      </c>
      <c r="C49413" s="26">
        <v>44355.64824595469</v>
      </c>
      <c r="D49413" s="24">
        <f t="shared" si="772"/>
        <v>6</v>
      </c>
      <c r="E49413">
        <v>240396</v>
      </c>
      <c r="F49413">
        <v>54565</v>
      </c>
    </row>
    <row r="49414" spans="1:6" x14ac:dyDescent="0.25">
      <c r="A49414">
        <v>151525</v>
      </c>
      <c r="B49414" s="2">
        <v>44355.650673139156</v>
      </c>
      <c r="C49414" s="26">
        <v>44355.650673139156</v>
      </c>
      <c r="D49414" s="24">
        <f t="shared" si="772"/>
        <v>6</v>
      </c>
      <c r="E49414">
        <v>305112</v>
      </c>
      <c r="F49414">
        <v>118549</v>
      </c>
    </row>
    <row r="49415" spans="1:6" x14ac:dyDescent="0.25">
      <c r="A49415">
        <v>151526</v>
      </c>
      <c r="B49415" s="2">
        <v>44355.6510776699</v>
      </c>
      <c r="C49415" s="26">
        <v>44355.6510776699</v>
      </c>
      <c r="D49415" s="24">
        <f t="shared" si="772"/>
        <v>6</v>
      </c>
      <c r="E49415">
        <v>35627</v>
      </c>
      <c r="F49415">
        <v>449149</v>
      </c>
    </row>
    <row r="49416" spans="1:6" x14ac:dyDescent="0.25">
      <c r="A49416">
        <v>151529</v>
      </c>
      <c r="B49416" s="2">
        <v>44355.652291262137</v>
      </c>
      <c r="C49416" s="26">
        <v>44355.652291262137</v>
      </c>
      <c r="D49416" s="24">
        <f t="shared" si="772"/>
        <v>6</v>
      </c>
      <c r="E49416">
        <v>136387</v>
      </c>
      <c r="F49416">
        <v>81226</v>
      </c>
    </row>
    <row r="49417" spans="1:6" x14ac:dyDescent="0.25">
      <c r="A49417">
        <v>151534</v>
      </c>
      <c r="B49417" s="2">
        <v>44355.652291262137</v>
      </c>
      <c r="C49417" s="26">
        <v>44355.652291262137</v>
      </c>
      <c r="D49417" s="24">
        <f t="shared" si="772"/>
        <v>6</v>
      </c>
      <c r="E49417">
        <v>148854</v>
      </c>
      <c r="F49417">
        <v>463226</v>
      </c>
    </row>
    <row r="49418" spans="1:6" x14ac:dyDescent="0.25">
      <c r="A49418">
        <v>151539</v>
      </c>
      <c r="B49418" s="2">
        <v>44355.653100323623</v>
      </c>
      <c r="C49418" s="26">
        <v>44355.653100323623</v>
      </c>
      <c r="D49418" s="24">
        <f t="shared" si="772"/>
        <v>6</v>
      </c>
      <c r="E49418">
        <v>190693</v>
      </c>
      <c r="F49418">
        <v>112334</v>
      </c>
    </row>
    <row r="49419" spans="1:6" x14ac:dyDescent="0.25">
      <c r="A49419">
        <v>151543</v>
      </c>
      <c r="B49419" s="2">
        <v>44355.653504854366</v>
      </c>
      <c r="C49419" s="26">
        <v>44355.653504854366</v>
      </c>
      <c r="D49419" s="24">
        <f t="shared" si="772"/>
        <v>6</v>
      </c>
      <c r="E49419">
        <v>299344</v>
      </c>
      <c r="F49419">
        <v>21760</v>
      </c>
    </row>
    <row r="49420" spans="1:6" x14ac:dyDescent="0.25">
      <c r="A49420">
        <v>151545</v>
      </c>
      <c r="B49420" s="2">
        <v>44355.65390938511</v>
      </c>
      <c r="C49420" s="26">
        <v>44355.65390938511</v>
      </c>
      <c r="D49420" s="24">
        <f t="shared" si="772"/>
        <v>6</v>
      </c>
      <c r="E49420">
        <v>47723</v>
      </c>
      <c r="F49420">
        <v>406287</v>
      </c>
    </row>
    <row r="49421" spans="1:6" x14ac:dyDescent="0.25">
      <c r="A49421">
        <v>151546</v>
      </c>
      <c r="B49421" s="2">
        <v>44355.654313915853</v>
      </c>
      <c r="C49421" s="26">
        <v>44355.654313915853</v>
      </c>
      <c r="D49421" s="24">
        <f t="shared" si="772"/>
        <v>6</v>
      </c>
      <c r="E49421">
        <v>261468</v>
      </c>
      <c r="F49421">
        <v>2345</v>
      </c>
    </row>
    <row r="49422" spans="1:6" x14ac:dyDescent="0.25">
      <c r="A49422">
        <v>151547</v>
      </c>
      <c r="B49422" s="2">
        <v>44355.65431391586</v>
      </c>
      <c r="C49422" s="26">
        <v>44355.65431391586</v>
      </c>
      <c r="D49422" s="24">
        <f t="shared" si="772"/>
        <v>6</v>
      </c>
      <c r="E49422">
        <v>49205</v>
      </c>
      <c r="F49422">
        <v>250679</v>
      </c>
    </row>
    <row r="49423" spans="1:6" x14ac:dyDescent="0.25">
      <c r="A49423">
        <v>151549</v>
      </c>
      <c r="B49423" s="2">
        <v>44355.655122977347</v>
      </c>
      <c r="C49423" s="26">
        <v>44355.655122977347</v>
      </c>
      <c r="D49423" s="24">
        <f t="shared" si="772"/>
        <v>6</v>
      </c>
      <c r="E49423">
        <v>166588</v>
      </c>
      <c r="F49423">
        <v>42035</v>
      </c>
    </row>
    <row r="49424" spans="1:6" x14ac:dyDescent="0.25">
      <c r="A49424">
        <v>151550</v>
      </c>
      <c r="B49424" s="2">
        <v>44355.65552750809</v>
      </c>
      <c r="C49424" s="26">
        <v>44355.65552750809</v>
      </c>
      <c r="D49424" s="24">
        <f t="shared" si="772"/>
        <v>6</v>
      </c>
      <c r="E49424">
        <v>53198</v>
      </c>
      <c r="F49424">
        <v>230507</v>
      </c>
    </row>
    <row r="49425" spans="1:6" x14ac:dyDescent="0.25">
      <c r="A49425">
        <v>151554</v>
      </c>
      <c r="B49425" s="2">
        <v>44355.65552750809</v>
      </c>
      <c r="C49425" s="26">
        <v>44355.65552750809</v>
      </c>
      <c r="D49425" s="24">
        <f t="shared" si="772"/>
        <v>6</v>
      </c>
      <c r="E49425">
        <v>341228</v>
      </c>
      <c r="F49425">
        <v>428421</v>
      </c>
    </row>
    <row r="49426" spans="1:6" x14ac:dyDescent="0.25">
      <c r="A49426">
        <v>151555</v>
      </c>
      <c r="B49426" s="2">
        <v>44355.656336569577</v>
      </c>
      <c r="C49426" s="26">
        <v>44355.656336569577</v>
      </c>
      <c r="D49426" s="24">
        <f t="shared" si="772"/>
        <v>6</v>
      </c>
      <c r="E49426">
        <v>222769</v>
      </c>
      <c r="F49426">
        <v>347008</v>
      </c>
    </row>
    <row r="49427" spans="1:6" x14ac:dyDescent="0.25">
      <c r="A49427">
        <v>151557</v>
      </c>
      <c r="B49427" s="2">
        <v>44355.657550161814</v>
      </c>
      <c r="C49427" s="26">
        <v>44355.657550161814</v>
      </c>
      <c r="D49427" s="24">
        <f t="shared" si="772"/>
        <v>6</v>
      </c>
      <c r="E49427">
        <v>51003</v>
      </c>
      <c r="F49427">
        <v>154256</v>
      </c>
    </row>
    <row r="49428" spans="1:6" x14ac:dyDescent="0.25">
      <c r="A49428">
        <v>151562</v>
      </c>
      <c r="B49428" s="2">
        <v>44355.659168284794</v>
      </c>
      <c r="C49428" s="26">
        <v>44355.659168284794</v>
      </c>
      <c r="D49428" s="24">
        <f t="shared" si="772"/>
        <v>6</v>
      </c>
      <c r="E49428">
        <v>77302</v>
      </c>
      <c r="F49428">
        <v>188971</v>
      </c>
    </row>
    <row r="49429" spans="1:6" x14ac:dyDescent="0.25">
      <c r="A49429">
        <v>151566</v>
      </c>
      <c r="B49429" s="2">
        <v>44355.660381877024</v>
      </c>
      <c r="C49429" s="26">
        <v>44355.660381877024</v>
      </c>
      <c r="D49429" s="24">
        <f t="shared" si="772"/>
        <v>6</v>
      </c>
      <c r="E49429">
        <v>316573</v>
      </c>
      <c r="F49429">
        <v>242428</v>
      </c>
    </row>
    <row r="49430" spans="1:6" x14ac:dyDescent="0.25">
      <c r="A49430">
        <v>151568</v>
      </c>
      <c r="B49430" s="2">
        <v>44355.66119093851</v>
      </c>
      <c r="C49430" s="26">
        <v>44355.66119093851</v>
      </c>
      <c r="D49430" s="24">
        <f t="shared" si="772"/>
        <v>6</v>
      </c>
      <c r="E49430">
        <v>264712</v>
      </c>
      <c r="F49430">
        <v>96200</v>
      </c>
    </row>
    <row r="49431" spans="1:6" x14ac:dyDescent="0.25">
      <c r="A49431">
        <v>151569</v>
      </c>
      <c r="B49431" s="2">
        <v>44355.661999999997</v>
      </c>
      <c r="C49431" s="26">
        <v>44355.661999999997</v>
      </c>
      <c r="D49431" s="24">
        <f t="shared" si="772"/>
        <v>6</v>
      </c>
      <c r="E49431">
        <v>86984</v>
      </c>
      <c r="F49431">
        <v>112334</v>
      </c>
    </row>
    <row r="49432" spans="1:6" x14ac:dyDescent="0.25">
      <c r="A49432">
        <v>151573</v>
      </c>
      <c r="B49432" s="2">
        <v>44355.662404530747</v>
      </c>
      <c r="C49432" s="26">
        <v>44355.662404530747</v>
      </c>
      <c r="D49432" s="24">
        <f t="shared" si="772"/>
        <v>6</v>
      </c>
      <c r="E49432">
        <v>196445</v>
      </c>
      <c r="F49432">
        <v>250679</v>
      </c>
    </row>
    <row r="49433" spans="1:6" x14ac:dyDescent="0.25">
      <c r="A49433">
        <v>151574</v>
      </c>
      <c r="B49433" s="2">
        <v>44355.662404530747</v>
      </c>
      <c r="C49433" s="26">
        <v>44355.662404530747</v>
      </c>
      <c r="D49433" s="24">
        <f t="shared" si="772"/>
        <v>6</v>
      </c>
      <c r="E49433">
        <v>241198</v>
      </c>
      <c r="F49433">
        <v>411922</v>
      </c>
    </row>
    <row r="49434" spans="1:6" x14ac:dyDescent="0.25">
      <c r="A49434">
        <v>151578</v>
      </c>
      <c r="B49434" s="2">
        <v>44355.663213592234</v>
      </c>
      <c r="C49434" s="26">
        <v>44355.663213592234</v>
      </c>
      <c r="D49434" s="24">
        <f t="shared" si="772"/>
        <v>6</v>
      </c>
      <c r="E49434">
        <v>286234</v>
      </c>
      <c r="F49434">
        <v>370651</v>
      </c>
    </row>
    <row r="49435" spans="1:6" x14ac:dyDescent="0.25">
      <c r="A49435">
        <v>151580</v>
      </c>
      <c r="B49435" s="2">
        <v>44355.663999999997</v>
      </c>
      <c r="C49435" s="26">
        <v>44355.663999999997</v>
      </c>
      <c r="D49435" s="24">
        <f t="shared" si="772"/>
        <v>6</v>
      </c>
      <c r="E49435">
        <v>175202</v>
      </c>
      <c r="F49435">
        <v>72841</v>
      </c>
    </row>
    <row r="49436" spans="1:6" x14ac:dyDescent="0.25">
      <c r="A49436">
        <v>151585</v>
      </c>
      <c r="B49436" s="2">
        <v>44355.664022653727</v>
      </c>
      <c r="C49436" s="26">
        <v>44355.664022653727</v>
      </c>
      <c r="D49436" s="24">
        <f t="shared" si="772"/>
        <v>6</v>
      </c>
      <c r="E49436">
        <v>293791</v>
      </c>
      <c r="F49436">
        <v>273920</v>
      </c>
    </row>
    <row r="49437" spans="1:6" x14ac:dyDescent="0.25">
      <c r="A49437">
        <v>151586</v>
      </c>
      <c r="B49437" s="2">
        <v>44355.664427184463</v>
      </c>
      <c r="C49437" s="26">
        <v>44355.664427184463</v>
      </c>
      <c r="D49437" s="24">
        <f t="shared" si="772"/>
        <v>6</v>
      </c>
      <c r="E49437">
        <v>167483</v>
      </c>
      <c r="F49437">
        <v>377194</v>
      </c>
    </row>
    <row r="49438" spans="1:6" x14ac:dyDescent="0.25">
      <c r="A49438">
        <v>151589</v>
      </c>
      <c r="B49438" s="2">
        <v>44355.664831715214</v>
      </c>
      <c r="C49438" s="26">
        <v>44355.664831715214</v>
      </c>
      <c r="D49438" s="24">
        <f t="shared" si="772"/>
        <v>6</v>
      </c>
      <c r="E49438">
        <v>87308</v>
      </c>
      <c r="F49438">
        <v>153893</v>
      </c>
    </row>
    <row r="49439" spans="1:6" x14ac:dyDescent="0.25">
      <c r="A49439">
        <v>151592</v>
      </c>
      <c r="B49439" s="2">
        <v>44355.666045307444</v>
      </c>
      <c r="C49439" s="26">
        <v>44355.666045307444</v>
      </c>
      <c r="D49439" s="24">
        <f t="shared" si="772"/>
        <v>6</v>
      </c>
      <c r="E49439">
        <v>64047</v>
      </c>
      <c r="F49439">
        <v>234810</v>
      </c>
    </row>
    <row r="49440" spans="1:6" x14ac:dyDescent="0.25">
      <c r="A49440">
        <v>151597</v>
      </c>
      <c r="B49440" s="2">
        <v>44355.666045307444</v>
      </c>
      <c r="C49440" s="26">
        <v>44355.666045307444</v>
      </c>
      <c r="D49440" s="24">
        <f t="shared" si="772"/>
        <v>6</v>
      </c>
      <c r="E49440">
        <v>85726</v>
      </c>
      <c r="F49440">
        <v>440811</v>
      </c>
    </row>
    <row r="49441" spans="1:6" x14ac:dyDescent="0.25">
      <c r="A49441">
        <v>151602</v>
      </c>
      <c r="B49441" s="2">
        <v>44355.666045307444</v>
      </c>
      <c r="C49441" s="26">
        <v>44355.666045307444</v>
      </c>
      <c r="D49441" s="24">
        <f t="shared" si="772"/>
        <v>6</v>
      </c>
      <c r="E49441">
        <v>89971</v>
      </c>
      <c r="F49441">
        <v>411922</v>
      </c>
    </row>
    <row r="49442" spans="1:6" x14ac:dyDescent="0.25">
      <c r="A49442">
        <v>151606</v>
      </c>
      <c r="B49442" s="2">
        <v>44355.666449838187</v>
      </c>
      <c r="C49442" s="26">
        <v>44355.666449838187</v>
      </c>
      <c r="D49442" s="24">
        <f t="shared" si="772"/>
        <v>6</v>
      </c>
      <c r="E49442">
        <v>149657</v>
      </c>
      <c r="F49442">
        <v>473327</v>
      </c>
    </row>
    <row r="49443" spans="1:6" x14ac:dyDescent="0.25">
      <c r="A49443">
        <v>151607</v>
      </c>
      <c r="B49443" s="2">
        <v>44355.667258899681</v>
      </c>
      <c r="C49443" s="26">
        <v>44355.667258899681</v>
      </c>
      <c r="D49443" s="24">
        <f t="shared" si="772"/>
        <v>6</v>
      </c>
      <c r="E49443">
        <v>91934</v>
      </c>
      <c r="F49443">
        <v>34056</v>
      </c>
    </row>
    <row r="49444" spans="1:6" x14ac:dyDescent="0.25">
      <c r="A49444">
        <v>151612</v>
      </c>
      <c r="B49444" s="2">
        <v>44355.667663430417</v>
      </c>
      <c r="C49444" s="26">
        <v>44355.667663430417</v>
      </c>
      <c r="D49444" s="24">
        <f t="shared" si="772"/>
        <v>6</v>
      </c>
      <c r="E49444">
        <v>114264</v>
      </c>
      <c r="F49444">
        <v>330333</v>
      </c>
    </row>
    <row r="49445" spans="1:6" x14ac:dyDescent="0.25">
      <c r="A49445">
        <v>151615</v>
      </c>
      <c r="B49445" s="2">
        <v>44355.667663430417</v>
      </c>
      <c r="C49445" s="26">
        <v>44355.667663430417</v>
      </c>
      <c r="D49445" s="24">
        <f t="shared" si="772"/>
        <v>6</v>
      </c>
      <c r="E49445">
        <v>319890</v>
      </c>
      <c r="F49445">
        <v>470762</v>
      </c>
    </row>
    <row r="49446" spans="1:6" x14ac:dyDescent="0.25">
      <c r="A49446">
        <v>151619</v>
      </c>
      <c r="B49446" s="2">
        <v>44355.668877022654</v>
      </c>
      <c r="C49446" s="26">
        <v>44355.668877022654</v>
      </c>
      <c r="D49446" s="24">
        <f t="shared" si="772"/>
        <v>6</v>
      </c>
      <c r="E49446">
        <v>129046</v>
      </c>
      <c r="F49446">
        <v>440945</v>
      </c>
    </row>
    <row r="49447" spans="1:6" x14ac:dyDescent="0.25">
      <c r="A49447">
        <v>151623</v>
      </c>
      <c r="B49447" s="2">
        <v>44355.668877022654</v>
      </c>
      <c r="C49447" s="26">
        <v>44355.668877022654</v>
      </c>
      <c r="D49447" s="24">
        <f t="shared" si="772"/>
        <v>6</v>
      </c>
      <c r="E49447">
        <v>202645</v>
      </c>
      <c r="F49447">
        <v>206501</v>
      </c>
    </row>
    <row r="49448" spans="1:6" x14ac:dyDescent="0.25">
      <c r="A49448">
        <v>151625</v>
      </c>
      <c r="B49448" s="2">
        <v>44355.668877022654</v>
      </c>
      <c r="C49448" s="26">
        <v>44355.668877022654</v>
      </c>
      <c r="D49448" s="24">
        <f t="shared" si="772"/>
        <v>6</v>
      </c>
      <c r="E49448">
        <v>232005</v>
      </c>
      <c r="F49448">
        <v>206195</v>
      </c>
    </row>
    <row r="49449" spans="1:6" x14ac:dyDescent="0.25">
      <c r="A49449">
        <v>151629</v>
      </c>
      <c r="B49449" s="2">
        <v>44355.668877022654</v>
      </c>
      <c r="C49449" s="26">
        <v>44355.668877022654</v>
      </c>
      <c r="D49449" s="24">
        <f t="shared" si="772"/>
        <v>6</v>
      </c>
      <c r="E49449">
        <v>341953</v>
      </c>
      <c r="F49449">
        <v>251574</v>
      </c>
    </row>
    <row r="49450" spans="1:6" x14ac:dyDescent="0.25">
      <c r="A49450">
        <v>151632</v>
      </c>
      <c r="B49450" s="2">
        <v>44355.669281553397</v>
      </c>
      <c r="C49450" s="26">
        <v>44355.669281553397</v>
      </c>
      <c r="D49450" s="24">
        <f t="shared" si="772"/>
        <v>6</v>
      </c>
      <c r="E49450">
        <v>257174</v>
      </c>
      <c r="F49450">
        <v>153893</v>
      </c>
    </row>
    <row r="49451" spans="1:6" x14ac:dyDescent="0.25">
      <c r="A49451">
        <v>151636</v>
      </c>
      <c r="B49451" s="2">
        <v>44355.66968608414</v>
      </c>
      <c r="C49451" s="26">
        <v>44355.66968608414</v>
      </c>
      <c r="D49451" s="24">
        <f t="shared" si="772"/>
        <v>6</v>
      </c>
      <c r="E49451">
        <v>13532</v>
      </c>
      <c r="F49451">
        <v>411922</v>
      </c>
    </row>
    <row r="49452" spans="1:6" x14ac:dyDescent="0.25">
      <c r="A49452">
        <v>151639</v>
      </c>
      <c r="B49452" s="2">
        <v>44355.670495145627</v>
      </c>
      <c r="C49452" s="26">
        <v>44355.670495145627</v>
      </c>
      <c r="D49452" s="24">
        <f t="shared" si="772"/>
        <v>6</v>
      </c>
      <c r="E49452">
        <v>51742</v>
      </c>
      <c r="F49452">
        <v>13971</v>
      </c>
    </row>
    <row r="49453" spans="1:6" x14ac:dyDescent="0.25">
      <c r="A49453">
        <v>151641</v>
      </c>
      <c r="B49453" s="2">
        <v>44355.67089967637</v>
      </c>
      <c r="C49453" s="26">
        <v>44355.67089967637</v>
      </c>
      <c r="D49453" s="24">
        <f t="shared" si="772"/>
        <v>6</v>
      </c>
      <c r="E49453">
        <v>80287</v>
      </c>
      <c r="F49453">
        <v>158978</v>
      </c>
    </row>
    <row r="49454" spans="1:6" x14ac:dyDescent="0.25">
      <c r="A49454">
        <v>151645</v>
      </c>
      <c r="B49454" s="2">
        <v>44355.671304207121</v>
      </c>
      <c r="C49454" s="26">
        <v>44355.671304207121</v>
      </c>
      <c r="D49454" s="24">
        <f t="shared" si="772"/>
        <v>6</v>
      </c>
      <c r="E49454">
        <v>157035</v>
      </c>
      <c r="F49454">
        <v>394819</v>
      </c>
    </row>
    <row r="49455" spans="1:6" x14ac:dyDescent="0.25">
      <c r="A49455">
        <v>151649</v>
      </c>
      <c r="B49455" s="2">
        <v>44355.672113268607</v>
      </c>
      <c r="C49455" s="26">
        <v>44355.672113268607</v>
      </c>
      <c r="D49455" s="24">
        <f t="shared" si="772"/>
        <v>6</v>
      </c>
      <c r="E49455">
        <v>91844</v>
      </c>
      <c r="F49455">
        <v>158978</v>
      </c>
    </row>
    <row r="49456" spans="1:6" x14ac:dyDescent="0.25">
      <c r="A49456">
        <v>151653</v>
      </c>
      <c r="B49456" s="2">
        <v>44355.672113268614</v>
      </c>
      <c r="C49456" s="26">
        <v>44355.672113268614</v>
      </c>
      <c r="D49456" s="24">
        <f t="shared" si="772"/>
        <v>6</v>
      </c>
      <c r="E49456">
        <v>133016</v>
      </c>
      <c r="F49456">
        <v>246545</v>
      </c>
    </row>
    <row r="49457" spans="1:6" x14ac:dyDescent="0.25">
      <c r="A49457">
        <v>151655</v>
      </c>
      <c r="B49457" s="2">
        <v>44355.672113268614</v>
      </c>
      <c r="C49457" s="26">
        <v>44355.672113268614</v>
      </c>
      <c r="D49457" s="24">
        <f t="shared" si="772"/>
        <v>6</v>
      </c>
      <c r="E49457">
        <v>315137</v>
      </c>
      <c r="F49457">
        <v>250679</v>
      </c>
    </row>
    <row r="49458" spans="1:6" x14ac:dyDescent="0.25">
      <c r="A49458">
        <v>151660</v>
      </c>
      <c r="B49458" s="2">
        <v>44355.672333333336</v>
      </c>
      <c r="C49458" s="26">
        <v>44355.672333333336</v>
      </c>
      <c r="D49458" s="24">
        <f t="shared" si="772"/>
        <v>6</v>
      </c>
      <c r="E49458">
        <v>180859</v>
      </c>
      <c r="F49458">
        <v>182191</v>
      </c>
    </row>
    <row r="49459" spans="1:6" x14ac:dyDescent="0.25">
      <c r="A49459">
        <v>151662</v>
      </c>
      <c r="B49459" s="2">
        <v>44355.67251779935</v>
      </c>
      <c r="C49459" s="26">
        <v>44355.67251779935</v>
      </c>
      <c r="D49459" s="24">
        <f t="shared" si="772"/>
        <v>6</v>
      </c>
      <c r="E49459">
        <v>52957</v>
      </c>
      <c r="F49459">
        <v>158978</v>
      </c>
    </row>
    <row r="49460" spans="1:6" x14ac:dyDescent="0.25">
      <c r="A49460">
        <v>151665</v>
      </c>
      <c r="B49460" s="2">
        <v>44355.672922330094</v>
      </c>
      <c r="C49460" s="26">
        <v>44355.672922330094</v>
      </c>
      <c r="D49460" s="24">
        <f t="shared" si="772"/>
        <v>6</v>
      </c>
      <c r="E49460">
        <v>26092</v>
      </c>
      <c r="F49460">
        <v>448551</v>
      </c>
    </row>
    <row r="49461" spans="1:6" x14ac:dyDescent="0.25">
      <c r="A49461">
        <v>151669</v>
      </c>
      <c r="B49461" s="2">
        <v>44355.672922330094</v>
      </c>
      <c r="C49461" s="26">
        <v>44355.672922330094</v>
      </c>
      <c r="D49461" s="24">
        <f t="shared" si="772"/>
        <v>6</v>
      </c>
      <c r="E49461">
        <v>42018</v>
      </c>
      <c r="F49461">
        <v>415978</v>
      </c>
    </row>
    <row r="49462" spans="1:6" x14ac:dyDescent="0.25">
      <c r="A49462">
        <v>151671</v>
      </c>
      <c r="B49462" s="2">
        <v>44355.672922330101</v>
      </c>
      <c r="C49462" s="26">
        <v>44355.672922330101</v>
      </c>
      <c r="D49462" s="24">
        <f t="shared" si="772"/>
        <v>6</v>
      </c>
      <c r="E49462">
        <v>14784</v>
      </c>
      <c r="F49462">
        <v>106813</v>
      </c>
    </row>
    <row r="49463" spans="1:6" x14ac:dyDescent="0.25">
      <c r="A49463">
        <v>151676</v>
      </c>
      <c r="B49463" s="2">
        <v>44355.673731391587</v>
      </c>
      <c r="C49463" s="26">
        <v>44355.673731391587</v>
      </c>
      <c r="D49463" s="24">
        <f t="shared" si="772"/>
        <v>6</v>
      </c>
      <c r="E49463">
        <v>102114</v>
      </c>
      <c r="F49463">
        <v>437992</v>
      </c>
    </row>
    <row r="49464" spans="1:6" x14ac:dyDescent="0.25">
      <c r="A49464">
        <v>151679</v>
      </c>
      <c r="B49464" s="2">
        <v>44355.674135922331</v>
      </c>
      <c r="C49464" s="26">
        <v>44355.674135922331</v>
      </c>
      <c r="D49464" s="24">
        <f t="shared" si="772"/>
        <v>6</v>
      </c>
      <c r="E49464">
        <v>243865</v>
      </c>
      <c r="F49464">
        <v>419338</v>
      </c>
    </row>
    <row r="49465" spans="1:6" x14ac:dyDescent="0.25">
      <c r="A49465">
        <v>151684</v>
      </c>
      <c r="B49465" s="2">
        <v>44355.674540453074</v>
      </c>
      <c r="C49465" s="26">
        <v>44355.674540453074</v>
      </c>
      <c r="D49465" s="24">
        <f t="shared" si="772"/>
        <v>6</v>
      </c>
      <c r="E49465">
        <v>316472</v>
      </c>
      <c r="F49465">
        <v>171082</v>
      </c>
    </row>
    <row r="49466" spans="1:6" x14ac:dyDescent="0.25">
      <c r="A49466">
        <v>151689</v>
      </c>
      <c r="B49466" s="2">
        <v>44355.675349514568</v>
      </c>
      <c r="C49466" s="26">
        <v>44355.675349514568</v>
      </c>
      <c r="D49466" s="24">
        <f t="shared" si="772"/>
        <v>6</v>
      </c>
      <c r="E49466">
        <v>310108</v>
      </c>
      <c r="F49466">
        <v>21407</v>
      </c>
    </row>
    <row r="49467" spans="1:6" x14ac:dyDescent="0.25">
      <c r="A49467">
        <v>151692</v>
      </c>
      <c r="B49467" s="2">
        <v>44355.675754045304</v>
      </c>
      <c r="C49467" s="26">
        <v>44355.675754045304</v>
      </c>
      <c r="D49467" s="24">
        <f t="shared" si="772"/>
        <v>6</v>
      </c>
      <c r="E49467">
        <v>112112</v>
      </c>
      <c r="F49467">
        <v>244574</v>
      </c>
    </row>
    <row r="49468" spans="1:6" x14ac:dyDescent="0.25">
      <c r="A49468">
        <v>151695</v>
      </c>
      <c r="B49468" s="2">
        <v>44355.676158576054</v>
      </c>
      <c r="C49468" s="26">
        <v>44355.676158576054</v>
      </c>
      <c r="D49468" s="24">
        <f t="shared" si="772"/>
        <v>6</v>
      </c>
      <c r="E49468">
        <v>120776</v>
      </c>
      <c r="F49468">
        <v>214668</v>
      </c>
    </row>
    <row r="49469" spans="1:6" x14ac:dyDescent="0.25">
      <c r="A49469">
        <v>151698</v>
      </c>
      <c r="B49469" s="2">
        <v>44355.676333333337</v>
      </c>
      <c r="C49469" s="26">
        <v>44355.676333333337</v>
      </c>
      <c r="D49469" s="24">
        <f t="shared" si="772"/>
        <v>6</v>
      </c>
      <c r="E49469">
        <v>303928</v>
      </c>
      <c r="F49469">
        <v>206501</v>
      </c>
    </row>
    <row r="49470" spans="1:6" x14ac:dyDescent="0.25">
      <c r="A49470">
        <v>151702</v>
      </c>
      <c r="B49470" s="2">
        <v>44355.676563106797</v>
      </c>
      <c r="C49470" s="26">
        <v>44355.676563106797</v>
      </c>
      <c r="D49470" s="24">
        <f t="shared" si="772"/>
        <v>6</v>
      </c>
      <c r="E49470">
        <v>273431</v>
      </c>
      <c r="F49470">
        <v>21550</v>
      </c>
    </row>
    <row r="49471" spans="1:6" x14ac:dyDescent="0.25">
      <c r="A49471">
        <v>151704</v>
      </c>
      <c r="B49471" s="2">
        <v>44355.676967637541</v>
      </c>
      <c r="C49471" s="26">
        <v>44355.676967637541</v>
      </c>
      <c r="D49471" s="24">
        <f t="shared" si="772"/>
        <v>6</v>
      </c>
      <c r="E49471">
        <v>259291</v>
      </c>
      <c r="F49471">
        <v>226229</v>
      </c>
    </row>
    <row r="49472" spans="1:6" x14ac:dyDescent="0.25">
      <c r="A49472">
        <v>151707</v>
      </c>
      <c r="B49472" s="2">
        <v>44355.677372168284</v>
      </c>
      <c r="C49472" s="26">
        <v>44355.677372168284</v>
      </c>
      <c r="D49472" s="24">
        <f t="shared" si="772"/>
        <v>6</v>
      </c>
      <c r="E49472">
        <v>51619</v>
      </c>
      <c r="F49472">
        <v>472585</v>
      </c>
    </row>
    <row r="49473" spans="1:6" x14ac:dyDescent="0.25">
      <c r="A49473">
        <v>151709</v>
      </c>
      <c r="B49473" s="2">
        <v>44355.677372168284</v>
      </c>
      <c r="C49473" s="26">
        <v>44355.677372168284</v>
      </c>
      <c r="D49473" s="24">
        <f t="shared" si="772"/>
        <v>6</v>
      </c>
      <c r="E49473">
        <v>323508</v>
      </c>
      <c r="F49473">
        <v>30093</v>
      </c>
    </row>
    <row r="49474" spans="1:6" x14ac:dyDescent="0.25">
      <c r="A49474">
        <v>151711</v>
      </c>
      <c r="B49474" s="2">
        <v>44355.678585760521</v>
      </c>
      <c r="C49474" s="26">
        <v>44355.678585760521</v>
      </c>
      <c r="D49474" s="24">
        <f t="shared" si="772"/>
        <v>6</v>
      </c>
      <c r="E49474">
        <v>311857</v>
      </c>
      <c r="F49474">
        <v>273920</v>
      </c>
    </row>
    <row r="49475" spans="1:6" x14ac:dyDescent="0.25">
      <c r="A49475">
        <v>151716</v>
      </c>
      <c r="B49475" s="2">
        <v>44355.678585760521</v>
      </c>
      <c r="C49475" s="26">
        <v>44355.678585760521</v>
      </c>
      <c r="D49475" s="24">
        <f t="shared" ref="D49475:D49538" si="773">MONTH(C49475)</f>
        <v>6</v>
      </c>
      <c r="E49475">
        <v>349472</v>
      </c>
      <c r="F49475">
        <v>470762</v>
      </c>
    </row>
    <row r="49476" spans="1:6" x14ac:dyDescent="0.25">
      <c r="A49476">
        <v>151719</v>
      </c>
      <c r="B49476" s="2">
        <v>44355.679394822007</v>
      </c>
      <c r="C49476" s="26">
        <v>44355.679394822007</v>
      </c>
      <c r="D49476" s="24">
        <f t="shared" si="773"/>
        <v>6</v>
      </c>
      <c r="E49476">
        <v>50839</v>
      </c>
      <c r="F49476">
        <v>439981</v>
      </c>
    </row>
    <row r="49477" spans="1:6" x14ac:dyDescent="0.25">
      <c r="A49477">
        <v>151722</v>
      </c>
      <c r="B49477" s="2">
        <v>44355.680608414237</v>
      </c>
      <c r="C49477" s="26">
        <v>44355.680608414237</v>
      </c>
      <c r="D49477" s="24">
        <f t="shared" si="773"/>
        <v>6</v>
      </c>
      <c r="E49477">
        <v>41216</v>
      </c>
      <c r="F49477">
        <v>411922</v>
      </c>
    </row>
    <row r="49478" spans="1:6" x14ac:dyDescent="0.25">
      <c r="A49478">
        <v>151723</v>
      </c>
      <c r="B49478" s="2">
        <v>44355.680608414237</v>
      </c>
      <c r="C49478" s="26">
        <v>44355.680608414237</v>
      </c>
      <c r="D49478" s="24">
        <f t="shared" si="773"/>
        <v>6</v>
      </c>
      <c r="E49478">
        <v>156250</v>
      </c>
      <c r="F49478">
        <v>285201</v>
      </c>
    </row>
    <row r="49479" spans="1:6" x14ac:dyDescent="0.25">
      <c r="A49479">
        <v>151724</v>
      </c>
      <c r="B49479" s="2">
        <v>44355.680608414237</v>
      </c>
      <c r="C49479" s="26">
        <v>44355.680608414237</v>
      </c>
      <c r="D49479" s="24">
        <f t="shared" si="773"/>
        <v>6</v>
      </c>
      <c r="E49479">
        <v>286568</v>
      </c>
      <c r="F49479">
        <v>81226</v>
      </c>
    </row>
    <row r="49480" spans="1:6" x14ac:dyDescent="0.25">
      <c r="A49480">
        <v>151729</v>
      </c>
      <c r="B49480" s="2">
        <v>44355.68101294498</v>
      </c>
      <c r="C49480" s="26">
        <v>44355.68101294498</v>
      </c>
      <c r="D49480" s="24">
        <f t="shared" si="773"/>
        <v>6</v>
      </c>
      <c r="E49480">
        <v>18574</v>
      </c>
      <c r="F49480">
        <v>347393</v>
      </c>
    </row>
    <row r="49481" spans="1:6" x14ac:dyDescent="0.25">
      <c r="A49481">
        <v>151730</v>
      </c>
      <c r="B49481" s="2">
        <v>44355.68101294498</v>
      </c>
      <c r="C49481" s="26">
        <v>44355.68101294498</v>
      </c>
      <c r="D49481" s="24">
        <f t="shared" si="773"/>
        <v>6</v>
      </c>
      <c r="E49481">
        <v>30177</v>
      </c>
      <c r="F49481">
        <v>452568</v>
      </c>
    </row>
    <row r="49482" spans="1:6" x14ac:dyDescent="0.25">
      <c r="A49482">
        <v>151733</v>
      </c>
      <c r="B49482" s="2">
        <v>44355.681417475731</v>
      </c>
      <c r="C49482" s="26">
        <v>44355.681417475731</v>
      </c>
      <c r="D49482" s="24">
        <f t="shared" si="773"/>
        <v>6</v>
      </c>
      <c r="E49482">
        <v>183707</v>
      </c>
      <c r="F49482">
        <v>153893</v>
      </c>
    </row>
    <row r="49483" spans="1:6" x14ac:dyDescent="0.25">
      <c r="A49483">
        <v>151736</v>
      </c>
      <c r="B49483" s="2">
        <v>44355.683035598704</v>
      </c>
      <c r="C49483" s="26">
        <v>44355.683035598704</v>
      </c>
      <c r="D49483" s="24">
        <f t="shared" si="773"/>
        <v>6</v>
      </c>
      <c r="E49483">
        <v>241595</v>
      </c>
      <c r="F49483">
        <v>194931</v>
      </c>
    </row>
    <row r="49484" spans="1:6" x14ac:dyDescent="0.25">
      <c r="A49484">
        <v>151737</v>
      </c>
      <c r="B49484" s="2">
        <v>44355.683666666664</v>
      </c>
      <c r="C49484" s="26">
        <v>44355.683666666664</v>
      </c>
      <c r="D49484" s="24">
        <f t="shared" si="773"/>
        <v>6</v>
      </c>
      <c r="E49484">
        <v>177318</v>
      </c>
      <c r="F49484">
        <v>433247</v>
      </c>
    </row>
    <row r="49485" spans="1:6" x14ac:dyDescent="0.25">
      <c r="A49485">
        <v>151739</v>
      </c>
      <c r="B49485" s="2">
        <v>44355.685058252428</v>
      </c>
      <c r="C49485" s="26">
        <v>44355.685058252428</v>
      </c>
      <c r="D49485" s="24">
        <f t="shared" si="773"/>
        <v>6</v>
      </c>
      <c r="E49485">
        <v>308351</v>
      </c>
      <c r="F49485">
        <v>351192</v>
      </c>
    </row>
    <row r="49486" spans="1:6" x14ac:dyDescent="0.25">
      <c r="A49486">
        <v>151740</v>
      </c>
      <c r="B49486" s="2">
        <v>44355.685867313914</v>
      </c>
      <c r="C49486" s="26">
        <v>44355.685867313914</v>
      </c>
      <c r="D49486" s="24">
        <f t="shared" si="773"/>
        <v>6</v>
      </c>
      <c r="E49486">
        <v>210151</v>
      </c>
      <c r="F49486">
        <v>219046</v>
      </c>
    </row>
    <row r="49487" spans="1:6" x14ac:dyDescent="0.25">
      <c r="A49487">
        <v>151745</v>
      </c>
      <c r="B49487" s="2">
        <v>44355.686271844657</v>
      </c>
      <c r="C49487" s="26">
        <v>44355.686271844657</v>
      </c>
      <c r="D49487" s="24">
        <f t="shared" si="773"/>
        <v>6</v>
      </c>
      <c r="E49487">
        <v>282134</v>
      </c>
      <c r="F49487">
        <v>241927</v>
      </c>
    </row>
    <row r="49488" spans="1:6" x14ac:dyDescent="0.25">
      <c r="A49488">
        <v>151747</v>
      </c>
      <c r="B49488" s="2">
        <v>44355.686271844657</v>
      </c>
      <c r="C49488" s="26">
        <v>44355.686271844657</v>
      </c>
      <c r="D49488" s="24">
        <f t="shared" si="773"/>
        <v>6</v>
      </c>
      <c r="E49488">
        <v>313807</v>
      </c>
      <c r="F49488">
        <v>7145</v>
      </c>
    </row>
    <row r="49489" spans="1:6" x14ac:dyDescent="0.25">
      <c r="A49489">
        <v>151750</v>
      </c>
      <c r="B49489" s="2">
        <v>44355.686271844665</v>
      </c>
      <c r="C49489" s="26">
        <v>44355.686271844665</v>
      </c>
      <c r="D49489" s="24">
        <f t="shared" si="773"/>
        <v>6</v>
      </c>
      <c r="E49489">
        <v>200721</v>
      </c>
      <c r="F49489">
        <v>471403</v>
      </c>
    </row>
    <row r="49490" spans="1:6" x14ac:dyDescent="0.25">
      <c r="A49490">
        <v>151754</v>
      </c>
      <c r="B49490" s="2">
        <v>44355.686999999998</v>
      </c>
      <c r="C49490" s="26">
        <v>44355.686999999998</v>
      </c>
      <c r="D49490" s="24">
        <f t="shared" si="773"/>
        <v>6</v>
      </c>
      <c r="E49490">
        <v>35817</v>
      </c>
      <c r="F49490">
        <v>472908</v>
      </c>
    </row>
    <row r="49491" spans="1:6" x14ac:dyDescent="0.25">
      <c r="A49491">
        <v>151755</v>
      </c>
      <c r="B49491" s="2">
        <v>44355.687080906144</v>
      </c>
      <c r="C49491" s="26">
        <v>44355.687080906144</v>
      </c>
      <c r="D49491" s="24">
        <f t="shared" si="773"/>
        <v>6</v>
      </c>
      <c r="E49491">
        <v>267414</v>
      </c>
      <c r="F49491">
        <v>394819</v>
      </c>
    </row>
    <row r="49492" spans="1:6" x14ac:dyDescent="0.25">
      <c r="A49492">
        <v>151757</v>
      </c>
      <c r="B49492" s="2">
        <v>44355.687485436894</v>
      </c>
      <c r="C49492" s="26">
        <v>44355.687485436894</v>
      </c>
      <c r="D49492" s="24">
        <f t="shared" si="773"/>
        <v>6</v>
      </c>
      <c r="E49492">
        <v>259872</v>
      </c>
      <c r="F49492">
        <v>470762</v>
      </c>
    </row>
    <row r="49493" spans="1:6" x14ac:dyDescent="0.25">
      <c r="A49493">
        <v>151762</v>
      </c>
      <c r="B49493" s="2">
        <v>44355.688294498381</v>
      </c>
      <c r="C49493" s="26">
        <v>44355.688294498381</v>
      </c>
      <c r="D49493" s="24">
        <f t="shared" si="773"/>
        <v>6</v>
      </c>
      <c r="E49493">
        <v>28553</v>
      </c>
      <c r="F49493">
        <v>297015</v>
      </c>
    </row>
    <row r="49494" spans="1:6" x14ac:dyDescent="0.25">
      <c r="A49494">
        <v>151763</v>
      </c>
      <c r="B49494" s="2">
        <v>44355.688294498381</v>
      </c>
      <c r="C49494" s="26">
        <v>44355.688294498381</v>
      </c>
      <c r="D49494" s="24">
        <f t="shared" si="773"/>
        <v>6</v>
      </c>
      <c r="E49494">
        <v>244989</v>
      </c>
      <c r="F49494">
        <v>118549</v>
      </c>
    </row>
    <row r="49495" spans="1:6" x14ac:dyDescent="0.25">
      <c r="A49495">
        <v>151767</v>
      </c>
      <c r="B49495" s="2">
        <v>44355.688294498381</v>
      </c>
      <c r="C49495" s="26">
        <v>44355.688294498381</v>
      </c>
      <c r="D49495" s="24">
        <f t="shared" si="773"/>
        <v>6</v>
      </c>
      <c r="E49495">
        <v>346320</v>
      </c>
      <c r="F49495">
        <v>47419</v>
      </c>
    </row>
    <row r="49496" spans="1:6" x14ac:dyDescent="0.25">
      <c r="A49496">
        <v>151768</v>
      </c>
      <c r="B49496" s="2">
        <v>44355.688699029124</v>
      </c>
      <c r="C49496" s="26">
        <v>44355.688699029124</v>
      </c>
      <c r="D49496" s="24">
        <f t="shared" si="773"/>
        <v>6</v>
      </c>
      <c r="E49496">
        <v>89428</v>
      </c>
      <c r="F49496">
        <v>351192</v>
      </c>
    </row>
    <row r="49497" spans="1:6" x14ac:dyDescent="0.25">
      <c r="A49497">
        <v>151773</v>
      </c>
      <c r="B49497" s="2">
        <v>44355.689103559867</v>
      </c>
      <c r="C49497" s="26">
        <v>44355.689103559867</v>
      </c>
      <c r="D49497" s="24">
        <f t="shared" si="773"/>
        <v>6</v>
      </c>
      <c r="E49497">
        <v>129189</v>
      </c>
      <c r="F49497">
        <v>250679</v>
      </c>
    </row>
    <row r="49498" spans="1:6" x14ac:dyDescent="0.25">
      <c r="A49498">
        <v>151777</v>
      </c>
      <c r="B49498" s="2">
        <v>44355.689103559867</v>
      </c>
      <c r="C49498" s="26">
        <v>44355.689103559867</v>
      </c>
      <c r="D49498" s="24">
        <f t="shared" si="773"/>
        <v>6</v>
      </c>
      <c r="E49498">
        <v>225283</v>
      </c>
      <c r="F49498">
        <v>308577</v>
      </c>
    </row>
    <row r="49499" spans="1:6" x14ac:dyDescent="0.25">
      <c r="A49499">
        <v>151780</v>
      </c>
      <c r="B49499" s="2">
        <v>44355.689508090618</v>
      </c>
      <c r="C49499" s="26">
        <v>44355.689508090618</v>
      </c>
      <c r="D49499" s="24">
        <f t="shared" si="773"/>
        <v>6</v>
      </c>
      <c r="E49499">
        <v>255634</v>
      </c>
      <c r="F49499">
        <v>47419</v>
      </c>
    </row>
    <row r="49500" spans="1:6" x14ac:dyDescent="0.25">
      <c r="A49500">
        <v>151782</v>
      </c>
      <c r="B49500" s="2">
        <v>44355.689912621354</v>
      </c>
      <c r="C49500" s="26">
        <v>44355.689912621354</v>
      </c>
      <c r="D49500" s="24">
        <f t="shared" si="773"/>
        <v>6</v>
      </c>
      <c r="E49500">
        <v>193782</v>
      </c>
      <c r="F49500">
        <v>471403</v>
      </c>
    </row>
    <row r="49501" spans="1:6" x14ac:dyDescent="0.25">
      <c r="A49501">
        <v>151783</v>
      </c>
      <c r="B49501" s="2">
        <v>44355.689912621361</v>
      </c>
      <c r="C49501" s="26">
        <v>44355.689912621361</v>
      </c>
      <c r="D49501" s="24">
        <f t="shared" si="773"/>
        <v>6</v>
      </c>
      <c r="E49501">
        <v>252005</v>
      </c>
      <c r="F49501">
        <v>470762</v>
      </c>
    </row>
    <row r="49502" spans="1:6" x14ac:dyDescent="0.25">
      <c r="A49502">
        <v>151786</v>
      </c>
      <c r="B49502" s="2">
        <v>44355.690317152104</v>
      </c>
      <c r="C49502" s="26">
        <v>44355.690317152104</v>
      </c>
      <c r="D49502" s="24">
        <f t="shared" si="773"/>
        <v>6</v>
      </c>
      <c r="E49502">
        <v>59508</v>
      </c>
      <c r="F49502">
        <v>463778</v>
      </c>
    </row>
    <row r="49503" spans="1:6" x14ac:dyDescent="0.25">
      <c r="A49503">
        <v>151790</v>
      </c>
      <c r="B49503" s="2">
        <v>44355.690317152104</v>
      </c>
      <c r="C49503" s="26">
        <v>44355.690317152104</v>
      </c>
      <c r="D49503" s="24">
        <f t="shared" si="773"/>
        <v>6</v>
      </c>
      <c r="E49503">
        <v>110279</v>
      </c>
      <c r="F49503">
        <v>86587</v>
      </c>
    </row>
    <row r="49504" spans="1:6" x14ac:dyDescent="0.25">
      <c r="A49504">
        <v>151791</v>
      </c>
      <c r="B49504" s="2">
        <v>44355.690999999999</v>
      </c>
      <c r="C49504" s="26">
        <v>44355.690999999999</v>
      </c>
      <c r="D49504" s="24">
        <f t="shared" si="773"/>
        <v>6</v>
      </c>
      <c r="E49504">
        <v>291860</v>
      </c>
      <c r="F49504">
        <v>389689</v>
      </c>
    </row>
    <row r="49505" spans="1:6" x14ac:dyDescent="0.25">
      <c r="A49505">
        <v>151792</v>
      </c>
      <c r="B49505" s="2">
        <v>44355.692744336571</v>
      </c>
      <c r="C49505" s="26">
        <v>44355.692744336571</v>
      </c>
      <c r="D49505" s="24">
        <f t="shared" si="773"/>
        <v>6</v>
      </c>
      <c r="E49505">
        <v>6305</v>
      </c>
      <c r="F49505">
        <v>401945</v>
      </c>
    </row>
    <row r="49506" spans="1:6" x14ac:dyDescent="0.25">
      <c r="A49506">
        <v>151793</v>
      </c>
      <c r="B49506" s="2">
        <v>44355.693148867314</v>
      </c>
      <c r="C49506" s="26">
        <v>44355.693148867314</v>
      </c>
      <c r="D49506" s="24">
        <f t="shared" si="773"/>
        <v>6</v>
      </c>
      <c r="E49506">
        <v>53946</v>
      </c>
      <c r="F49506">
        <v>411922</v>
      </c>
    </row>
    <row r="49507" spans="1:6" x14ac:dyDescent="0.25">
      <c r="A49507">
        <v>151794</v>
      </c>
      <c r="B49507" s="2">
        <v>44355.694766990295</v>
      </c>
      <c r="C49507" s="26">
        <v>44355.694766990295</v>
      </c>
      <c r="D49507" s="24">
        <f t="shared" si="773"/>
        <v>6</v>
      </c>
      <c r="E49507">
        <v>129568</v>
      </c>
      <c r="F49507">
        <v>165492</v>
      </c>
    </row>
    <row r="49508" spans="1:6" x14ac:dyDescent="0.25">
      <c r="A49508">
        <v>151797</v>
      </c>
      <c r="B49508" s="2">
        <v>44355.696385113268</v>
      </c>
      <c r="C49508" s="26">
        <v>44355.696385113268</v>
      </c>
      <c r="D49508" s="24">
        <f t="shared" si="773"/>
        <v>6</v>
      </c>
      <c r="E49508">
        <v>105909</v>
      </c>
      <c r="F49508">
        <v>137899</v>
      </c>
    </row>
    <row r="49509" spans="1:6" x14ac:dyDescent="0.25">
      <c r="A49509">
        <v>151802</v>
      </c>
      <c r="B49509" s="2">
        <v>44355.696385113268</v>
      </c>
      <c r="C49509" s="26">
        <v>44355.696385113268</v>
      </c>
      <c r="D49509" s="24">
        <f t="shared" si="773"/>
        <v>6</v>
      </c>
      <c r="E49509">
        <v>125552</v>
      </c>
      <c r="F49509">
        <v>198146</v>
      </c>
    </row>
    <row r="49510" spans="1:6" x14ac:dyDescent="0.25">
      <c r="A49510">
        <v>151807</v>
      </c>
      <c r="B49510" s="2">
        <v>44355.696666666663</v>
      </c>
      <c r="C49510" s="26">
        <v>44355.696666666663</v>
      </c>
      <c r="D49510" s="24">
        <f t="shared" si="773"/>
        <v>6</v>
      </c>
      <c r="E49510">
        <v>258998</v>
      </c>
      <c r="F49510">
        <v>155428</v>
      </c>
    </row>
    <row r="49511" spans="1:6" x14ac:dyDescent="0.25">
      <c r="A49511">
        <v>151809</v>
      </c>
      <c r="B49511" s="2">
        <v>44355.696789644011</v>
      </c>
      <c r="C49511" s="26">
        <v>44355.696789644011</v>
      </c>
      <c r="D49511" s="24">
        <f t="shared" si="773"/>
        <v>6</v>
      </c>
      <c r="E49511">
        <v>80209</v>
      </c>
      <c r="F49511">
        <v>118549</v>
      </c>
    </row>
    <row r="49512" spans="1:6" x14ac:dyDescent="0.25">
      <c r="A49512">
        <v>151810</v>
      </c>
      <c r="B49512" s="2">
        <v>44355.697194174754</v>
      </c>
      <c r="C49512" s="26">
        <v>44355.697194174754</v>
      </c>
      <c r="D49512" s="24">
        <f t="shared" si="773"/>
        <v>6</v>
      </c>
      <c r="E49512">
        <v>18659</v>
      </c>
      <c r="F49512">
        <v>218380</v>
      </c>
    </row>
    <row r="49513" spans="1:6" x14ac:dyDescent="0.25">
      <c r="A49513">
        <v>151811</v>
      </c>
      <c r="B49513" s="2">
        <v>44355.697194174754</v>
      </c>
      <c r="C49513" s="26">
        <v>44355.697194174754</v>
      </c>
      <c r="D49513" s="24">
        <f t="shared" si="773"/>
        <v>6</v>
      </c>
      <c r="E49513">
        <v>256411</v>
      </c>
      <c r="F49513">
        <v>439981</v>
      </c>
    </row>
    <row r="49514" spans="1:6" x14ac:dyDescent="0.25">
      <c r="A49514">
        <v>151813</v>
      </c>
      <c r="B49514" s="2">
        <v>44355.697598705505</v>
      </c>
      <c r="C49514" s="26">
        <v>44355.697598705505</v>
      </c>
      <c r="D49514" s="24">
        <f t="shared" si="773"/>
        <v>6</v>
      </c>
      <c r="E49514">
        <v>229068</v>
      </c>
      <c r="F49514">
        <v>250679</v>
      </c>
    </row>
    <row r="49515" spans="1:6" x14ac:dyDescent="0.25">
      <c r="A49515">
        <v>151816</v>
      </c>
      <c r="B49515" s="2">
        <v>44355.698003236248</v>
      </c>
      <c r="C49515" s="26">
        <v>44355.698003236248</v>
      </c>
      <c r="D49515" s="24">
        <f t="shared" si="773"/>
        <v>6</v>
      </c>
      <c r="E49515">
        <v>33657</v>
      </c>
      <c r="F49515">
        <v>122902</v>
      </c>
    </row>
    <row r="49516" spans="1:6" x14ac:dyDescent="0.25">
      <c r="A49516">
        <v>151819</v>
      </c>
      <c r="B49516" s="2">
        <v>44355.698003236248</v>
      </c>
      <c r="C49516" s="26">
        <v>44355.698003236248</v>
      </c>
      <c r="D49516" s="24">
        <f t="shared" si="773"/>
        <v>6</v>
      </c>
      <c r="E49516">
        <v>287501</v>
      </c>
      <c r="F49516">
        <v>439981</v>
      </c>
    </row>
    <row r="49517" spans="1:6" x14ac:dyDescent="0.25">
      <c r="A49517">
        <v>151821</v>
      </c>
      <c r="B49517" s="2">
        <v>44355.699216828478</v>
      </c>
      <c r="C49517" s="26">
        <v>44355.699216828478</v>
      </c>
      <c r="D49517" s="24">
        <f t="shared" si="773"/>
        <v>6</v>
      </c>
      <c r="E49517">
        <v>275128</v>
      </c>
      <c r="F49517">
        <v>304128</v>
      </c>
    </row>
    <row r="49518" spans="1:6" x14ac:dyDescent="0.25">
      <c r="A49518">
        <v>151823</v>
      </c>
      <c r="B49518" s="2">
        <v>44355.699621359228</v>
      </c>
      <c r="C49518" s="26">
        <v>44355.699621359228</v>
      </c>
      <c r="D49518" s="24">
        <f t="shared" si="773"/>
        <v>6</v>
      </c>
      <c r="E49518">
        <v>173396</v>
      </c>
      <c r="F49518">
        <v>411922</v>
      </c>
    </row>
    <row r="49519" spans="1:6" x14ac:dyDescent="0.25">
      <c r="A49519">
        <v>151825</v>
      </c>
      <c r="B49519" s="2">
        <v>44355.701239482201</v>
      </c>
      <c r="C49519" s="26">
        <v>44355.701239482201</v>
      </c>
      <c r="D49519" s="24">
        <f t="shared" si="773"/>
        <v>6</v>
      </c>
      <c r="E49519">
        <v>286690</v>
      </c>
      <c r="F49519">
        <v>411922</v>
      </c>
    </row>
    <row r="49520" spans="1:6" x14ac:dyDescent="0.25">
      <c r="A49520">
        <v>151830</v>
      </c>
      <c r="B49520" s="2">
        <v>44355.701239482201</v>
      </c>
      <c r="C49520" s="26">
        <v>44355.701239482201</v>
      </c>
      <c r="D49520" s="24">
        <f t="shared" si="773"/>
        <v>6</v>
      </c>
      <c r="E49520">
        <v>342679</v>
      </c>
      <c r="F49520">
        <v>301811</v>
      </c>
    </row>
    <row r="49521" spans="1:6" x14ac:dyDescent="0.25">
      <c r="A49521">
        <v>151833</v>
      </c>
      <c r="B49521" s="2">
        <v>44355.702453074431</v>
      </c>
      <c r="C49521" s="26">
        <v>44355.702453074431</v>
      </c>
      <c r="D49521" s="24">
        <f t="shared" si="773"/>
        <v>6</v>
      </c>
      <c r="E49521">
        <v>113261</v>
      </c>
      <c r="F49521">
        <v>411922</v>
      </c>
    </row>
    <row r="49522" spans="1:6" x14ac:dyDescent="0.25">
      <c r="A49522">
        <v>151835</v>
      </c>
      <c r="B49522" s="2">
        <v>44355.702453074431</v>
      </c>
      <c r="C49522" s="26">
        <v>44355.702453074431</v>
      </c>
      <c r="D49522" s="24">
        <f t="shared" si="773"/>
        <v>6</v>
      </c>
      <c r="E49522">
        <v>251257</v>
      </c>
      <c r="F49522">
        <v>411922</v>
      </c>
    </row>
    <row r="49523" spans="1:6" x14ac:dyDescent="0.25">
      <c r="A49523">
        <v>151836</v>
      </c>
      <c r="B49523" s="2">
        <v>44355.702453074431</v>
      </c>
      <c r="C49523" s="26">
        <v>44355.702453074431</v>
      </c>
      <c r="D49523" s="24">
        <f t="shared" si="773"/>
        <v>6</v>
      </c>
      <c r="E49523">
        <v>305972</v>
      </c>
      <c r="F49523">
        <v>470762</v>
      </c>
    </row>
    <row r="49524" spans="1:6" x14ac:dyDescent="0.25">
      <c r="A49524">
        <v>151839</v>
      </c>
      <c r="B49524" s="2">
        <v>44355.702453074431</v>
      </c>
      <c r="C49524" s="26">
        <v>44355.702453074431</v>
      </c>
      <c r="D49524" s="24">
        <f t="shared" si="773"/>
        <v>6</v>
      </c>
      <c r="E49524">
        <v>330708</v>
      </c>
      <c r="F49524">
        <v>351192</v>
      </c>
    </row>
    <row r="49525" spans="1:6" x14ac:dyDescent="0.25">
      <c r="A49525">
        <v>151841</v>
      </c>
      <c r="B49525" s="2">
        <v>44355.702857605182</v>
      </c>
      <c r="C49525" s="26">
        <v>44355.702857605182</v>
      </c>
      <c r="D49525" s="24">
        <f t="shared" si="773"/>
        <v>6</v>
      </c>
      <c r="E49525">
        <v>319639</v>
      </c>
      <c r="F49525">
        <v>439981</v>
      </c>
    </row>
    <row r="49526" spans="1:6" x14ac:dyDescent="0.25">
      <c r="A49526">
        <v>151844</v>
      </c>
      <c r="B49526" s="2">
        <v>44355.702857605182</v>
      </c>
      <c r="C49526" s="26">
        <v>44355.702857605182</v>
      </c>
      <c r="D49526" s="24">
        <f t="shared" si="773"/>
        <v>6</v>
      </c>
      <c r="E49526">
        <v>333824</v>
      </c>
      <c r="F49526">
        <v>120139</v>
      </c>
    </row>
    <row r="49527" spans="1:6" x14ac:dyDescent="0.25">
      <c r="A49527">
        <v>151849</v>
      </c>
      <c r="B49527" s="2">
        <v>44355.703262135918</v>
      </c>
      <c r="C49527" s="26">
        <v>44355.703262135918</v>
      </c>
      <c r="D49527" s="24">
        <f t="shared" si="773"/>
        <v>6</v>
      </c>
      <c r="E49527">
        <v>268816</v>
      </c>
      <c r="F49527">
        <v>347393</v>
      </c>
    </row>
    <row r="49528" spans="1:6" x14ac:dyDescent="0.25">
      <c r="A49528">
        <v>151853</v>
      </c>
      <c r="B49528" s="2">
        <v>44355.703666666668</v>
      </c>
      <c r="C49528" s="26">
        <v>44355.703666666668</v>
      </c>
      <c r="D49528" s="24">
        <f t="shared" si="773"/>
        <v>6</v>
      </c>
      <c r="E49528">
        <v>229693</v>
      </c>
      <c r="F49528">
        <v>189009</v>
      </c>
    </row>
    <row r="49529" spans="1:6" x14ac:dyDescent="0.25">
      <c r="A49529">
        <v>151855</v>
      </c>
      <c r="B49529" s="2">
        <v>44355.704475728155</v>
      </c>
      <c r="C49529" s="26">
        <v>44355.704475728155</v>
      </c>
      <c r="D49529" s="24">
        <f t="shared" si="773"/>
        <v>6</v>
      </c>
      <c r="E49529">
        <v>21859</v>
      </c>
      <c r="F49529">
        <v>250679</v>
      </c>
    </row>
    <row r="49530" spans="1:6" x14ac:dyDescent="0.25">
      <c r="A49530">
        <v>151858</v>
      </c>
      <c r="B49530" s="2">
        <v>44355.704475728155</v>
      </c>
      <c r="C49530" s="26">
        <v>44355.704475728155</v>
      </c>
      <c r="D49530" s="24">
        <f t="shared" si="773"/>
        <v>6</v>
      </c>
      <c r="E49530">
        <v>103594</v>
      </c>
      <c r="F49530">
        <v>230507</v>
      </c>
    </row>
    <row r="49531" spans="1:6" x14ac:dyDescent="0.25">
      <c r="A49531">
        <v>151861</v>
      </c>
      <c r="B49531" s="2">
        <v>44355.706093851135</v>
      </c>
      <c r="C49531" s="26">
        <v>44355.706093851135</v>
      </c>
      <c r="D49531" s="24">
        <f t="shared" si="773"/>
        <v>6</v>
      </c>
      <c r="E49531">
        <v>335417</v>
      </c>
      <c r="F49531">
        <v>230507</v>
      </c>
    </row>
    <row r="49532" spans="1:6" x14ac:dyDescent="0.25">
      <c r="A49532">
        <v>151862</v>
      </c>
      <c r="B49532" s="2">
        <v>44355.707307443365</v>
      </c>
      <c r="C49532" s="26">
        <v>44355.707307443365</v>
      </c>
      <c r="D49532" s="24">
        <f t="shared" si="773"/>
        <v>6</v>
      </c>
      <c r="E49532">
        <v>163834</v>
      </c>
      <c r="F49532">
        <v>180017</v>
      </c>
    </row>
    <row r="49533" spans="1:6" x14ac:dyDescent="0.25">
      <c r="A49533">
        <v>151867</v>
      </c>
      <c r="B49533" s="2">
        <v>44355.707307443365</v>
      </c>
      <c r="C49533" s="26">
        <v>44355.707307443365</v>
      </c>
      <c r="D49533" s="24">
        <f t="shared" si="773"/>
        <v>6</v>
      </c>
      <c r="E49533">
        <v>184058</v>
      </c>
      <c r="F49533">
        <v>71537</v>
      </c>
    </row>
    <row r="49534" spans="1:6" x14ac:dyDescent="0.25">
      <c r="A49534">
        <v>151868</v>
      </c>
      <c r="B49534" s="2">
        <v>44355.709330097088</v>
      </c>
      <c r="C49534" s="26">
        <v>44355.709330097088</v>
      </c>
      <c r="D49534" s="24">
        <f t="shared" si="773"/>
        <v>6</v>
      </c>
      <c r="E49534">
        <v>55407</v>
      </c>
      <c r="F49534">
        <v>80850</v>
      </c>
    </row>
    <row r="49535" spans="1:6" x14ac:dyDescent="0.25">
      <c r="A49535">
        <v>151873</v>
      </c>
      <c r="B49535" s="2">
        <v>44355.709330097088</v>
      </c>
      <c r="C49535" s="26">
        <v>44355.709330097088</v>
      </c>
      <c r="D49535" s="24">
        <f t="shared" si="773"/>
        <v>6</v>
      </c>
      <c r="E49535">
        <v>93392</v>
      </c>
      <c r="F49535">
        <v>466414</v>
      </c>
    </row>
    <row r="49536" spans="1:6" x14ac:dyDescent="0.25">
      <c r="A49536">
        <v>151875</v>
      </c>
      <c r="B49536" s="2">
        <v>44355.709330097088</v>
      </c>
      <c r="C49536" s="26">
        <v>44355.709330097088</v>
      </c>
      <c r="D49536" s="24">
        <f t="shared" si="773"/>
        <v>6</v>
      </c>
      <c r="E49536">
        <v>252427</v>
      </c>
      <c r="F49536">
        <v>301748</v>
      </c>
    </row>
    <row r="49537" spans="1:6" x14ac:dyDescent="0.25">
      <c r="A49537">
        <v>151878</v>
      </c>
      <c r="B49537" s="2">
        <v>44355.709734627831</v>
      </c>
      <c r="C49537" s="26">
        <v>44355.709734627831</v>
      </c>
      <c r="D49537" s="24">
        <f t="shared" si="773"/>
        <v>6</v>
      </c>
      <c r="E49537">
        <v>146482</v>
      </c>
      <c r="F49537">
        <v>439981</v>
      </c>
    </row>
    <row r="49538" spans="1:6" x14ac:dyDescent="0.25">
      <c r="A49538">
        <v>151879</v>
      </c>
      <c r="B49538" s="2">
        <v>44355.710948220069</v>
      </c>
      <c r="C49538" s="26">
        <v>44355.710948220069</v>
      </c>
      <c r="D49538" s="24">
        <f t="shared" si="773"/>
        <v>6</v>
      </c>
      <c r="E49538">
        <v>76444</v>
      </c>
      <c r="F49538">
        <v>249345</v>
      </c>
    </row>
    <row r="49539" spans="1:6" x14ac:dyDescent="0.25">
      <c r="A49539">
        <v>151880</v>
      </c>
      <c r="B49539" s="2">
        <v>44355.710948220069</v>
      </c>
      <c r="C49539" s="26">
        <v>44355.710948220069</v>
      </c>
      <c r="D49539" s="24">
        <f t="shared" ref="D49539:D49602" si="774">MONTH(C49539)</f>
        <v>6</v>
      </c>
      <c r="E49539">
        <v>141604</v>
      </c>
      <c r="F49539">
        <v>158978</v>
      </c>
    </row>
    <row r="49540" spans="1:6" x14ac:dyDescent="0.25">
      <c r="A49540">
        <v>151885</v>
      </c>
      <c r="B49540" s="2">
        <v>44355.711352750805</v>
      </c>
      <c r="C49540" s="26">
        <v>44355.711352750805</v>
      </c>
      <c r="D49540" s="24">
        <f t="shared" si="774"/>
        <v>6</v>
      </c>
      <c r="E49540">
        <v>24198</v>
      </c>
      <c r="F49540">
        <v>230507</v>
      </c>
    </row>
    <row r="49541" spans="1:6" x14ac:dyDescent="0.25">
      <c r="A49541">
        <v>151888</v>
      </c>
      <c r="B49541" s="2">
        <v>44355.711757281555</v>
      </c>
      <c r="C49541" s="26">
        <v>44355.711757281555</v>
      </c>
      <c r="D49541" s="24">
        <f t="shared" si="774"/>
        <v>6</v>
      </c>
      <c r="E49541">
        <v>288082</v>
      </c>
      <c r="F49541">
        <v>347008</v>
      </c>
    </row>
    <row r="49542" spans="1:6" x14ac:dyDescent="0.25">
      <c r="A49542">
        <v>151889</v>
      </c>
      <c r="B49542" s="2">
        <v>44355.712161812298</v>
      </c>
      <c r="C49542" s="26">
        <v>44355.712161812298</v>
      </c>
      <c r="D49542" s="24">
        <f t="shared" si="774"/>
        <v>6</v>
      </c>
      <c r="E49542">
        <v>114942</v>
      </c>
      <c r="F49542">
        <v>266075</v>
      </c>
    </row>
    <row r="49543" spans="1:6" x14ac:dyDescent="0.25">
      <c r="A49543">
        <v>151893</v>
      </c>
      <c r="B49543" s="2">
        <v>44355.712566343042</v>
      </c>
      <c r="C49543" s="26">
        <v>44355.712566343042</v>
      </c>
      <c r="D49543" s="24">
        <f t="shared" si="774"/>
        <v>6</v>
      </c>
      <c r="E49543">
        <v>49479</v>
      </c>
      <c r="F49543">
        <v>118549</v>
      </c>
    </row>
    <row r="49544" spans="1:6" x14ac:dyDescent="0.25">
      <c r="A49544">
        <v>151896</v>
      </c>
      <c r="B49544" s="2">
        <v>44355.713375404535</v>
      </c>
      <c r="C49544" s="26">
        <v>44355.713375404535</v>
      </c>
      <c r="D49544" s="24">
        <f t="shared" si="774"/>
        <v>6</v>
      </c>
      <c r="E49544">
        <v>73939</v>
      </c>
      <c r="F49544">
        <v>405774</v>
      </c>
    </row>
    <row r="49545" spans="1:6" x14ac:dyDescent="0.25">
      <c r="A49545">
        <v>151900</v>
      </c>
      <c r="B49545" s="2">
        <v>44355.714184466022</v>
      </c>
      <c r="C49545" s="26">
        <v>44355.714184466022</v>
      </c>
      <c r="D49545" s="24">
        <f t="shared" si="774"/>
        <v>6</v>
      </c>
      <c r="E49545">
        <v>82280</v>
      </c>
      <c r="F49545">
        <v>230507</v>
      </c>
    </row>
    <row r="49546" spans="1:6" x14ac:dyDescent="0.25">
      <c r="A49546">
        <v>151905</v>
      </c>
      <c r="B49546" s="2">
        <v>44355.714588996758</v>
      </c>
      <c r="C49546" s="26">
        <v>44355.714588996758</v>
      </c>
      <c r="D49546" s="24">
        <f t="shared" si="774"/>
        <v>6</v>
      </c>
      <c r="E49546">
        <v>32970</v>
      </c>
      <c r="F49546">
        <v>111414</v>
      </c>
    </row>
    <row r="49547" spans="1:6" x14ac:dyDescent="0.25">
      <c r="A49547">
        <v>151906</v>
      </c>
      <c r="B49547" s="2">
        <v>44355.715802589002</v>
      </c>
      <c r="C49547" s="26">
        <v>44355.715802589002</v>
      </c>
      <c r="D49547" s="24">
        <f t="shared" si="774"/>
        <v>6</v>
      </c>
      <c r="E49547">
        <v>137791</v>
      </c>
      <c r="F49547">
        <v>5151</v>
      </c>
    </row>
    <row r="49548" spans="1:6" x14ac:dyDescent="0.25">
      <c r="A49548">
        <v>151909</v>
      </c>
      <c r="B49548" s="2">
        <v>44355.716611650489</v>
      </c>
      <c r="C49548" s="26">
        <v>44355.716611650489</v>
      </c>
      <c r="D49548" s="24">
        <f t="shared" si="774"/>
        <v>6</v>
      </c>
      <c r="E49548">
        <v>78870</v>
      </c>
      <c r="F49548">
        <v>250679</v>
      </c>
    </row>
    <row r="49549" spans="1:6" x14ac:dyDescent="0.25">
      <c r="A49549">
        <v>151914</v>
      </c>
      <c r="B49549" s="2">
        <v>44355.717016181232</v>
      </c>
      <c r="C49549" s="26">
        <v>44355.717016181232</v>
      </c>
      <c r="D49549" s="24">
        <f t="shared" si="774"/>
        <v>6</v>
      </c>
      <c r="E49549">
        <v>42701</v>
      </c>
      <c r="F49549">
        <v>37644</v>
      </c>
    </row>
    <row r="49550" spans="1:6" x14ac:dyDescent="0.25">
      <c r="A49550">
        <v>151915</v>
      </c>
      <c r="B49550" s="2">
        <v>44355.717825242718</v>
      </c>
      <c r="C49550" s="26">
        <v>44355.717825242718</v>
      </c>
      <c r="D49550" s="24">
        <f t="shared" si="774"/>
        <v>6</v>
      </c>
      <c r="E49550">
        <v>164216</v>
      </c>
      <c r="F49550">
        <v>226626</v>
      </c>
    </row>
    <row r="49551" spans="1:6" x14ac:dyDescent="0.25">
      <c r="A49551">
        <v>151920</v>
      </c>
      <c r="B49551" s="2">
        <v>44355.719038834955</v>
      </c>
      <c r="C49551" s="26">
        <v>44355.719038834955</v>
      </c>
      <c r="D49551" s="24">
        <f t="shared" si="774"/>
        <v>6</v>
      </c>
      <c r="E49551">
        <v>119670</v>
      </c>
      <c r="F49551">
        <v>296654</v>
      </c>
    </row>
    <row r="49552" spans="1:6" x14ac:dyDescent="0.25">
      <c r="A49552">
        <v>151921</v>
      </c>
      <c r="B49552" s="2">
        <v>44355.719038834955</v>
      </c>
      <c r="C49552" s="26">
        <v>44355.719038834955</v>
      </c>
      <c r="D49552" s="24">
        <f t="shared" si="774"/>
        <v>6</v>
      </c>
      <c r="E49552">
        <v>139477</v>
      </c>
      <c r="F49552">
        <v>204394</v>
      </c>
    </row>
    <row r="49553" spans="1:6" x14ac:dyDescent="0.25">
      <c r="A49553">
        <v>151924</v>
      </c>
      <c r="B49553" s="2">
        <v>44355.719038834955</v>
      </c>
      <c r="C49553" s="26">
        <v>44355.719038834955</v>
      </c>
      <c r="D49553" s="24">
        <f t="shared" si="774"/>
        <v>6</v>
      </c>
      <c r="E49553">
        <v>312505</v>
      </c>
      <c r="F49553">
        <v>341333</v>
      </c>
    </row>
    <row r="49554" spans="1:6" x14ac:dyDescent="0.25">
      <c r="A49554">
        <v>151926</v>
      </c>
      <c r="B49554" s="2">
        <v>44355.719847896442</v>
      </c>
      <c r="C49554" s="26">
        <v>44355.719847896442</v>
      </c>
      <c r="D49554" s="24">
        <f t="shared" si="774"/>
        <v>6</v>
      </c>
      <c r="E49554">
        <v>177268</v>
      </c>
      <c r="F49554">
        <v>458519</v>
      </c>
    </row>
    <row r="49555" spans="1:6" x14ac:dyDescent="0.25">
      <c r="A49555">
        <v>151931</v>
      </c>
      <c r="B49555" s="2">
        <v>44355.720656957928</v>
      </c>
      <c r="C49555" s="26">
        <v>44355.720656957928</v>
      </c>
      <c r="D49555" s="24">
        <f t="shared" si="774"/>
        <v>6</v>
      </c>
      <c r="E49555">
        <v>112085</v>
      </c>
      <c r="F49555">
        <v>191893</v>
      </c>
    </row>
    <row r="49556" spans="1:6" x14ac:dyDescent="0.25">
      <c r="A49556">
        <v>151935</v>
      </c>
      <c r="B49556" s="2">
        <v>44355.720656957928</v>
      </c>
      <c r="C49556" s="26">
        <v>44355.720656957928</v>
      </c>
      <c r="D49556" s="24">
        <f t="shared" si="774"/>
        <v>6</v>
      </c>
      <c r="E49556">
        <v>287121</v>
      </c>
      <c r="F49556">
        <v>102086</v>
      </c>
    </row>
    <row r="49557" spans="1:6" x14ac:dyDescent="0.25">
      <c r="A49557">
        <v>151939</v>
      </c>
      <c r="B49557" s="2">
        <v>44355.721466019415</v>
      </c>
      <c r="C49557" s="26">
        <v>44355.721466019415</v>
      </c>
      <c r="D49557" s="24">
        <f t="shared" si="774"/>
        <v>6</v>
      </c>
      <c r="E49557">
        <v>52326</v>
      </c>
      <c r="F49557">
        <v>16360</v>
      </c>
    </row>
    <row r="49558" spans="1:6" x14ac:dyDescent="0.25">
      <c r="A49558">
        <v>151940</v>
      </c>
      <c r="B49558" s="2">
        <v>44355.721870550158</v>
      </c>
      <c r="C49558" s="26">
        <v>44355.721870550158</v>
      </c>
      <c r="D49558" s="24">
        <f t="shared" si="774"/>
        <v>6</v>
      </c>
      <c r="E49558">
        <v>34272</v>
      </c>
      <c r="F49558">
        <v>118549</v>
      </c>
    </row>
    <row r="49559" spans="1:6" x14ac:dyDescent="0.25">
      <c r="A49559">
        <v>151941</v>
      </c>
      <c r="B49559" s="2">
        <v>44355.722275080909</v>
      </c>
      <c r="C49559" s="26">
        <v>44355.722275080909</v>
      </c>
      <c r="D49559" s="24">
        <f t="shared" si="774"/>
        <v>6</v>
      </c>
      <c r="E49559">
        <v>119833</v>
      </c>
      <c r="F49559">
        <v>396575</v>
      </c>
    </row>
    <row r="49560" spans="1:6" x14ac:dyDescent="0.25">
      <c r="A49560">
        <v>151945</v>
      </c>
      <c r="B49560" s="2">
        <v>44355.722275080909</v>
      </c>
      <c r="C49560" s="26">
        <v>44355.722275080909</v>
      </c>
      <c r="D49560" s="24">
        <f t="shared" si="774"/>
        <v>6</v>
      </c>
      <c r="E49560">
        <v>175957</v>
      </c>
      <c r="F49560">
        <v>184941</v>
      </c>
    </row>
    <row r="49561" spans="1:6" x14ac:dyDescent="0.25">
      <c r="A49561">
        <v>151948</v>
      </c>
      <c r="B49561" s="2">
        <v>44355.722275080909</v>
      </c>
      <c r="C49561" s="26">
        <v>44355.722275080909</v>
      </c>
      <c r="D49561" s="24">
        <f t="shared" si="774"/>
        <v>6</v>
      </c>
      <c r="E49561">
        <v>208264</v>
      </c>
      <c r="F49561">
        <v>155428</v>
      </c>
    </row>
    <row r="49562" spans="1:6" x14ac:dyDescent="0.25">
      <c r="A49562">
        <v>151953</v>
      </c>
      <c r="B49562" s="2">
        <v>44355.722275080909</v>
      </c>
      <c r="C49562" s="26">
        <v>44355.722275080909</v>
      </c>
      <c r="D49562" s="24">
        <f t="shared" si="774"/>
        <v>6</v>
      </c>
      <c r="E49562">
        <v>270650</v>
      </c>
      <c r="F49562">
        <v>230507</v>
      </c>
    </row>
    <row r="49563" spans="1:6" x14ac:dyDescent="0.25">
      <c r="A49563">
        <v>151957</v>
      </c>
      <c r="B49563" s="2">
        <v>44355.722679611645</v>
      </c>
      <c r="C49563" s="26">
        <v>44355.722679611645</v>
      </c>
      <c r="D49563" s="24">
        <f t="shared" si="774"/>
        <v>6</v>
      </c>
      <c r="E49563">
        <v>141961</v>
      </c>
      <c r="F49563">
        <v>394819</v>
      </c>
    </row>
    <row r="49564" spans="1:6" x14ac:dyDescent="0.25">
      <c r="A49564">
        <v>151960</v>
      </c>
      <c r="B49564" s="2">
        <v>44355.722679611645</v>
      </c>
      <c r="C49564" s="26">
        <v>44355.722679611645</v>
      </c>
      <c r="D49564" s="24">
        <f t="shared" si="774"/>
        <v>6</v>
      </c>
      <c r="E49564">
        <v>287896</v>
      </c>
      <c r="F49564">
        <v>255868</v>
      </c>
    </row>
    <row r="49565" spans="1:6" x14ac:dyDescent="0.25">
      <c r="A49565">
        <v>151964</v>
      </c>
      <c r="B49565" s="2">
        <v>44355.723084142395</v>
      </c>
      <c r="C49565" s="26">
        <v>44355.723084142395</v>
      </c>
      <c r="D49565" s="24">
        <f t="shared" si="774"/>
        <v>6</v>
      </c>
      <c r="E49565">
        <v>94882</v>
      </c>
      <c r="F49565">
        <v>104958</v>
      </c>
    </row>
    <row r="49566" spans="1:6" x14ac:dyDescent="0.25">
      <c r="A49566">
        <v>151966</v>
      </c>
      <c r="B49566" s="2">
        <v>44355.723488673138</v>
      </c>
      <c r="C49566" s="26">
        <v>44355.723488673138</v>
      </c>
      <c r="D49566" s="24">
        <f t="shared" si="774"/>
        <v>6</v>
      </c>
      <c r="E49566">
        <v>342014</v>
      </c>
      <c r="F49566">
        <v>250679</v>
      </c>
    </row>
    <row r="49567" spans="1:6" x14ac:dyDescent="0.25">
      <c r="A49567">
        <v>151970</v>
      </c>
      <c r="B49567" s="2">
        <v>44355.724297734625</v>
      </c>
      <c r="C49567" s="26">
        <v>44355.724297734625</v>
      </c>
      <c r="D49567" s="24">
        <f t="shared" si="774"/>
        <v>6</v>
      </c>
      <c r="E49567">
        <v>92715</v>
      </c>
      <c r="F49567">
        <v>392434</v>
      </c>
    </row>
    <row r="49568" spans="1:6" x14ac:dyDescent="0.25">
      <c r="A49568">
        <v>151971</v>
      </c>
      <c r="B49568" s="2">
        <v>44355.724999999999</v>
      </c>
      <c r="C49568" s="26">
        <v>44355.724999999999</v>
      </c>
      <c r="D49568" s="24">
        <f t="shared" si="774"/>
        <v>6</v>
      </c>
      <c r="E49568">
        <v>259987</v>
      </c>
      <c r="F49568">
        <v>214389</v>
      </c>
    </row>
    <row r="49569" spans="1:6" x14ac:dyDescent="0.25">
      <c r="A49569">
        <v>151972</v>
      </c>
      <c r="B49569" s="2">
        <v>44355.725106796119</v>
      </c>
      <c r="C49569" s="26">
        <v>44355.725106796119</v>
      </c>
      <c r="D49569" s="24">
        <f t="shared" si="774"/>
        <v>6</v>
      </c>
      <c r="E49569">
        <v>175065</v>
      </c>
      <c r="F49569">
        <v>227775</v>
      </c>
    </row>
    <row r="49570" spans="1:6" x14ac:dyDescent="0.25">
      <c r="A49570">
        <v>151977</v>
      </c>
      <c r="B49570" s="2">
        <v>44355.725915857605</v>
      </c>
      <c r="C49570" s="26">
        <v>44355.725915857605</v>
      </c>
      <c r="D49570" s="24">
        <f t="shared" si="774"/>
        <v>6</v>
      </c>
      <c r="E49570">
        <v>128910</v>
      </c>
      <c r="F49570">
        <v>394819</v>
      </c>
    </row>
    <row r="49571" spans="1:6" x14ac:dyDescent="0.25">
      <c r="A49571">
        <v>151980</v>
      </c>
      <c r="B49571" s="2">
        <v>44355.726724919092</v>
      </c>
      <c r="C49571" s="26">
        <v>44355.726724919092</v>
      </c>
      <c r="D49571" s="24">
        <f t="shared" si="774"/>
        <v>6</v>
      </c>
      <c r="E49571">
        <v>108336</v>
      </c>
      <c r="F49571">
        <v>303258</v>
      </c>
    </row>
    <row r="49572" spans="1:6" x14ac:dyDescent="0.25">
      <c r="A49572">
        <v>151984</v>
      </c>
      <c r="B49572" s="2">
        <v>44355.727129449842</v>
      </c>
      <c r="C49572" s="26">
        <v>44355.727129449842</v>
      </c>
      <c r="D49572" s="24">
        <f t="shared" si="774"/>
        <v>6</v>
      </c>
      <c r="E49572">
        <v>26950</v>
      </c>
      <c r="F49572">
        <v>241927</v>
      </c>
    </row>
    <row r="49573" spans="1:6" x14ac:dyDescent="0.25">
      <c r="A49573">
        <v>151985</v>
      </c>
      <c r="B49573" s="2">
        <v>44355.727129449842</v>
      </c>
      <c r="C49573" s="26">
        <v>44355.727129449842</v>
      </c>
      <c r="D49573" s="24">
        <f t="shared" si="774"/>
        <v>6</v>
      </c>
      <c r="E49573">
        <v>289666</v>
      </c>
      <c r="F49573">
        <v>118549</v>
      </c>
    </row>
    <row r="49574" spans="1:6" x14ac:dyDescent="0.25">
      <c r="A49574">
        <v>151987</v>
      </c>
      <c r="B49574" s="2">
        <v>44355.727129449842</v>
      </c>
      <c r="C49574" s="26">
        <v>44355.727129449842</v>
      </c>
      <c r="D49574" s="24">
        <f t="shared" si="774"/>
        <v>6</v>
      </c>
      <c r="E49574">
        <v>309614</v>
      </c>
      <c r="F49574">
        <v>351192</v>
      </c>
    </row>
    <row r="49575" spans="1:6" x14ac:dyDescent="0.25">
      <c r="A49575">
        <v>151988</v>
      </c>
      <c r="B49575" s="2">
        <v>44355.727533980578</v>
      </c>
      <c r="C49575" s="26">
        <v>44355.727533980578</v>
      </c>
      <c r="D49575" s="24">
        <f t="shared" si="774"/>
        <v>6</v>
      </c>
      <c r="E49575">
        <v>273580</v>
      </c>
      <c r="F49575">
        <v>158978</v>
      </c>
    </row>
    <row r="49576" spans="1:6" x14ac:dyDescent="0.25">
      <c r="A49576">
        <v>151991</v>
      </c>
      <c r="B49576" s="2">
        <v>44355.727938511329</v>
      </c>
      <c r="C49576" s="26">
        <v>44355.727938511329</v>
      </c>
      <c r="D49576" s="24">
        <f t="shared" si="774"/>
        <v>6</v>
      </c>
      <c r="E49576">
        <v>239702</v>
      </c>
      <c r="F49576">
        <v>19124</v>
      </c>
    </row>
    <row r="49577" spans="1:6" x14ac:dyDescent="0.25">
      <c r="A49577">
        <v>151995</v>
      </c>
      <c r="B49577" s="2">
        <v>44355.728343042072</v>
      </c>
      <c r="C49577" s="26">
        <v>44355.728343042072</v>
      </c>
      <c r="D49577" s="24">
        <f t="shared" si="774"/>
        <v>6</v>
      </c>
      <c r="E49577">
        <v>170068</v>
      </c>
      <c r="F49577">
        <v>104958</v>
      </c>
    </row>
    <row r="49578" spans="1:6" x14ac:dyDescent="0.25">
      <c r="A49578">
        <v>151996</v>
      </c>
      <c r="B49578" s="2">
        <v>44355.729152103559</v>
      </c>
      <c r="C49578" s="26">
        <v>44355.729152103559</v>
      </c>
      <c r="D49578" s="24">
        <f t="shared" si="774"/>
        <v>6</v>
      </c>
      <c r="E49578">
        <v>102014</v>
      </c>
      <c r="F49578">
        <v>411922</v>
      </c>
    </row>
    <row r="49579" spans="1:6" x14ac:dyDescent="0.25">
      <c r="A49579">
        <v>151997</v>
      </c>
      <c r="B49579" s="2">
        <v>44355.729961165045</v>
      </c>
      <c r="C49579" s="26">
        <v>44355.729961165045</v>
      </c>
      <c r="D49579" s="24">
        <f t="shared" si="774"/>
        <v>6</v>
      </c>
      <c r="E49579">
        <v>202849</v>
      </c>
      <c r="F49579">
        <v>187477</v>
      </c>
    </row>
    <row r="49580" spans="1:6" x14ac:dyDescent="0.25">
      <c r="A49580">
        <v>151999</v>
      </c>
      <c r="B49580" s="2">
        <v>44355.729961165045</v>
      </c>
      <c r="C49580" s="26">
        <v>44355.729961165045</v>
      </c>
      <c r="D49580" s="24">
        <f t="shared" si="774"/>
        <v>6</v>
      </c>
      <c r="E49580">
        <v>243508</v>
      </c>
      <c r="F49580">
        <v>305248</v>
      </c>
    </row>
    <row r="49581" spans="1:6" x14ac:dyDescent="0.25">
      <c r="A49581">
        <v>152001</v>
      </c>
      <c r="B49581" s="2">
        <v>44355.730365695796</v>
      </c>
      <c r="C49581" s="26">
        <v>44355.730365695796</v>
      </c>
      <c r="D49581" s="24">
        <f t="shared" si="774"/>
        <v>6</v>
      </c>
      <c r="E49581">
        <v>140694</v>
      </c>
      <c r="F49581">
        <v>21760</v>
      </c>
    </row>
    <row r="49582" spans="1:6" x14ac:dyDescent="0.25">
      <c r="A49582">
        <v>152006</v>
      </c>
      <c r="B49582" s="2">
        <v>44355.730365695796</v>
      </c>
      <c r="C49582" s="26">
        <v>44355.730365695796</v>
      </c>
      <c r="D49582" s="24">
        <f t="shared" si="774"/>
        <v>6</v>
      </c>
      <c r="E49582">
        <v>147420</v>
      </c>
      <c r="F49582">
        <v>104958</v>
      </c>
    </row>
    <row r="49583" spans="1:6" x14ac:dyDescent="0.25">
      <c r="A49583">
        <v>152010</v>
      </c>
      <c r="B49583" s="2">
        <v>44355.730365695796</v>
      </c>
      <c r="C49583" s="26">
        <v>44355.730365695796</v>
      </c>
      <c r="D49583" s="24">
        <f t="shared" si="774"/>
        <v>6</v>
      </c>
      <c r="E49583">
        <v>154620</v>
      </c>
      <c r="F49583">
        <v>351192</v>
      </c>
    </row>
    <row r="49584" spans="1:6" x14ac:dyDescent="0.25">
      <c r="A49584">
        <v>152014</v>
      </c>
      <c r="B49584" s="2">
        <v>44355.730365695796</v>
      </c>
      <c r="C49584" s="26">
        <v>44355.730365695796</v>
      </c>
      <c r="D49584" s="24">
        <f t="shared" si="774"/>
        <v>6</v>
      </c>
      <c r="E49584">
        <v>259308</v>
      </c>
      <c r="F49584">
        <v>201481</v>
      </c>
    </row>
    <row r="49585" spans="1:6" x14ac:dyDescent="0.25">
      <c r="A49585">
        <v>152018</v>
      </c>
      <c r="B49585" s="2">
        <v>44355.731983818776</v>
      </c>
      <c r="C49585" s="26">
        <v>44355.731983818776</v>
      </c>
      <c r="D49585" s="24">
        <f t="shared" si="774"/>
        <v>6</v>
      </c>
      <c r="E49585">
        <v>233357</v>
      </c>
      <c r="F49585">
        <v>148309</v>
      </c>
    </row>
    <row r="49586" spans="1:6" x14ac:dyDescent="0.25">
      <c r="A49586">
        <v>152023</v>
      </c>
      <c r="B49586" s="2">
        <v>44355.731983818776</v>
      </c>
      <c r="C49586" s="26">
        <v>44355.731983818776</v>
      </c>
      <c r="D49586" s="24">
        <f t="shared" si="774"/>
        <v>6</v>
      </c>
      <c r="E49586">
        <v>234788</v>
      </c>
      <c r="F49586">
        <v>366015</v>
      </c>
    </row>
    <row r="49587" spans="1:6" x14ac:dyDescent="0.25">
      <c r="A49587">
        <v>152024</v>
      </c>
      <c r="B49587" s="2">
        <v>44355.732388349512</v>
      </c>
      <c r="C49587" s="26">
        <v>44355.732388349512</v>
      </c>
      <c r="D49587" s="24">
        <f t="shared" si="774"/>
        <v>6</v>
      </c>
      <c r="E49587">
        <v>193854</v>
      </c>
      <c r="F49587">
        <v>187427</v>
      </c>
    </row>
    <row r="49588" spans="1:6" x14ac:dyDescent="0.25">
      <c r="A49588">
        <v>152027</v>
      </c>
      <c r="B49588" s="2">
        <v>44355.732388349512</v>
      </c>
      <c r="C49588" s="26">
        <v>44355.732388349512</v>
      </c>
      <c r="D49588" s="24">
        <f t="shared" si="774"/>
        <v>6</v>
      </c>
      <c r="E49588">
        <v>263373</v>
      </c>
      <c r="F49588">
        <v>336210</v>
      </c>
    </row>
    <row r="49589" spans="1:6" x14ac:dyDescent="0.25">
      <c r="A49589">
        <v>152029</v>
      </c>
      <c r="B49589" s="2">
        <v>44355.732388349512</v>
      </c>
      <c r="C49589" s="26">
        <v>44355.732388349512</v>
      </c>
      <c r="D49589" s="24">
        <f t="shared" si="774"/>
        <v>6</v>
      </c>
      <c r="E49589">
        <v>348779</v>
      </c>
      <c r="F49589">
        <v>75550</v>
      </c>
    </row>
    <row r="49590" spans="1:6" x14ac:dyDescent="0.25">
      <c r="A49590">
        <v>152034</v>
      </c>
      <c r="B49590" s="2">
        <v>44355.732792880262</v>
      </c>
      <c r="C49590" s="26">
        <v>44355.732792880262</v>
      </c>
      <c r="D49590" s="24">
        <f t="shared" si="774"/>
        <v>6</v>
      </c>
      <c r="E49590">
        <v>134434</v>
      </c>
      <c r="F49590">
        <v>378738</v>
      </c>
    </row>
    <row r="49591" spans="1:6" x14ac:dyDescent="0.25">
      <c r="A49591">
        <v>152035</v>
      </c>
      <c r="B49591" s="2">
        <v>44355.732792880262</v>
      </c>
      <c r="C49591" s="26">
        <v>44355.732792880262</v>
      </c>
      <c r="D49591" s="24">
        <f t="shared" si="774"/>
        <v>6</v>
      </c>
      <c r="E49591">
        <v>332561</v>
      </c>
      <c r="F49591">
        <v>198146</v>
      </c>
    </row>
    <row r="49592" spans="1:6" x14ac:dyDescent="0.25">
      <c r="A49592">
        <v>152037</v>
      </c>
      <c r="B49592" s="2">
        <v>44355.733333333337</v>
      </c>
      <c r="C49592" s="26">
        <v>44355.733333333337</v>
      </c>
      <c r="D49592" s="24">
        <f t="shared" si="774"/>
        <v>6</v>
      </c>
      <c r="E49592">
        <v>78006</v>
      </c>
      <c r="F49592">
        <v>251574</v>
      </c>
    </row>
    <row r="49593" spans="1:6" x14ac:dyDescent="0.25">
      <c r="A49593">
        <v>152038</v>
      </c>
      <c r="B49593" s="2">
        <v>44355.733601941749</v>
      </c>
      <c r="C49593" s="26">
        <v>44355.733601941749</v>
      </c>
      <c r="D49593" s="24">
        <f t="shared" si="774"/>
        <v>6</v>
      </c>
      <c r="E49593">
        <v>142861</v>
      </c>
      <c r="F49593">
        <v>392434</v>
      </c>
    </row>
    <row r="49594" spans="1:6" x14ac:dyDescent="0.25">
      <c r="A49594">
        <v>152041</v>
      </c>
      <c r="B49594" s="2">
        <v>44355.733601941749</v>
      </c>
      <c r="C49594" s="26">
        <v>44355.733601941749</v>
      </c>
      <c r="D49594" s="24">
        <f t="shared" si="774"/>
        <v>6</v>
      </c>
      <c r="E49594">
        <v>205431</v>
      </c>
      <c r="F49594">
        <v>133933</v>
      </c>
    </row>
    <row r="49595" spans="1:6" x14ac:dyDescent="0.25">
      <c r="A49595">
        <v>152046</v>
      </c>
      <c r="B49595" s="2">
        <v>44355.734006472492</v>
      </c>
      <c r="C49595" s="26">
        <v>44355.734006472492</v>
      </c>
      <c r="D49595" s="24">
        <f t="shared" si="774"/>
        <v>6</v>
      </c>
      <c r="E49595">
        <v>165143</v>
      </c>
      <c r="F49595">
        <v>351192</v>
      </c>
    </row>
    <row r="49596" spans="1:6" x14ac:dyDescent="0.25">
      <c r="A49596">
        <v>152048</v>
      </c>
      <c r="B49596" s="2">
        <v>44355.734333333334</v>
      </c>
      <c r="C49596" s="26">
        <v>44355.734333333334</v>
      </c>
      <c r="D49596" s="24">
        <f t="shared" si="774"/>
        <v>6</v>
      </c>
      <c r="E49596">
        <v>9756</v>
      </c>
      <c r="F49596">
        <v>88863</v>
      </c>
    </row>
    <row r="49597" spans="1:6" x14ac:dyDescent="0.25">
      <c r="A49597">
        <v>152051</v>
      </c>
      <c r="B49597" s="2">
        <v>44355.734815533979</v>
      </c>
      <c r="C49597" s="26">
        <v>44355.734815533979</v>
      </c>
      <c r="D49597" s="24">
        <f t="shared" si="774"/>
        <v>6</v>
      </c>
      <c r="E49597">
        <v>335369</v>
      </c>
      <c r="F49597">
        <v>43842</v>
      </c>
    </row>
    <row r="49598" spans="1:6" x14ac:dyDescent="0.25">
      <c r="A49598">
        <v>152054</v>
      </c>
      <c r="B49598" s="2">
        <v>44355.736029126216</v>
      </c>
      <c r="C49598" s="26">
        <v>44355.736029126216</v>
      </c>
      <c r="D49598" s="24">
        <f t="shared" si="774"/>
        <v>6</v>
      </c>
      <c r="E49598">
        <v>304889</v>
      </c>
      <c r="F49598">
        <v>439981</v>
      </c>
    </row>
    <row r="49599" spans="1:6" x14ac:dyDescent="0.25">
      <c r="A49599">
        <v>152056</v>
      </c>
      <c r="B49599" s="2">
        <v>44355.736838187702</v>
      </c>
      <c r="C49599" s="26">
        <v>44355.736838187702</v>
      </c>
      <c r="D49599" s="24">
        <f t="shared" si="774"/>
        <v>6</v>
      </c>
      <c r="E49599">
        <v>226163</v>
      </c>
      <c r="F49599">
        <v>351192</v>
      </c>
    </row>
    <row r="49600" spans="1:6" x14ac:dyDescent="0.25">
      <c r="A49600">
        <v>152061</v>
      </c>
      <c r="B49600" s="2">
        <v>44355.736838187702</v>
      </c>
      <c r="C49600" s="26">
        <v>44355.736838187702</v>
      </c>
      <c r="D49600" s="24">
        <f t="shared" si="774"/>
        <v>6</v>
      </c>
      <c r="E49600">
        <v>248190</v>
      </c>
      <c r="F49600">
        <v>438548</v>
      </c>
    </row>
    <row r="49601" spans="1:6" x14ac:dyDescent="0.25">
      <c r="A49601">
        <v>152064</v>
      </c>
      <c r="B49601" s="2">
        <v>44355.737242718445</v>
      </c>
      <c r="C49601" s="26">
        <v>44355.737242718445</v>
      </c>
      <c r="D49601" s="24">
        <f t="shared" si="774"/>
        <v>6</v>
      </c>
      <c r="E49601">
        <v>222809</v>
      </c>
      <c r="F49601">
        <v>298909</v>
      </c>
    </row>
    <row r="49602" spans="1:6" x14ac:dyDescent="0.25">
      <c r="A49602">
        <v>152065</v>
      </c>
      <c r="B49602" s="2">
        <v>44355.737242718445</v>
      </c>
      <c r="C49602" s="26">
        <v>44355.737242718445</v>
      </c>
      <c r="D49602" s="24">
        <f t="shared" si="774"/>
        <v>6</v>
      </c>
      <c r="E49602">
        <v>229855</v>
      </c>
      <c r="F49602">
        <v>436070</v>
      </c>
    </row>
    <row r="49603" spans="1:6" x14ac:dyDescent="0.25">
      <c r="A49603">
        <v>152069</v>
      </c>
      <c r="B49603" s="2">
        <v>44355.737647249189</v>
      </c>
      <c r="C49603" s="26">
        <v>44355.737647249189</v>
      </c>
      <c r="D49603" s="24">
        <f t="shared" ref="D49603:D49666" si="775">MONTH(C49603)</f>
        <v>6</v>
      </c>
      <c r="E49603">
        <v>262511</v>
      </c>
      <c r="F49603">
        <v>158978</v>
      </c>
    </row>
    <row r="49604" spans="1:6" x14ac:dyDescent="0.25">
      <c r="A49604">
        <v>152072</v>
      </c>
      <c r="B49604" s="2">
        <v>44355.738456310683</v>
      </c>
      <c r="C49604" s="26">
        <v>44355.738456310683</v>
      </c>
      <c r="D49604" s="24">
        <f t="shared" si="775"/>
        <v>6</v>
      </c>
      <c r="E49604">
        <v>231881</v>
      </c>
      <c r="F49604">
        <v>60239</v>
      </c>
    </row>
    <row r="49605" spans="1:6" x14ac:dyDescent="0.25">
      <c r="A49605">
        <v>152075</v>
      </c>
      <c r="B49605" s="2">
        <v>44355.738456310683</v>
      </c>
      <c r="C49605" s="26">
        <v>44355.738456310683</v>
      </c>
      <c r="D49605" s="24">
        <f t="shared" si="775"/>
        <v>6</v>
      </c>
      <c r="E49605">
        <v>260912</v>
      </c>
      <c r="F49605">
        <v>122902</v>
      </c>
    </row>
    <row r="49606" spans="1:6" x14ac:dyDescent="0.25">
      <c r="A49606">
        <v>152080</v>
      </c>
      <c r="B49606" s="2">
        <v>44355.739265372169</v>
      </c>
      <c r="C49606" s="26">
        <v>44355.739265372169</v>
      </c>
      <c r="D49606" s="24">
        <f t="shared" si="775"/>
        <v>6</v>
      </c>
      <c r="E49606">
        <v>277930</v>
      </c>
      <c r="F49606">
        <v>294269</v>
      </c>
    </row>
    <row r="49607" spans="1:6" x14ac:dyDescent="0.25">
      <c r="A49607">
        <v>152082</v>
      </c>
      <c r="B49607" s="2">
        <v>44355.739669902912</v>
      </c>
      <c r="C49607" s="26">
        <v>44355.739669902912</v>
      </c>
      <c r="D49607" s="24">
        <f t="shared" si="775"/>
        <v>6</v>
      </c>
      <c r="E49607">
        <v>35493</v>
      </c>
      <c r="F49607">
        <v>318588</v>
      </c>
    </row>
    <row r="49608" spans="1:6" x14ac:dyDescent="0.25">
      <c r="A49608">
        <v>152083</v>
      </c>
      <c r="B49608" s="2">
        <v>44355.739669902912</v>
      </c>
      <c r="C49608" s="26">
        <v>44355.739669902912</v>
      </c>
      <c r="D49608" s="24">
        <f t="shared" si="775"/>
        <v>6</v>
      </c>
      <c r="E49608">
        <v>219124</v>
      </c>
      <c r="F49608">
        <v>312954</v>
      </c>
    </row>
    <row r="49609" spans="1:6" x14ac:dyDescent="0.25">
      <c r="A49609">
        <v>152088</v>
      </c>
      <c r="B49609" s="2">
        <v>44355.739669902912</v>
      </c>
      <c r="C49609" s="26">
        <v>44355.739669902912</v>
      </c>
      <c r="D49609" s="24">
        <f t="shared" si="775"/>
        <v>6</v>
      </c>
      <c r="E49609">
        <v>287866</v>
      </c>
      <c r="F49609">
        <v>394819</v>
      </c>
    </row>
    <row r="49610" spans="1:6" x14ac:dyDescent="0.25">
      <c r="A49610">
        <v>152090</v>
      </c>
      <c r="B49610" s="2">
        <v>44355.740074433656</v>
      </c>
      <c r="C49610" s="26">
        <v>44355.740074433656</v>
      </c>
      <c r="D49610" s="24">
        <f t="shared" si="775"/>
        <v>6</v>
      </c>
      <c r="E49610">
        <v>79389</v>
      </c>
      <c r="F49610">
        <v>470762</v>
      </c>
    </row>
    <row r="49611" spans="1:6" x14ac:dyDescent="0.25">
      <c r="A49611">
        <v>152091</v>
      </c>
      <c r="B49611" s="2">
        <v>44355.740074433656</v>
      </c>
      <c r="C49611" s="26">
        <v>44355.740074433656</v>
      </c>
      <c r="D49611" s="24">
        <f t="shared" si="775"/>
        <v>6</v>
      </c>
      <c r="E49611">
        <v>167354</v>
      </c>
      <c r="F49611">
        <v>423386</v>
      </c>
    </row>
    <row r="49612" spans="1:6" x14ac:dyDescent="0.25">
      <c r="A49612">
        <v>152096</v>
      </c>
      <c r="B49612" s="2">
        <v>44355.740074433663</v>
      </c>
      <c r="C49612" s="26">
        <v>44355.740074433663</v>
      </c>
      <c r="D49612" s="24">
        <f t="shared" si="775"/>
        <v>6</v>
      </c>
      <c r="E49612">
        <v>8379</v>
      </c>
      <c r="F49612">
        <v>21760</v>
      </c>
    </row>
    <row r="49613" spans="1:6" x14ac:dyDescent="0.25">
      <c r="A49613">
        <v>152101</v>
      </c>
      <c r="B49613" s="2">
        <v>44355.740478964399</v>
      </c>
      <c r="C49613" s="26">
        <v>44355.740478964399</v>
      </c>
      <c r="D49613" s="24">
        <f t="shared" si="775"/>
        <v>6</v>
      </c>
      <c r="E49613">
        <v>102876</v>
      </c>
      <c r="F49613">
        <v>182984</v>
      </c>
    </row>
    <row r="49614" spans="1:6" x14ac:dyDescent="0.25">
      <c r="A49614">
        <v>152103</v>
      </c>
      <c r="B49614" s="2">
        <v>44355.741692556636</v>
      </c>
      <c r="C49614" s="26">
        <v>44355.741692556636</v>
      </c>
      <c r="D49614" s="24">
        <f t="shared" si="775"/>
        <v>6</v>
      </c>
      <c r="E49614">
        <v>118950</v>
      </c>
      <c r="F49614">
        <v>179296</v>
      </c>
    </row>
    <row r="49615" spans="1:6" x14ac:dyDescent="0.25">
      <c r="A49615">
        <v>152108</v>
      </c>
      <c r="B49615" s="2">
        <v>44355.741692556636</v>
      </c>
      <c r="C49615" s="26">
        <v>44355.741692556636</v>
      </c>
      <c r="D49615" s="24">
        <f t="shared" si="775"/>
        <v>6</v>
      </c>
      <c r="E49615">
        <v>262624</v>
      </c>
      <c r="F49615">
        <v>125461</v>
      </c>
    </row>
    <row r="49616" spans="1:6" x14ac:dyDescent="0.25">
      <c r="A49616">
        <v>152110</v>
      </c>
      <c r="B49616" s="2">
        <v>44355.742097087379</v>
      </c>
      <c r="C49616" s="26">
        <v>44355.742097087379</v>
      </c>
      <c r="D49616" s="24">
        <f t="shared" si="775"/>
        <v>6</v>
      </c>
      <c r="E49616">
        <v>45067</v>
      </c>
      <c r="F49616">
        <v>118549</v>
      </c>
    </row>
    <row r="49617" spans="1:6" x14ac:dyDescent="0.25">
      <c r="A49617">
        <v>152115</v>
      </c>
      <c r="B49617" s="2">
        <v>44355.742097087379</v>
      </c>
      <c r="C49617" s="26">
        <v>44355.742097087379</v>
      </c>
      <c r="D49617" s="24">
        <f t="shared" si="775"/>
        <v>6</v>
      </c>
      <c r="E49617">
        <v>315634</v>
      </c>
      <c r="F49617">
        <v>373415</v>
      </c>
    </row>
    <row r="49618" spans="1:6" x14ac:dyDescent="0.25">
      <c r="A49618">
        <v>152119</v>
      </c>
      <c r="B49618" s="2">
        <v>44355.744928802589</v>
      </c>
      <c r="C49618" s="26">
        <v>44355.744928802589</v>
      </c>
      <c r="D49618" s="24">
        <f t="shared" si="775"/>
        <v>6</v>
      </c>
      <c r="E49618">
        <v>69368</v>
      </c>
      <c r="F49618">
        <v>122902</v>
      </c>
    </row>
    <row r="49619" spans="1:6" x14ac:dyDescent="0.25">
      <c r="A49619">
        <v>152120</v>
      </c>
      <c r="B49619" s="2">
        <v>44355.744928802589</v>
      </c>
      <c r="C49619" s="26">
        <v>44355.744928802589</v>
      </c>
      <c r="D49619" s="24">
        <f t="shared" si="775"/>
        <v>6</v>
      </c>
      <c r="E49619">
        <v>82766</v>
      </c>
      <c r="F49619">
        <v>411922</v>
      </c>
    </row>
    <row r="49620" spans="1:6" x14ac:dyDescent="0.25">
      <c r="A49620">
        <v>152124</v>
      </c>
      <c r="B49620" s="2">
        <v>44355.744928802589</v>
      </c>
      <c r="C49620" s="26">
        <v>44355.744928802589</v>
      </c>
      <c r="D49620" s="24">
        <f t="shared" si="775"/>
        <v>6</v>
      </c>
      <c r="E49620">
        <v>329838</v>
      </c>
      <c r="F49620">
        <v>75550</v>
      </c>
    </row>
    <row r="49621" spans="1:6" x14ac:dyDescent="0.25">
      <c r="A49621">
        <v>152129</v>
      </c>
      <c r="B49621" s="2">
        <v>44355.746546925569</v>
      </c>
      <c r="C49621" s="26">
        <v>44355.746546925569</v>
      </c>
      <c r="D49621" s="24">
        <f t="shared" si="775"/>
        <v>6</v>
      </c>
      <c r="E49621">
        <v>55326</v>
      </c>
      <c r="F49621">
        <v>351192</v>
      </c>
    </row>
    <row r="49622" spans="1:6" x14ac:dyDescent="0.25">
      <c r="A49622">
        <v>152134</v>
      </c>
      <c r="B49622" s="2">
        <v>44355.746546925569</v>
      </c>
      <c r="C49622" s="26">
        <v>44355.746546925569</v>
      </c>
      <c r="D49622" s="24">
        <f t="shared" si="775"/>
        <v>6</v>
      </c>
      <c r="E49622">
        <v>145504</v>
      </c>
      <c r="F49622">
        <v>76405</v>
      </c>
    </row>
    <row r="49623" spans="1:6" x14ac:dyDescent="0.25">
      <c r="A49623">
        <v>152136</v>
      </c>
      <c r="B49623" s="2">
        <v>44355.746546925569</v>
      </c>
      <c r="C49623" s="26">
        <v>44355.746546925569</v>
      </c>
      <c r="D49623" s="24">
        <f t="shared" si="775"/>
        <v>6</v>
      </c>
      <c r="E49623">
        <v>145809</v>
      </c>
      <c r="F49623">
        <v>271767</v>
      </c>
    </row>
    <row r="49624" spans="1:6" x14ac:dyDescent="0.25">
      <c r="A49624">
        <v>152138</v>
      </c>
      <c r="B49624" s="2">
        <v>44355.746951456305</v>
      </c>
      <c r="C49624" s="26">
        <v>44355.746951456305</v>
      </c>
      <c r="D49624" s="24">
        <f t="shared" si="775"/>
        <v>6</v>
      </c>
      <c r="E49624">
        <v>154327</v>
      </c>
      <c r="F49624">
        <v>477565</v>
      </c>
    </row>
    <row r="49625" spans="1:6" x14ac:dyDescent="0.25">
      <c r="A49625">
        <v>152142</v>
      </c>
      <c r="B49625" s="2">
        <v>44355.74816504855</v>
      </c>
      <c r="C49625" s="26">
        <v>44355.74816504855</v>
      </c>
      <c r="D49625" s="24">
        <f t="shared" si="775"/>
        <v>6</v>
      </c>
      <c r="E49625">
        <v>35228</v>
      </c>
      <c r="F49625">
        <v>137327</v>
      </c>
    </row>
    <row r="49626" spans="1:6" x14ac:dyDescent="0.25">
      <c r="A49626">
        <v>152143</v>
      </c>
      <c r="B49626" s="2">
        <v>44355.74816504855</v>
      </c>
      <c r="C49626" s="26">
        <v>44355.74816504855</v>
      </c>
      <c r="D49626" s="24">
        <f t="shared" si="775"/>
        <v>6</v>
      </c>
      <c r="E49626">
        <v>145601</v>
      </c>
      <c r="F49626">
        <v>411922</v>
      </c>
    </row>
    <row r="49627" spans="1:6" x14ac:dyDescent="0.25">
      <c r="A49627">
        <v>152147</v>
      </c>
      <c r="B49627" s="2">
        <v>44355.74816504855</v>
      </c>
      <c r="C49627" s="26">
        <v>44355.74816504855</v>
      </c>
      <c r="D49627" s="24">
        <f t="shared" si="775"/>
        <v>6</v>
      </c>
      <c r="E49627">
        <v>187764</v>
      </c>
      <c r="F49627">
        <v>370651</v>
      </c>
    </row>
    <row r="49628" spans="1:6" x14ac:dyDescent="0.25">
      <c r="A49628">
        <v>152150</v>
      </c>
      <c r="B49628" s="2">
        <v>44355.748974110029</v>
      </c>
      <c r="C49628" s="26">
        <v>44355.748974110029</v>
      </c>
      <c r="D49628" s="24">
        <f t="shared" si="775"/>
        <v>6</v>
      </c>
      <c r="E49628">
        <v>275974</v>
      </c>
      <c r="F49628">
        <v>250679</v>
      </c>
    </row>
    <row r="49629" spans="1:6" x14ac:dyDescent="0.25">
      <c r="A49629">
        <v>152153</v>
      </c>
      <c r="B49629" s="2">
        <v>44355.749783171523</v>
      </c>
      <c r="C49629" s="26">
        <v>44355.749783171523</v>
      </c>
      <c r="D49629" s="24">
        <f t="shared" si="775"/>
        <v>6</v>
      </c>
      <c r="E49629">
        <v>71149</v>
      </c>
      <c r="F49629">
        <v>40694</v>
      </c>
    </row>
    <row r="49630" spans="1:6" x14ac:dyDescent="0.25">
      <c r="A49630">
        <v>152156</v>
      </c>
      <c r="B49630" s="2">
        <v>44355.750996763752</v>
      </c>
      <c r="C49630" s="26">
        <v>44355.750996763752</v>
      </c>
      <c r="D49630" s="24">
        <f t="shared" si="775"/>
        <v>6</v>
      </c>
      <c r="E49630">
        <v>159863</v>
      </c>
      <c r="F49630">
        <v>118549</v>
      </c>
    </row>
    <row r="49631" spans="1:6" x14ac:dyDescent="0.25">
      <c r="A49631">
        <v>152161</v>
      </c>
      <c r="B49631" s="2">
        <v>44355.751401294503</v>
      </c>
      <c r="C49631" s="26">
        <v>44355.751401294503</v>
      </c>
      <c r="D49631" s="24">
        <f t="shared" si="775"/>
        <v>6</v>
      </c>
      <c r="E49631">
        <v>53540</v>
      </c>
      <c r="F49631">
        <v>343898</v>
      </c>
    </row>
    <row r="49632" spans="1:6" x14ac:dyDescent="0.25">
      <c r="A49632">
        <v>152166</v>
      </c>
      <c r="B49632" s="2">
        <v>44355.751805825239</v>
      </c>
      <c r="C49632" s="26">
        <v>44355.751805825239</v>
      </c>
      <c r="D49632" s="24">
        <f t="shared" si="775"/>
        <v>6</v>
      </c>
      <c r="E49632">
        <v>170039</v>
      </c>
      <c r="F49632">
        <v>143750</v>
      </c>
    </row>
    <row r="49633" spans="1:6" x14ac:dyDescent="0.25">
      <c r="A49633">
        <v>152168</v>
      </c>
      <c r="B49633" s="2">
        <v>44355.75221035599</v>
      </c>
      <c r="C49633" s="26">
        <v>44355.75221035599</v>
      </c>
      <c r="D49633" s="24">
        <f t="shared" si="775"/>
        <v>6</v>
      </c>
      <c r="E49633">
        <v>283620</v>
      </c>
      <c r="F49633">
        <v>43842</v>
      </c>
    </row>
    <row r="49634" spans="1:6" x14ac:dyDescent="0.25">
      <c r="A49634">
        <v>152172</v>
      </c>
      <c r="B49634" s="2">
        <v>44355.753423948219</v>
      </c>
      <c r="C49634" s="26">
        <v>44355.753423948219</v>
      </c>
      <c r="D49634" s="24">
        <f t="shared" si="775"/>
        <v>6</v>
      </c>
      <c r="E49634">
        <v>31024</v>
      </c>
      <c r="F49634">
        <v>392434</v>
      </c>
    </row>
    <row r="49635" spans="1:6" x14ac:dyDescent="0.25">
      <c r="A49635">
        <v>152177</v>
      </c>
      <c r="B49635" s="2">
        <v>44355.753423948219</v>
      </c>
      <c r="C49635" s="26">
        <v>44355.753423948219</v>
      </c>
      <c r="D49635" s="24">
        <f t="shared" si="775"/>
        <v>6</v>
      </c>
      <c r="E49635">
        <v>269862</v>
      </c>
      <c r="F49635">
        <v>249721</v>
      </c>
    </row>
    <row r="49636" spans="1:6" x14ac:dyDescent="0.25">
      <c r="A49636">
        <v>152179</v>
      </c>
      <c r="B49636" s="2">
        <v>44355.753423948219</v>
      </c>
      <c r="C49636" s="26">
        <v>44355.753423948219</v>
      </c>
      <c r="D49636" s="24">
        <f t="shared" si="775"/>
        <v>6</v>
      </c>
      <c r="E49636">
        <v>302430</v>
      </c>
      <c r="F49636">
        <v>357547</v>
      </c>
    </row>
    <row r="49637" spans="1:6" x14ac:dyDescent="0.25">
      <c r="A49637">
        <v>152182</v>
      </c>
      <c r="B49637" s="2">
        <v>44355.753828478963</v>
      </c>
      <c r="C49637" s="26">
        <v>44355.753828478963</v>
      </c>
      <c r="D49637" s="24">
        <f t="shared" si="775"/>
        <v>6</v>
      </c>
      <c r="E49637">
        <v>137196</v>
      </c>
      <c r="F49637">
        <v>381584</v>
      </c>
    </row>
    <row r="49638" spans="1:6" x14ac:dyDescent="0.25">
      <c r="A49638">
        <v>152186</v>
      </c>
      <c r="B49638" s="2">
        <v>44355.754637540456</v>
      </c>
      <c r="C49638" s="26">
        <v>44355.754637540456</v>
      </c>
      <c r="D49638" s="24">
        <f t="shared" si="775"/>
        <v>6</v>
      </c>
      <c r="E49638">
        <v>192219</v>
      </c>
      <c r="F49638">
        <v>459455</v>
      </c>
    </row>
    <row r="49639" spans="1:6" x14ac:dyDescent="0.25">
      <c r="A49639">
        <v>152190</v>
      </c>
      <c r="B49639" s="2">
        <v>44355.754637540456</v>
      </c>
      <c r="C49639" s="26">
        <v>44355.754637540456</v>
      </c>
      <c r="D49639" s="24">
        <f t="shared" si="775"/>
        <v>6</v>
      </c>
      <c r="E49639">
        <v>316841</v>
      </c>
      <c r="F49639">
        <v>143750</v>
      </c>
    </row>
    <row r="49640" spans="1:6" x14ac:dyDescent="0.25">
      <c r="A49640">
        <v>152191</v>
      </c>
      <c r="B49640" s="2">
        <v>44355.756255663429</v>
      </c>
      <c r="C49640" s="26">
        <v>44355.756255663429</v>
      </c>
      <c r="D49640" s="24">
        <f t="shared" si="775"/>
        <v>6</v>
      </c>
      <c r="E49640">
        <v>226618</v>
      </c>
      <c r="F49640">
        <v>41396</v>
      </c>
    </row>
    <row r="49641" spans="1:6" x14ac:dyDescent="0.25">
      <c r="A49641">
        <v>152196</v>
      </c>
      <c r="B49641" s="2">
        <v>44355.756660194173</v>
      </c>
      <c r="C49641" s="26">
        <v>44355.756660194173</v>
      </c>
      <c r="D49641" s="24">
        <f t="shared" si="775"/>
        <v>6</v>
      </c>
      <c r="E49641">
        <v>69390</v>
      </c>
      <c r="F49641">
        <v>214224</v>
      </c>
    </row>
    <row r="49642" spans="1:6" x14ac:dyDescent="0.25">
      <c r="A49642">
        <v>152198</v>
      </c>
      <c r="B49642" s="2">
        <v>44355.757469255666</v>
      </c>
      <c r="C49642" s="26">
        <v>44355.757469255666</v>
      </c>
      <c r="D49642" s="24">
        <f t="shared" si="775"/>
        <v>6</v>
      </c>
      <c r="E49642">
        <v>234771</v>
      </c>
      <c r="F49642">
        <v>191893</v>
      </c>
    </row>
    <row r="49643" spans="1:6" x14ac:dyDescent="0.25">
      <c r="A49643">
        <v>152200</v>
      </c>
      <c r="B49643" s="2">
        <v>44355.757469255666</v>
      </c>
      <c r="C49643" s="26">
        <v>44355.757469255666</v>
      </c>
      <c r="D49643" s="24">
        <f t="shared" si="775"/>
        <v>6</v>
      </c>
      <c r="E49643">
        <v>346021</v>
      </c>
      <c r="F49643">
        <v>5151</v>
      </c>
    </row>
    <row r="49644" spans="1:6" x14ac:dyDescent="0.25">
      <c r="A49644">
        <v>152201</v>
      </c>
      <c r="B49644" s="2">
        <v>44355.75787378641</v>
      </c>
      <c r="C49644" s="26">
        <v>44355.75787378641</v>
      </c>
      <c r="D49644" s="24">
        <f t="shared" si="775"/>
        <v>6</v>
      </c>
      <c r="E49644">
        <v>11765</v>
      </c>
      <c r="F49644">
        <v>155428</v>
      </c>
    </row>
    <row r="49645" spans="1:6" x14ac:dyDescent="0.25">
      <c r="A49645">
        <v>152202</v>
      </c>
      <c r="B49645" s="2">
        <v>44355.759087378639</v>
      </c>
      <c r="C49645" s="26">
        <v>44355.759087378639</v>
      </c>
      <c r="D49645" s="24">
        <f t="shared" si="775"/>
        <v>6</v>
      </c>
      <c r="E49645">
        <v>120944</v>
      </c>
      <c r="F49645">
        <v>346056</v>
      </c>
    </row>
    <row r="49646" spans="1:6" x14ac:dyDescent="0.25">
      <c r="A49646">
        <v>152206</v>
      </c>
      <c r="B49646" s="2">
        <v>44355.75949190939</v>
      </c>
      <c r="C49646" s="26">
        <v>44355.75949190939</v>
      </c>
      <c r="D49646" s="24">
        <f t="shared" si="775"/>
        <v>6</v>
      </c>
      <c r="E49646">
        <v>301131</v>
      </c>
      <c r="F49646">
        <v>379466</v>
      </c>
    </row>
    <row r="49647" spans="1:6" x14ac:dyDescent="0.25">
      <c r="A49647">
        <v>152207</v>
      </c>
      <c r="B49647" s="2">
        <v>44355.75949190939</v>
      </c>
      <c r="C49647" s="26">
        <v>44355.75949190939</v>
      </c>
      <c r="D49647" s="24">
        <f t="shared" si="775"/>
        <v>6</v>
      </c>
      <c r="E49647">
        <v>324205</v>
      </c>
      <c r="F49647">
        <v>97699</v>
      </c>
    </row>
    <row r="49648" spans="1:6" x14ac:dyDescent="0.25">
      <c r="A49648">
        <v>152211</v>
      </c>
      <c r="B49648" s="2">
        <v>44355.76070550162</v>
      </c>
      <c r="C49648" s="26">
        <v>44355.76070550162</v>
      </c>
      <c r="D49648" s="24">
        <f t="shared" si="775"/>
        <v>6</v>
      </c>
      <c r="E49648">
        <v>83370</v>
      </c>
      <c r="F49648">
        <v>11448</v>
      </c>
    </row>
    <row r="49649" spans="1:6" x14ac:dyDescent="0.25">
      <c r="A49649">
        <v>152213</v>
      </c>
      <c r="B49649" s="2">
        <v>44355.76070550162</v>
      </c>
      <c r="C49649" s="26">
        <v>44355.76070550162</v>
      </c>
      <c r="D49649" s="24">
        <f t="shared" si="775"/>
        <v>6</v>
      </c>
      <c r="E49649">
        <v>148303</v>
      </c>
      <c r="F49649">
        <v>53640</v>
      </c>
    </row>
    <row r="49650" spans="1:6" x14ac:dyDescent="0.25">
      <c r="A49650">
        <v>152217</v>
      </c>
      <c r="B49650" s="2">
        <v>44355.761110032363</v>
      </c>
      <c r="C49650" s="26">
        <v>44355.761110032363</v>
      </c>
      <c r="D49650" s="24">
        <f t="shared" si="775"/>
        <v>6</v>
      </c>
      <c r="E49650">
        <v>45058</v>
      </c>
      <c r="F49650">
        <v>472712</v>
      </c>
    </row>
    <row r="49651" spans="1:6" x14ac:dyDescent="0.25">
      <c r="A49651">
        <v>152219</v>
      </c>
      <c r="B49651" s="2">
        <v>44355.761110032363</v>
      </c>
      <c r="C49651" s="26">
        <v>44355.761110032363</v>
      </c>
      <c r="D49651" s="24">
        <f t="shared" si="775"/>
        <v>6</v>
      </c>
      <c r="E49651">
        <v>94625</v>
      </c>
      <c r="F49651">
        <v>278635</v>
      </c>
    </row>
    <row r="49652" spans="1:6" x14ac:dyDescent="0.25">
      <c r="A49652">
        <v>152220</v>
      </c>
      <c r="B49652" s="2">
        <v>44355.761110032363</v>
      </c>
      <c r="C49652" s="26">
        <v>44355.761110032363</v>
      </c>
      <c r="D49652" s="24">
        <f t="shared" si="775"/>
        <v>6</v>
      </c>
      <c r="E49652">
        <v>149530</v>
      </c>
      <c r="F49652">
        <v>122902</v>
      </c>
    </row>
    <row r="49653" spans="1:6" x14ac:dyDescent="0.25">
      <c r="A49653">
        <v>152224</v>
      </c>
      <c r="B49653" s="2">
        <v>44355.761110032363</v>
      </c>
      <c r="C49653" s="26">
        <v>44355.761110032363</v>
      </c>
      <c r="D49653" s="24">
        <f t="shared" si="775"/>
        <v>6</v>
      </c>
      <c r="E49653">
        <v>286211</v>
      </c>
      <c r="F49653">
        <v>98704</v>
      </c>
    </row>
    <row r="49654" spans="1:6" x14ac:dyDescent="0.25">
      <c r="A49654">
        <v>152229</v>
      </c>
      <c r="B49654" s="2">
        <v>44355.761514563106</v>
      </c>
      <c r="C49654" s="26">
        <v>44355.761514563106</v>
      </c>
      <c r="D49654" s="24">
        <f t="shared" si="775"/>
        <v>6</v>
      </c>
      <c r="E49654">
        <v>78759</v>
      </c>
      <c r="F49654">
        <v>381557</v>
      </c>
    </row>
    <row r="49655" spans="1:6" x14ac:dyDescent="0.25">
      <c r="A49655">
        <v>152231</v>
      </c>
      <c r="B49655" s="2">
        <v>44355.761514563106</v>
      </c>
      <c r="C49655" s="26">
        <v>44355.761514563106</v>
      </c>
      <c r="D49655" s="24">
        <f t="shared" si="775"/>
        <v>6</v>
      </c>
      <c r="E49655">
        <v>268435</v>
      </c>
      <c r="F49655">
        <v>472908</v>
      </c>
    </row>
    <row r="49656" spans="1:6" x14ac:dyDescent="0.25">
      <c r="A49656">
        <v>152234</v>
      </c>
      <c r="B49656" s="2">
        <v>44355.761919093849</v>
      </c>
      <c r="C49656" s="26">
        <v>44355.761919093849</v>
      </c>
      <c r="D49656" s="24">
        <f t="shared" si="775"/>
        <v>6</v>
      </c>
      <c r="E49656">
        <v>325345</v>
      </c>
      <c r="F49656">
        <v>38789</v>
      </c>
    </row>
    <row r="49657" spans="1:6" x14ac:dyDescent="0.25">
      <c r="A49657">
        <v>152236</v>
      </c>
      <c r="B49657" s="2">
        <v>44355.762728155343</v>
      </c>
      <c r="C49657" s="26">
        <v>44355.762728155343</v>
      </c>
      <c r="D49657" s="24">
        <f t="shared" si="775"/>
        <v>6</v>
      </c>
      <c r="E49657">
        <v>5012</v>
      </c>
      <c r="F49657">
        <v>360796</v>
      </c>
    </row>
    <row r="49658" spans="1:6" x14ac:dyDescent="0.25">
      <c r="A49658">
        <v>152237</v>
      </c>
      <c r="B49658" s="2">
        <v>44355.763132686079</v>
      </c>
      <c r="C49658" s="26">
        <v>44355.763132686079</v>
      </c>
      <c r="D49658" s="24">
        <f t="shared" si="775"/>
        <v>6</v>
      </c>
      <c r="E49658">
        <v>78537</v>
      </c>
      <c r="F49658">
        <v>158978</v>
      </c>
    </row>
    <row r="49659" spans="1:6" x14ac:dyDescent="0.25">
      <c r="A49659">
        <v>152238</v>
      </c>
      <c r="B49659" s="2">
        <v>44355.764750809059</v>
      </c>
      <c r="C49659" s="26">
        <v>44355.764750809059</v>
      </c>
      <c r="D49659" s="24">
        <f t="shared" si="775"/>
        <v>6</v>
      </c>
      <c r="E49659">
        <v>329115</v>
      </c>
      <c r="F49659">
        <v>182191</v>
      </c>
    </row>
    <row r="49660" spans="1:6" x14ac:dyDescent="0.25">
      <c r="A49660">
        <v>152242</v>
      </c>
      <c r="B49660" s="2">
        <v>44355.765155339803</v>
      </c>
      <c r="C49660" s="26">
        <v>44355.765155339803</v>
      </c>
      <c r="D49660" s="24">
        <f t="shared" si="775"/>
        <v>6</v>
      </c>
      <c r="E49660">
        <v>224199</v>
      </c>
      <c r="F49660">
        <v>88863</v>
      </c>
    </row>
    <row r="49661" spans="1:6" x14ac:dyDescent="0.25">
      <c r="A49661">
        <v>152244</v>
      </c>
      <c r="B49661" s="2">
        <v>44355.765155339803</v>
      </c>
      <c r="C49661" s="26">
        <v>44355.765155339803</v>
      </c>
      <c r="D49661" s="24">
        <f t="shared" si="775"/>
        <v>6</v>
      </c>
      <c r="E49661">
        <v>308496</v>
      </c>
      <c r="F49661">
        <v>112334</v>
      </c>
    </row>
    <row r="49662" spans="1:6" x14ac:dyDescent="0.25">
      <c r="A49662">
        <v>152248</v>
      </c>
      <c r="B49662" s="2">
        <v>44355.76636893204</v>
      </c>
      <c r="C49662" s="26">
        <v>44355.76636893204</v>
      </c>
      <c r="D49662" s="24">
        <f t="shared" si="775"/>
        <v>6</v>
      </c>
      <c r="E49662">
        <v>101677</v>
      </c>
      <c r="F49662">
        <v>432277</v>
      </c>
    </row>
    <row r="49663" spans="1:6" x14ac:dyDescent="0.25">
      <c r="A49663">
        <v>152250</v>
      </c>
      <c r="B49663" s="2">
        <v>44355.767177993526</v>
      </c>
      <c r="C49663" s="26">
        <v>44355.767177993526</v>
      </c>
      <c r="D49663" s="24">
        <f t="shared" si="775"/>
        <v>6</v>
      </c>
      <c r="E49663">
        <v>252983</v>
      </c>
      <c r="F49663">
        <v>73643</v>
      </c>
    </row>
    <row r="49664" spans="1:6" x14ac:dyDescent="0.25">
      <c r="A49664">
        <v>152252</v>
      </c>
      <c r="B49664" s="2">
        <v>44355.767177993534</v>
      </c>
      <c r="C49664" s="26">
        <v>44355.767177993534</v>
      </c>
      <c r="D49664" s="24">
        <f t="shared" si="775"/>
        <v>6</v>
      </c>
      <c r="E49664">
        <v>262186</v>
      </c>
      <c r="F49664">
        <v>267852</v>
      </c>
    </row>
    <row r="49665" spans="1:6" x14ac:dyDescent="0.25">
      <c r="A49665">
        <v>152254</v>
      </c>
      <c r="B49665" s="2">
        <v>44355.767582524277</v>
      </c>
      <c r="C49665" s="26">
        <v>44355.767582524277</v>
      </c>
      <c r="D49665" s="24">
        <f t="shared" si="775"/>
        <v>6</v>
      </c>
      <c r="E49665">
        <v>7981</v>
      </c>
      <c r="F49665">
        <v>381626</v>
      </c>
    </row>
    <row r="49666" spans="1:6" x14ac:dyDescent="0.25">
      <c r="A49666">
        <v>152255</v>
      </c>
      <c r="B49666" s="2">
        <v>44355.767987055013</v>
      </c>
      <c r="C49666" s="26">
        <v>44355.767987055013</v>
      </c>
      <c r="D49666" s="24">
        <f t="shared" si="775"/>
        <v>6</v>
      </c>
      <c r="E49666">
        <v>277106</v>
      </c>
      <c r="F49666">
        <v>320620</v>
      </c>
    </row>
    <row r="49667" spans="1:6" x14ac:dyDescent="0.25">
      <c r="A49667">
        <v>152259</v>
      </c>
      <c r="B49667" s="2">
        <v>44355.767987055013</v>
      </c>
      <c r="C49667" s="26">
        <v>44355.767987055013</v>
      </c>
      <c r="D49667" s="24">
        <f t="shared" ref="D49667:D49730" si="776">MONTH(C49667)</f>
        <v>6</v>
      </c>
      <c r="E49667">
        <v>313146</v>
      </c>
      <c r="F49667">
        <v>473323</v>
      </c>
    </row>
    <row r="49668" spans="1:6" x14ac:dyDescent="0.25">
      <c r="A49668">
        <v>152263</v>
      </c>
      <c r="B49668" s="2">
        <v>44355.767987055013</v>
      </c>
      <c r="C49668" s="26">
        <v>44355.767987055013</v>
      </c>
      <c r="D49668" s="24">
        <f t="shared" si="776"/>
        <v>6</v>
      </c>
      <c r="E49668">
        <v>319758</v>
      </c>
      <c r="F49668">
        <v>182191</v>
      </c>
    </row>
    <row r="49669" spans="1:6" x14ac:dyDescent="0.25">
      <c r="A49669">
        <v>152265</v>
      </c>
      <c r="B49669" s="2">
        <v>44355.768796116507</v>
      </c>
      <c r="C49669" s="26">
        <v>44355.768796116507</v>
      </c>
      <c r="D49669" s="24">
        <f t="shared" si="776"/>
        <v>6</v>
      </c>
      <c r="E49669">
        <v>300682</v>
      </c>
      <c r="F49669">
        <v>70091</v>
      </c>
    </row>
    <row r="49670" spans="1:6" x14ac:dyDescent="0.25">
      <c r="A49670">
        <v>152267</v>
      </c>
      <c r="B49670" s="2">
        <v>44355.76920064725</v>
      </c>
      <c r="C49670" s="26">
        <v>44355.76920064725</v>
      </c>
      <c r="D49670" s="24">
        <f t="shared" si="776"/>
        <v>6</v>
      </c>
      <c r="E49670">
        <v>38616</v>
      </c>
      <c r="F49670">
        <v>132056</v>
      </c>
    </row>
    <row r="49671" spans="1:6" x14ac:dyDescent="0.25">
      <c r="A49671">
        <v>152271</v>
      </c>
      <c r="B49671" s="2">
        <v>44355.769605177993</v>
      </c>
      <c r="C49671" s="26">
        <v>44355.769605177993</v>
      </c>
      <c r="D49671" s="24">
        <f t="shared" si="776"/>
        <v>6</v>
      </c>
      <c r="E49671">
        <v>20912</v>
      </c>
      <c r="F49671">
        <v>250679</v>
      </c>
    </row>
    <row r="49672" spans="1:6" x14ac:dyDescent="0.25">
      <c r="A49672">
        <v>152273</v>
      </c>
      <c r="B49672" s="2">
        <v>44355.770009708736</v>
      </c>
      <c r="C49672" s="26">
        <v>44355.770009708736</v>
      </c>
      <c r="D49672" s="24">
        <f t="shared" si="776"/>
        <v>6</v>
      </c>
      <c r="E49672">
        <v>99658</v>
      </c>
      <c r="F49672">
        <v>345417</v>
      </c>
    </row>
    <row r="49673" spans="1:6" x14ac:dyDescent="0.25">
      <c r="A49673">
        <v>152274</v>
      </c>
      <c r="B49673" s="2">
        <v>44355.77041423948</v>
      </c>
      <c r="C49673" s="26">
        <v>44355.77041423948</v>
      </c>
      <c r="D49673" s="24">
        <f t="shared" si="776"/>
        <v>6</v>
      </c>
      <c r="E49673">
        <v>104174</v>
      </c>
      <c r="F49673">
        <v>288686</v>
      </c>
    </row>
    <row r="49674" spans="1:6" x14ac:dyDescent="0.25">
      <c r="A49674">
        <v>152275</v>
      </c>
      <c r="B49674" s="2">
        <v>44355.77081877023</v>
      </c>
      <c r="C49674" s="26">
        <v>44355.77081877023</v>
      </c>
      <c r="D49674" s="24">
        <f t="shared" si="776"/>
        <v>6</v>
      </c>
      <c r="E49674">
        <v>42806</v>
      </c>
      <c r="F49674">
        <v>250679</v>
      </c>
    </row>
    <row r="49675" spans="1:6" x14ac:dyDescent="0.25">
      <c r="A49675">
        <v>152276</v>
      </c>
      <c r="B49675" s="2">
        <v>44355.77081877023</v>
      </c>
      <c r="C49675" s="26">
        <v>44355.77081877023</v>
      </c>
      <c r="D49675" s="24">
        <f t="shared" si="776"/>
        <v>6</v>
      </c>
      <c r="E49675">
        <v>52426</v>
      </c>
      <c r="F49675">
        <v>470762</v>
      </c>
    </row>
    <row r="49676" spans="1:6" x14ac:dyDescent="0.25">
      <c r="A49676">
        <v>152281</v>
      </c>
      <c r="B49676" s="2">
        <v>44355.77203236246</v>
      </c>
      <c r="C49676" s="26">
        <v>44355.77203236246</v>
      </c>
      <c r="D49676" s="24">
        <f t="shared" si="776"/>
        <v>6</v>
      </c>
      <c r="E49676">
        <v>336580</v>
      </c>
      <c r="F49676">
        <v>351192</v>
      </c>
    </row>
    <row r="49677" spans="1:6" x14ac:dyDescent="0.25">
      <c r="A49677">
        <v>152282</v>
      </c>
      <c r="B49677" s="2">
        <v>44355.772436893203</v>
      </c>
      <c r="C49677" s="26">
        <v>44355.772436893203</v>
      </c>
      <c r="D49677" s="24">
        <f t="shared" si="776"/>
        <v>6</v>
      </c>
      <c r="E49677">
        <v>100539</v>
      </c>
      <c r="F49677">
        <v>158978</v>
      </c>
    </row>
    <row r="49678" spans="1:6" x14ac:dyDescent="0.25">
      <c r="A49678">
        <v>152285</v>
      </c>
      <c r="B49678" s="2">
        <v>44355.772436893203</v>
      </c>
      <c r="C49678" s="26">
        <v>44355.772436893203</v>
      </c>
      <c r="D49678" s="24">
        <f t="shared" si="776"/>
        <v>6</v>
      </c>
      <c r="E49678">
        <v>271130</v>
      </c>
      <c r="F49678">
        <v>227775</v>
      </c>
    </row>
    <row r="49679" spans="1:6" x14ac:dyDescent="0.25">
      <c r="A49679">
        <v>152290</v>
      </c>
      <c r="B49679" s="2">
        <v>44355.77324595469</v>
      </c>
      <c r="C49679" s="26">
        <v>44355.77324595469</v>
      </c>
      <c r="D49679" s="24">
        <f t="shared" si="776"/>
        <v>6</v>
      </c>
      <c r="E49679">
        <v>88021</v>
      </c>
      <c r="F49679">
        <v>189554</v>
      </c>
    </row>
    <row r="49680" spans="1:6" x14ac:dyDescent="0.25">
      <c r="A49680">
        <v>152294</v>
      </c>
      <c r="B49680" s="2">
        <v>44355.774459546927</v>
      </c>
      <c r="C49680" s="26">
        <v>44355.774459546927</v>
      </c>
      <c r="D49680" s="24">
        <f t="shared" si="776"/>
        <v>6</v>
      </c>
      <c r="E49680">
        <v>73139</v>
      </c>
      <c r="F49680">
        <v>298988</v>
      </c>
    </row>
    <row r="49681" spans="1:6" x14ac:dyDescent="0.25">
      <c r="A49681">
        <v>152299</v>
      </c>
      <c r="B49681" s="2">
        <v>44355.77486407767</v>
      </c>
      <c r="C49681" s="26">
        <v>44355.77486407767</v>
      </c>
      <c r="D49681" s="24">
        <f t="shared" si="776"/>
        <v>6</v>
      </c>
      <c r="E49681">
        <v>315123</v>
      </c>
      <c r="F49681">
        <v>175663</v>
      </c>
    </row>
    <row r="49682" spans="1:6" x14ac:dyDescent="0.25">
      <c r="A49682">
        <v>152302</v>
      </c>
      <c r="B49682" s="2">
        <v>44355.775268608413</v>
      </c>
      <c r="C49682" s="26">
        <v>44355.775268608413</v>
      </c>
      <c r="D49682" s="24">
        <f t="shared" si="776"/>
        <v>6</v>
      </c>
      <c r="E49682">
        <v>112508</v>
      </c>
      <c r="F49682">
        <v>286726</v>
      </c>
    </row>
    <row r="49683" spans="1:6" x14ac:dyDescent="0.25">
      <c r="A49683">
        <v>152307</v>
      </c>
      <c r="B49683" s="2">
        <v>44355.775268608413</v>
      </c>
      <c r="C49683" s="26">
        <v>44355.775268608413</v>
      </c>
      <c r="D49683" s="24">
        <f t="shared" si="776"/>
        <v>6</v>
      </c>
      <c r="E49683">
        <v>157690</v>
      </c>
      <c r="F49683">
        <v>81226</v>
      </c>
    </row>
    <row r="49684" spans="1:6" x14ac:dyDescent="0.25">
      <c r="A49684">
        <v>152311</v>
      </c>
      <c r="B49684" s="2">
        <v>44355.7760776699</v>
      </c>
      <c r="C49684" s="26">
        <v>44355.7760776699</v>
      </c>
      <c r="D49684" s="24">
        <f t="shared" si="776"/>
        <v>6</v>
      </c>
      <c r="E49684">
        <v>17334</v>
      </c>
      <c r="F49684">
        <v>158978</v>
      </c>
    </row>
    <row r="49685" spans="1:6" x14ac:dyDescent="0.25">
      <c r="A49685">
        <v>152314</v>
      </c>
      <c r="B49685" s="2">
        <v>44355.776886731386</v>
      </c>
      <c r="C49685" s="26">
        <v>44355.776886731386</v>
      </c>
      <c r="D49685" s="24">
        <f t="shared" si="776"/>
        <v>6</v>
      </c>
      <c r="E49685">
        <v>43755</v>
      </c>
      <c r="F49685">
        <v>179296</v>
      </c>
    </row>
    <row r="49686" spans="1:6" x14ac:dyDescent="0.25">
      <c r="A49686">
        <v>152315</v>
      </c>
      <c r="B49686" s="2">
        <v>44355.776886731393</v>
      </c>
      <c r="C49686" s="26">
        <v>44355.776886731393</v>
      </c>
      <c r="D49686" s="24">
        <f t="shared" si="776"/>
        <v>6</v>
      </c>
      <c r="E49686">
        <v>19397</v>
      </c>
      <c r="F49686">
        <v>347393</v>
      </c>
    </row>
    <row r="49687" spans="1:6" x14ac:dyDescent="0.25">
      <c r="A49687">
        <v>152316</v>
      </c>
      <c r="B49687" s="2">
        <v>44355.777291262137</v>
      </c>
      <c r="C49687" s="26">
        <v>44355.777291262137</v>
      </c>
      <c r="D49687" s="24">
        <f t="shared" si="776"/>
        <v>6</v>
      </c>
      <c r="E49687">
        <v>217008</v>
      </c>
      <c r="F49687">
        <v>459020</v>
      </c>
    </row>
    <row r="49688" spans="1:6" x14ac:dyDescent="0.25">
      <c r="A49688">
        <v>152320</v>
      </c>
      <c r="B49688" s="2">
        <v>44355.777291262137</v>
      </c>
      <c r="C49688" s="26">
        <v>44355.777291262137</v>
      </c>
      <c r="D49688" s="24">
        <f t="shared" si="776"/>
        <v>6</v>
      </c>
      <c r="E49688">
        <v>244549</v>
      </c>
      <c r="F49688">
        <v>411922</v>
      </c>
    </row>
    <row r="49689" spans="1:6" x14ac:dyDescent="0.25">
      <c r="A49689">
        <v>152324</v>
      </c>
      <c r="B49689" s="2">
        <v>44355.777291262137</v>
      </c>
      <c r="C49689" s="26">
        <v>44355.777291262137</v>
      </c>
      <c r="D49689" s="24">
        <f t="shared" si="776"/>
        <v>6</v>
      </c>
      <c r="E49689">
        <v>268396</v>
      </c>
      <c r="F49689">
        <v>230507</v>
      </c>
    </row>
    <row r="49690" spans="1:6" x14ac:dyDescent="0.25">
      <c r="A49690">
        <v>152325</v>
      </c>
      <c r="B49690" s="2">
        <v>44355.77769579288</v>
      </c>
      <c r="C49690" s="26">
        <v>44355.77769579288</v>
      </c>
      <c r="D49690" s="24">
        <f t="shared" si="776"/>
        <v>6</v>
      </c>
      <c r="E49690">
        <v>317243</v>
      </c>
      <c r="F49690">
        <v>411922</v>
      </c>
    </row>
    <row r="49691" spans="1:6" x14ac:dyDescent="0.25">
      <c r="A49691">
        <v>152329</v>
      </c>
      <c r="B49691" s="2">
        <v>44355.77769579288</v>
      </c>
      <c r="C49691" s="26">
        <v>44355.77769579288</v>
      </c>
      <c r="D49691" s="24">
        <f t="shared" si="776"/>
        <v>6</v>
      </c>
      <c r="E49691">
        <v>342880</v>
      </c>
      <c r="F49691">
        <v>16439</v>
      </c>
    </row>
    <row r="49692" spans="1:6" x14ac:dyDescent="0.25">
      <c r="A49692">
        <v>152334</v>
      </c>
      <c r="B49692" s="2">
        <v>44355.778504854366</v>
      </c>
      <c r="C49692" s="26">
        <v>44355.778504854366</v>
      </c>
      <c r="D49692" s="24">
        <f t="shared" si="776"/>
        <v>6</v>
      </c>
      <c r="E49692">
        <v>103672</v>
      </c>
      <c r="F49692">
        <v>179410</v>
      </c>
    </row>
    <row r="49693" spans="1:6" x14ac:dyDescent="0.25">
      <c r="A49693">
        <v>152339</v>
      </c>
      <c r="B49693" s="2">
        <v>44355.778504854366</v>
      </c>
      <c r="C49693" s="26">
        <v>44355.778504854366</v>
      </c>
      <c r="D49693" s="24">
        <f t="shared" si="776"/>
        <v>6</v>
      </c>
      <c r="E49693">
        <v>188413</v>
      </c>
      <c r="F49693">
        <v>295146</v>
      </c>
    </row>
    <row r="49694" spans="1:6" x14ac:dyDescent="0.25">
      <c r="A49694">
        <v>152342</v>
      </c>
      <c r="B49694" s="2">
        <v>44355.778909385117</v>
      </c>
      <c r="C49694" s="26">
        <v>44355.778909385117</v>
      </c>
      <c r="D49694" s="24">
        <f t="shared" si="776"/>
        <v>6</v>
      </c>
      <c r="E49694">
        <v>175649</v>
      </c>
      <c r="F49694">
        <v>106814</v>
      </c>
    </row>
    <row r="49695" spans="1:6" x14ac:dyDescent="0.25">
      <c r="A49695">
        <v>152346</v>
      </c>
      <c r="B49695" s="2">
        <v>44355.779313915853</v>
      </c>
      <c r="C49695" s="26">
        <v>44355.779313915853</v>
      </c>
      <c r="D49695" s="24">
        <f t="shared" si="776"/>
        <v>6</v>
      </c>
      <c r="E49695">
        <v>253695</v>
      </c>
      <c r="F49695">
        <v>204394</v>
      </c>
    </row>
    <row r="49696" spans="1:6" x14ac:dyDescent="0.25">
      <c r="A49696">
        <v>152347</v>
      </c>
      <c r="B49696" s="2">
        <v>44355.779313915853</v>
      </c>
      <c r="C49696" s="26">
        <v>44355.779313915853</v>
      </c>
      <c r="D49696" s="24">
        <f t="shared" si="776"/>
        <v>6</v>
      </c>
      <c r="E49696">
        <v>335034</v>
      </c>
      <c r="F49696">
        <v>351192</v>
      </c>
    </row>
    <row r="49697" spans="1:6" x14ac:dyDescent="0.25">
      <c r="A49697">
        <v>152352</v>
      </c>
      <c r="B49697" s="2">
        <v>44355.78052750809</v>
      </c>
      <c r="C49697" s="26">
        <v>44355.78052750809</v>
      </c>
      <c r="D49697" s="24">
        <f t="shared" si="776"/>
        <v>6</v>
      </c>
      <c r="E49697">
        <v>133558</v>
      </c>
      <c r="F49697">
        <v>78362</v>
      </c>
    </row>
    <row r="49698" spans="1:6" x14ac:dyDescent="0.25">
      <c r="A49698">
        <v>152355</v>
      </c>
      <c r="B49698" s="2">
        <v>44355.780932038833</v>
      </c>
      <c r="C49698" s="26">
        <v>44355.780932038833</v>
      </c>
      <c r="D49698" s="24">
        <f t="shared" si="776"/>
        <v>6</v>
      </c>
      <c r="E49698">
        <v>321055</v>
      </c>
      <c r="F49698">
        <v>139440</v>
      </c>
    </row>
    <row r="49699" spans="1:6" x14ac:dyDescent="0.25">
      <c r="A49699">
        <v>152357</v>
      </c>
      <c r="B49699" s="2">
        <v>44355.781336569577</v>
      </c>
      <c r="C49699" s="26">
        <v>44355.781336569577</v>
      </c>
      <c r="D49699" s="24">
        <f t="shared" si="776"/>
        <v>6</v>
      </c>
      <c r="E49699">
        <v>83071</v>
      </c>
      <c r="F49699">
        <v>16360</v>
      </c>
    </row>
    <row r="49700" spans="1:6" x14ac:dyDescent="0.25">
      <c r="A49700">
        <v>152362</v>
      </c>
      <c r="B49700" s="2">
        <v>44355.782550161806</v>
      </c>
      <c r="C49700" s="26">
        <v>44355.782550161806</v>
      </c>
      <c r="D49700" s="24">
        <f t="shared" si="776"/>
        <v>6</v>
      </c>
      <c r="E49700">
        <v>204625</v>
      </c>
      <c r="F49700">
        <v>21760</v>
      </c>
    </row>
    <row r="49701" spans="1:6" x14ac:dyDescent="0.25">
      <c r="A49701">
        <v>152363</v>
      </c>
      <c r="B49701" s="2">
        <v>44355.782550161806</v>
      </c>
      <c r="C49701" s="26">
        <v>44355.782550161806</v>
      </c>
      <c r="D49701" s="24">
        <f t="shared" si="776"/>
        <v>6</v>
      </c>
      <c r="E49701">
        <v>246024</v>
      </c>
      <c r="F49701">
        <v>242428</v>
      </c>
    </row>
    <row r="49702" spans="1:6" x14ac:dyDescent="0.25">
      <c r="A49702">
        <v>152366</v>
      </c>
      <c r="B49702" s="2">
        <v>44355.7833592233</v>
      </c>
      <c r="C49702" s="26">
        <v>44355.7833592233</v>
      </c>
      <c r="D49702" s="24">
        <f t="shared" si="776"/>
        <v>6</v>
      </c>
      <c r="E49702">
        <v>271168</v>
      </c>
      <c r="F49702">
        <v>62068</v>
      </c>
    </row>
    <row r="49703" spans="1:6" x14ac:dyDescent="0.25">
      <c r="A49703">
        <v>152369</v>
      </c>
      <c r="B49703" s="2">
        <v>44355.78497734628</v>
      </c>
      <c r="C49703" s="26">
        <v>44355.78497734628</v>
      </c>
      <c r="D49703" s="24">
        <f t="shared" si="776"/>
        <v>6</v>
      </c>
      <c r="E49703">
        <v>197842</v>
      </c>
      <c r="F49703">
        <v>403220</v>
      </c>
    </row>
    <row r="49704" spans="1:6" x14ac:dyDescent="0.25">
      <c r="A49704">
        <v>152371</v>
      </c>
      <c r="B49704" s="2">
        <v>44355.785786407767</v>
      </c>
      <c r="C49704" s="26">
        <v>44355.785786407767</v>
      </c>
      <c r="D49704" s="24">
        <f t="shared" si="776"/>
        <v>6</v>
      </c>
      <c r="E49704">
        <v>197229</v>
      </c>
      <c r="F49704">
        <v>141259</v>
      </c>
    </row>
    <row r="49705" spans="1:6" x14ac:dyDescent="0.25">
      <c r="A49705">
        <v>152375</v>
      </c>
      <c r="B49705" s="2">
        <v>44355.78619093851</v>
      </c>
      <c r="C49705" s="26">
        <v>44355.78619093851</v>
      </c>
      <c r="D49705" s="24">
        <f t="shared" si="776"/>
        <v>6</v>
      </c>
      <c r="E49705">
        <v>220071</v>
      </c>
      <c r="F49705">
        <v>43842</v>
      </c>
    </row>
    <row r="49706" spans="1:6" x14ac:dyDescent="0.25">
      <c r="A49706">
        <v>152377</v>
      </c>
      <c r="B49706" s="2">
        <v>44355.78619093851</v>
      </c>
      <c r="C49706" s="26">
        <v>44355.78619093851</v>
      </c>
      <c r="D49706" s="24">
        <f t="shared" si="776"/>
        <v>6</v>
      </c>
      <c r="E49706">
        <v>254098</v>
      </c>
      <c r="F49706">
        <v>250679</v>
      </c>
    </row>
    <row r="49707" spans="1:6" x14ac:dyDescent="0.25">
      <c r="A49707">
        <v>152381</v>
      </c>
      <c r="B49707" s="2">
        <v>44355.78619093851</v>
      </c>
      <c r="C49707" s="26">
        <v>44355.78619093851</v>
      </c>
      <c r="D49707" s="24">
        <f t="shared" si="776"/>
        <v>6</v>
      </c>
      <c r="E49707">
        <v>313128</v>
      </c>
      <c r="F49707">
        <v>228264</v>
      </c>
    </row>
    <row r="49708" spans="1:6" x14ac:dyDescent="0.25">
      <c r="A49708">
        <v>152386</v>
      </c>
      <c r="B49708" s="2">
        <v>44355.78740453074</v>
      </c>
      <c r="C49708" s="26">
        <v>44355.78740453074</v>
      </c>
      <c r="D49708" s="24">
        <f t="shared" si="776"/>
        <v>6</v>
      </c>
      <c r="E49708">
        <v>3355</v>
      </c>
      <c r="F49708">
        <v>21407</v>
      </c>
    </row>
    <row r="49709" spans="1:6" x14ac:dyDescent="0.25">
      <c r="A49709">
        <v>152387</v>
      </c>
      <c r="B49709" s="2">
        <v>44355.78780906149</v>
      </c>
      <c r="C49709" s="26">
        <v>44355.78780906149</v>
      </c>
      <c r="D49709" s="24">
        <f t="shared" si="776"/>
        <v>6</v>
      </c>
      <c r="E49709">
        <v>264466</v>
      </c>
      <c r="F49709">
        <v>21760</v>
      </c>
    </row>
    <row r="49710" spans="1:6" x14ac:dyDescent="0.25">
      <c r="A49710">
        <v>152390</v>
      </c>
      <c r="B49710" s="2">
        <v>44355.788213592234</v>
      </c>
      <c r="C49710" s="26">
        <v>44355.788213592234</v>
      </c>
      <c r="D49710" s="24">
        <f t="shared" si="776"/>
        <v>6</v>
      </c>
      <c r="E49710">
        <v>96426</v>
      </c>
      <c r="F49710">
        <v>83853</v>
      </c>
    </row>
    <row r="49711" spans="1:6" x14ac:dyDescent="0.25">
      <c r="A49711">
        <v>152395</v>
      </c>
      <c r="B49711" s="2">
        <v>44355.788213592234</v>
      </c>
      <c r="C49711" s="26">
        <v>44355.788213592234</v>
      </c>
      <c r="D49711" s="24">
        <f t="shared" si="776"/>
        <v>6</v>
      </c>
      <c r="E49711">
        <v>326415</v>
      </c>
      <c r="F49711">
        <v>118549</v>
      </c>
    </row>
    <row r="49712" spans="1:6" x14ac:dyDescent="0.25">
      <c r="A49712">
        <v>152399</v>
      </c>
      <c r="B49712" s="2">
        <v>44355.788618122977</v>
      </c>
      <c r="C49712" s="26">
        <v>44355.788618122977</v>
      </c>
      <c r="D49712" s="24">
        <f t="shared" si="776"/>
        <v>6</v>
      </c>
      <c r="E49712">
        <v>59065</v>
      </c>
      <c r="F49712">
        <v>343712</v>
      </c>
    </row>
    <row r="49713" spans="1:6" x14ac:dyDescent="0.25">
      <c r="A49713">
        <v>152404</v>
      </c>
      <c r="B49713" s="2">
        <v>44355.788618122977</v>
      </c>
      <c r="C49713" s="26">
        <v>44355.788618122977</v>
      </c>
      <c r="D49713" s="24">
        <f t="shared" si="776"/>
        <v>6</v>
      </c>
      <c r="E49713">
        <v>118754</v>
      </c>
      <c r="F49713">
        <v>351192</v>
      </c>
    </row>
    <row r="49714" spans="1:6" x14ac:dyDescent="0.25">
      <c r="A49714">
        <v>152408</v>
      </c>
      <c r="B49714" s="2">
        <v>44355.789427184463</v>
      </c>
      <c r="C49714" s="26">
        <v>44355.789427184463</v>
      </c>
      <c r="D49714" s="24">
        <f t="shared" si="776"/>
        <v>6</v>
      </c>
      <c r="E49714">
        <v>31439</v>
      </c>
      <c r="F49714">
        <v>60239</v>
      </c>
    </row>
    <row r="49715" spans="1:6" x14ac:dyDescent="0.25">
      <c r="A49715">
        <v>152410</v>
      </c>
      <c r="B49715" s="2">
        <v>44355.789831715214</v>
      </c>
      <c r="C49715" s="26">
        <v>44355.789831715214</v>
      </c>
      <c r="D49715" s="24">
        <f t="shared" si="776"/>
        <v>6</v>
      </c>
      <c r="E49715">
        <v>14660</v>
      </c>
      <c r="F49715">
        <v>311565</v>
      </c>
    </row>
    <row r="49716" spans="1:6" x14ac:dyDescent="0.25">
      <c r="A49716">
        <v>152412</v>
      </c>
      <c r="B49716" s="2">
        <v>44355.789831715214</v>
      </c>
      <c r="C49716" s="26">
        <v>44355.789831715214</v>
      </c>
      <c r="D49716" s="24">
        <f t="shared" si="776"/>
        <v>6</v>
      </c>
      <c r="E49716">
        <v>117899</v>
      </c>
      <c r="F49716">
        <v>310801</v>
      </c>
    </row>
    <row r="49717" spans="1:6" x14ac:dyDescent="0.25">
      <c r="A49717">
        <v>152416</v>
      </c>
      <c r="B49717" s="2">
        <v>44355.789831715214</v>
      </c>
      <c r="C49717" s="26">
        <v>44355.789831715214</v>
      </c>
      <c r="D49717" s="24">
        <f t="shared" si="776"/>
        <v>6</v>
      </c>
      <c r="E49717">
        <v>179830</v>
      </c>
      <c r="F49717">
        <v>148570</v>
      </c>
    </row>
    <row r="49718" spans="1:6" x14ac:dyDescent="0.25">
      <c r="A49718">
        <v>152417</v>
      </c>
      <c r="B49718" s="2">
        <v>44355.789831715214</v>
      </c>
      <c r="C49718" s="26">
        <v>44355.789831715214</v>
      </c>
      <c r="D49718" s="24">
        <f t="shared" si="776"/>
        <v>6</v>
      </c>
      <c r="E49718">
        <v>246866</v>
      </c>
      <c r="F49718">
        <v>118549</v>
      </c>
    </row>
    <row r="49719" spans="1:6" x14ac:dyDescent="0.25">
      <c r="A49719">
        <v>152420</v>
      </c>
      <c r="B49719" s="2">
        <v>44355.790640776693</v>
      </c>
      <c r="C49719" s="26">
        <v>44355.790640776693</v>
      </c>
      <c r="D49719" s="24">
        <f t="shared" si="776"/>
        <v>6</v>
      </c>
      <c r="E49719">
        <v>219982</v>
      </c>
      <c r="F49719">
        <v>34152</v>
      </c>
    </row>
    <row r="49720" spans="1:6" x14ac:dyDescent="0.25">
      <c r="A49720">
        <v>152422</v>
      </c>
      <c r="B49720" s="2">
        <v>44355.790640776693</v>
      </c>
      <c r="C49720" s="26">
        <v>44355.790640776693</v>
      </c>
      <c r="D49720" s="24">
        <f t="shared" si="776"/>
        <v>6</v>
      </c>
      <c r="E49720">
        <v>246050</v>
      </c>
      <c r="F49720">
        <v>304128</v>
      </c>
    </row>
    <row r="49721" spans="1:6" x14ac:dyDescent="0.25">
      <c r="A49721">
        <v>152427</v>
      </c>
      <c r="B49721" s="2">
        <v>44355.79306796116</v>
      </c>
      <c r="C49721" s="26">
        <v>44355.79306796116</v>
      </c>
      <c r="D49721" s="24">
        <f t="shared" si="776"/>
        <v>6</v>
      </c>
      <c r="E49721">
        <v>73275</v>
      </c>
      <c r="F49721">
        <v>473233</v>
      </c>
    </row>
    <row r="49722" spans="1:6" x14ac:dyDescent="0.25">
      <c r="A49722">
        <v>152430</v>
      </c>
      <c r="B49722" s="2">
        <v>44355.793067961167</v>
      </c>
      <c r="C49722" s="26">
        <v>44355.793067961167</v>
      </c>
      <c r="D49722" s="24">
        <f t="shared" si="776"/>
        <v>6</v>
      </c>
      <c r="E49722">
        <v>118036</v>
      </c>
      <c r="F49722">
        <v>418585</v>
      </c>
    </row>
    <row r="49723" spans="1:6" x14ac:dyDescent="0.25">
      <c r="A49723">
        <v>152434</v>
      </c>
      <c r="B49723" s="2">
        <v>44355.794281553397</v>
      </c>
      <c r="C49723" s="26">
        <v>44355.794281553397</v>
      </c>
      <c r="D49723" s="24">
        <f t="shared" si="776"/>
        <v>6</v>
      </c>
      <c r="E49723">
        <v>35807</v>
      </c>
      <c r="F49723">
        <v>172251</v>
      </c>
    </row>
    <row r="49724" spans="1:6" x14ac:dyDescent="0.25">
      <c r="A49724">
        <v>152437</v>
      </c>
      <c r="B49724" s="2">
        <v>44355.79468608414</v>
      </c>
      <c r="C49724" s="26">
        <v>44355.79468608414</v>
      </c>
      <c r="D49724" s="24">
        <f t="shared" si="776"/>
        <v>6</v>
      </c>
      <c r="E49724">
        <v>333479</v>
      </c>
      <c r="F49724">
        <v>238798</v>
      </c>
    </row>
    <row r="49725" spans="1:6" x14ac:dyDescent="0.25">
      <c r="A49725">
        <v>152439</v>
      </c>
      <c r="B49725" s="2">
        <v>44355.794686084148</v>
      </c>
      <c r="C49725" s="26">
        <v>44355.794686084148</v>
      </c>
      <c r="D49725" s="24">
        <f t="shared" si="776"/>
        <v>6</v>
      </c>
      <c r="E49725">
        <v>49581</v>
      </c>
      <c r="F49725">
        <v>259488</v>
      </c>
    </row>
    <row r="49726" spans="1:6" x14ac:dyDescent="0.25">
      <c r="A49726">
        <v>152441</v>
      </c>
      <c r="B49726" s="2">
        <v>44355.795090614891</v>
      </c>
      <c r="C49726" s="26">
        <v>44355.795090614891</v>
      </c>
      <c r="D49726" s="24">
        <f t="shared" si="776"/>
        <v>6</v>
      </c>
      <c r="E49726">
        <v>264806</v>
      </c>
      <c r="F49726">
        <v>204394</v>
      </c>
    </row>
    <row r="49727" spans="1:6" x14ac:dyDescent="0.25">
      <c r="A49727">
        <v>152442</v>
      </c>
      <c r="B49727" s="2">
        <v>44355.795495145627</v>
      </c>
      <c r="C49727" s="26">
        <v>44355.795495145627</v>
      </c>
      <c r="D49727" s="24">
        <f t="shared" si="776"/>
        <v>6</v>
      </c>
      <c r="E49727">
        <v>99077</v>
      </c>
      <c r="F49727">
        <v>376706</v>
      </c>
    </row>
    <row r="49728" spans="1:6" x14ac:dyDescent="0.25">
      <c r="A49728">
        <v>152446</v>
      </c>
      <c r="B49728" s="2">
        <v>44355.79589967637</v>
      </c>
      <c r="C49728" s="26">
        <v>44355.79589967637</v>
      </c>
      <c r="D49728" s="24">
        <f t="shared" si="776"/>
        <v>6</v>
      </c>
      <c r="E49728">
        <v>185918</v>
      </c>
      <c r="F49728">
        <v>112334</v>
      </c>
    </row>
    <row r="49729" spans="1:6" x14ac:dyDescent="0.25">
      <c r="A49729">
        <v>152450</v>
      </c>
      <c r="B49729" s="2">
        <v>44355.795899676377</v>
      </c>
      <c r="C49729" s="26">
        <v>44355.795899676377</v>
      </c>
      <c r="D49729" s="24">
        <f t="shared" si="776"/>
        <v>6</v>
      </c>
      <c r="E49729">
        <v>280923</v>
      </c>
      <c r="F49729">
        <v>250679</v>
      </c>
    </row>
    <row r="49730" spans="1:6" x14ac:dyDescent="0.25">
      <c r="A49730">
        <v>152452</v>
      </c>
      <c r="B49730" s="2">
        <v>44355.796708737864</v>
      </c>
      <c r="C49730" s="26">
        <v>44355.796708737864</v>
      </c>
      <c r="D49730" s="24">
        <f t="shared" si="776"/>
        <v>6</v>
      </c>
      <c r="E49730">
        <v>195656</v>
      </c>
      <c r="F49730">
        <v>230507</v>
      </c>
    </row>
    <row r="49731" spans="1:6" x14ac:dyDescent="0.25">
      <c r="A49731">
        <v>152456</v>
      </c>
      <c r="B49731" s="2">
        <v>44355.796708737864</v>
      </c>
      <c r="C49731" s="26">
        <v>44355.796708737864</v>
      </c>
      <c r="D49731" s="24">
        <f t="shared" ref="D49731:D49794" si="777">MONTH(C49731)</f>
        <v>6</v>
      </c>
      <c r="E49731">
        <v>269482</v>
      </c>
      <c r="F49731">
        <v>433247</v>
      </c>
    </row>
    <row r="49732" spans="1:6" x14ac:dyDescent="0.25">
      <c r="A49732">
        <v>152461</v>
      </c>
      <c r="B49732" s="2">
        <v>44355.797113268607</v>
      </c>
      <c r="C49732" s="26">
        <v>44355.797113268607</v>
      </c>
      <c r="D49732" s="24">
        <f t="shared" si="777"/>
        <v>6</v>
      </c>
      <c r="E49732">
        <v>23213</v>
      </c>
      <c r="F49732">
        <v>313862</v>
      </c>
    </row>
    <row r="49733" spans="1:6" x14ac:dyDescent="0.25">
      <c r="A49733">
        <v>152464</v>
      </c>
      <c r="B49733" s="2">
        <v>44355.797113268607</v>
      </c>
      <c r="C49733" s="26">
        <v>44355.797113268607</v>
      </c>
      <c r="D49733" s="24">
        <f t="shared" si="777"/>
        <v>6</v>
      </c>
      <c r="E49733">
        <v>171287</v>
      </c>
      <c r="F49733">
        <v>351192</v>
      </c>
    </row>
    <row r="49734" spans="1:6" x14ac:dyDescent="0.25">
      <c r="A49734">
        <v>152465</v>
      </c>
      <c r="B49734" s="2">
        <v>44355.797113268607</v>
      </c>
      <c r="C49734" s="26">
        <v>44355.797113268607</v>
      </c>
      <c r="D49734" s="24">
        <f t="shared" si="777"/>
        <v>6</v>
      </c>
      <c r="E49734">
        <v>175995</v>
      </c>
      <c r="F49734">
        <v>251574</v>
      </c>
    </row>
    <row r="49735" spans="1:6" x14ac:dyDescent="0.25">
      <c r="A49735">
        <v>152470</v>
      </c>
      <c r="B49735" s="2">
        <v>44355.797113268607</v>
      </c>
      <c r="C49735" s="26">
        <v>44355.797113268607</v>
      </c>
      <c r="D49735" s="24">
        <f t="shared" si="777"/>
        <v>6</v>
      </c>
      <c r="E49735">
        <v>193271</v>
      </c>
      <c r="F49735">
        <v>241927</v>
      </c>
    </row>
    <row r="49736" spans="1:6" x14ac:dyDescent="0.25">
      <c r="A49736">
        <v>152475</v>
      </c>
      <c r="B49736" s="2">
        <v>44355.797922330094</v>
      </c>
      <c r="C49736" s="26">
        <v>44355.797922330094</v>
      </c>
      <c r="D49736" s="24">
        <f t="shared" si="777"/>
        <v>6</v>
      </c>
      <c r="E49736">
        <v>31405</v>
      </c>
      <c r="F49736">
        <v>411922</v>
      </c>
    </row>
    <row r="49737" spans="1:6" x14ac:dyDescent="0.25">
      <c r="A49737">
        <v>152477</v>
      </c>
      <c r="B49737" s="2">
        <v>44355.797922330094</v>
      </c>
      <c r="C49737" s="26">
        <v>44355.797922330094</v>
      </c>
      <c r="D49737" s="24">
        <f t="shared" si="777"/>
        <v>6</v>
      </c>
      <c r="E49737">
        <v>300610</v>
      </c>
      <c r="F49737">
        <v>347393</v>
      </c>
    </row>
    <row r="49738" spans="1:6" x14ac:dyDescent="0.25">
      <c r="A49738">
        <v>152482</v>
      </c>
      <c r="B49738" s="2">
        <v>44355.798326860844</v>
      </c>
      <c r="C49738" s="26">
        <v>44355.798326860844</v>
      </c>
      <c r="D49738" s="24">
        <f t="shared" si="777"/>
        <v>6</v>
      </c>
      <c r="E49738">
        <v>334066</v>
      </c>
      <c r="F49738">
        <v>91930</v>
      </c>
    </row>
    <row r="49739" spans="1:6" x14ac:dyDescent="0.25">
      <c r="A49739">
        <v>152486</v>
      </c>
      <c r="B49739" s="2">
        <v>44355.799540453074</v>
      </c>
      <c r="C49739" s="26">
        <v>44355.799540453074</v>
      </c>
      <c r="D49739" s="24">
        <f t="shared" si="777"/>
        <v>6</v>
      </c>
      <c r="E49739">
        <v>295961</v>
      </c>
      <c r="F49739">
        <v>230507</v>
      </c>
    </row>
    <row r="49740" spans="1:6" x14ac:dyDescent="0.25">
      <c r="A49740">
        <v>152488</v>
      </c>
      <c r="B49740" s="2">
        <v>44355.799540453074</v>
      </c>
      <c r="C49740" s="26">
        <v>44355.799540453074</v>
      </c>
      <c r="D49740" s="24">
        <f t="shared" si="777"/>
        <v>6</v>
      </c>
      <c r="E49740">
        <v>333224</v>
      </c>
      <c r="F49740">
        <v>278351</v>
      </c>
    </row>
    <row r="49741" spans="1:6" x14ac:dyDescent="0.25">
      <c r="A49741">
        <v>152492</v>
      </c>
      <c r="B49741" s="2">
        <v>44355.799944983824</v>
      </c>
      <c r="C49741" s="26">
        <v>44355.799944983824</v>
      </c>
      <c r="D49741" s="24">
        <f t="shared" si="777"/>
        <v>6</v>
      </c>
      <c r="E49741">
        <v>6341</v>
      </c>
      <c r="F49741">
        <v>208723</v>
      </c>
    </row>
    <row r="49742" spans="1:6" x14ac:dyDescent="0.25">
      <c r="A49742">
        <v>152494</v>
      </c>
      <c r="B49742" s="2">
        <v>44355.799944983824</v>
      </c>
      <c r="C49742" s="26">
        <v>44355.799944983824</v>
      </c>
      <c r="D49742" s="24">
        <f t="shared" si="777"/>
        <v>6</v>
      </c>
      <c r="E49742">
        <v>125552</v>
      </c>
      <c r="F49742">
        <v>304722</v>
      </c>
    </row>
    <row r="49743" spans="1:6" x14ac:dyDescent="0.25">
      <c r="A49743">
        <v>152498</v>
      </c>
      <c r="B49743" s="2">
        <v>44355.801158576054</v>
      </c>
      <c r="C49743" s="26">
        <v>44355.801158576054</v>
      </c>
      <c r="D49743" s="24">
        <f t="shared" si="777"/>
        <v>6</v>
      </c>
      <c r="E49743">
        <v>252399</v>
      </c>
      <c r="F49743">
        <v>436459</v>
      </c>
    </row>
    <row r="49744" spans="1:6" x14ac:dyDescent="0.25">
      <c r="A49744">
        <v>152503</v>
      </c>
      <c r="B49744" s="2">
        <v>44355.801563106797</v>
      </c>
      <c r="C49744" s="26">
        <v>44355.801563106797</v>
      </c>
      <c r="D49744" s="24">
        <f t="shared" si="777"/>
        <v>6</v>
      </c>
      <c r="E49744">
        <v>41104</v>
      </c>
      <c r="F49744">
        <v>443594</v>
      </c>
    </row>
    <row r="49745" spans="1:6" x14ac:dyDescent="0.25">
      <c r="A49745">
        <v>152508</v>
      </c>
      <c r="B49745" s="2">
        <v>44355.801563106797</v>
      </c>
      <c r="C49745" s="26">
        <v>44355.801563106797</v>
      </c>
      <c r="D49745" s="24">
        <f t="shared" si="777"/>
        <v>6</v>
      </c>
      <c r="E49745">
        <v>197384</v>
      </c>
      <c r="F49745">
        <v>158978</v>
      </c>
    </row>
    <row r="49746" spans="1:6" x14ac:dyDescent="0.25">
      <c r="A49746">
        <v>152512</v>
      </c>
      <c r="B49746" s="2">
        <v>44355.801563106797</v>
      </c>
      <c r="C49746" s="26">
        <v>44355.801563106797</v>
      </c>
      <c r="D49746" s="24">
        <f t="shared" si="777"/>
        <v>6</v>
      </c>
      <c r="E49746">
        <v>251064</v>
      </c>
      <c r="F49746">
        <v>347393</v>
      </c>
    </row>
    <row r="49747" spans="1:6" x14ac:dyDescent="0.25">
      <c r="A49747">
        <v>152514</v>
      </c>
      <c r="B49747" s="2">
        <v>44355.802776699027</v>
      </c>
      <c r="C49747" s="26">
        <v>44355.802776699027</v>
      </c>
      <c r="D49747" s="24">
        <f t="shared" si="777"/>
        <v>6</v>
      </c>
      <c r="E49747">
        <v>118931</v>
      </c>
      <c r="F49747">
        <v>411922</v>
      </c>
    </row>
    <row r="49748" spans="1:6" x14ac:dyDescent="0.25">
      <c r="A49748">
        <v>152519</v>
      </c>
      <c r="B49748" s="2">
        <v>44355.803181229778</v>
      </c>
      <c r="C49748" s="26">
        <v>44355.803181229778</v>
      </c>
      <c r="D49748" s="24">
        <f t="shared" si="777"/>
        <v>6</v>
      </c>
      <c r="E49748">
        <v>227905</v>
      </c>
      <c r="F49748">
        <v>123584</v>
      </c>
    </row>
    <row r="49749" spans="1:6" x14ac:dyDescent="0.25">
      <c r="A49749">
        <v>152523</v>
      </c>
      <c r="B49749" s="2">
        <v>44355.803585760514</v>
      </c>
      <c r="C49749" s="26">
        <v>44355.803585760514</v>
      </c>
      <c r="D49749" s="24">
        <f t="shared" si="777"/>
        <v>6</v>
      </c>
      <c r="E49749">
        <v>167678</v>
      </c>
      <c r="F49749">
        <v>351192</v>
      </c>
    </row>
    <row r="49750" spans="1:6" x14ac:dyDescent="0.25">
      <c r="A49750">
        <v>152526</v>
      </c>
      <c r="B49750" s="2">
        <v>44355.804394822007</v>
      </c>
      <c r="C49750" s="26">
        <v>44355.804394822007</v>
      </c>
      <c r="D49750" s="24">
        <f t="shared" si="777"/>
        <v>6</v>
      </c>
      <c r="E49750">
        <v>144836</v>
      </c>
      <c r="F49750">
        <v>182984</v>
      </c>
    </row>
    <row r="49751" spans="1:6" x14ac:dyDescent="0.25">
      <c r="A49751">
        <v>152529</v>
      </c>
      <c r="B49751" s="2">
        <v>44355.804394822007</v>
      </c>
      <c r="C49751" s="26">
        <v>44355.804394822007</v>
      </c>
      <c r="D49751" s="24">
        <f t="shared" si="777"/>
        <v>6</v>
      </c>
      <c r="E49751">
        <v>166527</v>
      </c>
      <c r="F49751">
        <v>284325</v>
      </c>
    </row>
    <row r="49752" spans="1:6" x14ac:dyDescent="0.25">
      <c r="A49752">
        <v>152533</v>
      </c>
      <c r="B49752" s="2">
        <v>44355.804394822007</v>
      </c>
      <c r="C49752" s="26">
        <v>44355.804394822007</v>
      </c>
      <c r="D49752" s="24">
        <f t="shared" si="777"/>
        <v>6</v>
      </c>
      <c r="E49752">
        <v>314419</v>
      </c>
      <c r="F49752">
        <v>19124</v>
      </c>
    </row>
    <row r="49753" spans="1:6" x14ac:dyDescent="0.25">
      <c r="A49753">
        <v>152534</v>
      </c>
      <c r="B49753" s="2">
        <v>44355.804799352751</v>
      </c>
      <c r="C49753" s="26">
        <v>44355.804799352751</v>
      </c>
      <c r="D49753" s="24">
        <f t="shared" si="777"/>
        <v>6</v>
      </c>
      <c r="E49753">
        <v>95565</v>
      </c>
      <c r="F49753">
        <v>357950</v>
      </c>
    </row>
    <row r="49754" spans="1:6" x14ac:dyDescent="0.25">
      <c r="A49754">
        <v>152538</v>
      </c>
      <c r="B49754" s="2">
        <v>44355.804799352751</v>
      </c>
      <c r="C49754" s="26">
        <v>44355.804799352751</v>
      </c>
      <c r="D49754" s="24">
        <f t="shared" si="777"/>
        <v>6</v>
      </c>
      <c r="E49754">
        <v>128444</v>
      </c>
      <c r="F49754">
        <v>154256</v>
      </c>
    </row>
    <row r="49755" spans="1:6" x14ac:dyDescent="0.25">
      <c r="A49755">
        <v>152540</v>
      </c>
      <c r="B49755" s="2">
        <v>44355.805203883494</v>
      </c>
      <c r="C49755" s="26">
        <v>44355.805203883494</v>
      </c>
      <c r="D49755" s="24">
        <f t="shared" si="777"/>
        <v>6</v>
      </c>
      <c r="E49755">
        <v>62028</v>
      </c>
      <c r="F49755">
        <v>392434</v>
      </c>
    </row>
    <row r="49756" spans="1:6" x14ac:dyDescent="0.25">
      <c r="A49756">
        <v>152544</v>
      </c>
      <c r="B49756" s="2">
        <v>44355.805608414237</v>
      </c>
      <c r="C49756" s="26">
        <v>44355.805608414237</v>
      </c>
      <c r="D49756" s="24">
        <f t="shared" si="777"/>
        <v>6</v>
      </c>
      <c r="E49756">
        <v>338304</v>
      </c>
      <c r="F49756">
        <v>158978</v>
      </c>
    </row>
    <row r="49757" spans="1:6" x14ac:dyDescent="0.25">
      <c r="A49757">
        <v>152547</v>
      </c>
      <c r="B49757" s="2">
        <v>44355.806417475731</v>
      </c>
      <c r="C49757" s="26">
        <v>44355.806417475731</v>
      </c>
      <c r="D49757" s="24">
        <f t="shared" si="777"/>
        <v>6</v>
      </c>
      <c r="E49757">
        <v>28378</v>
      </c>
      <c r="F49757">
        <v>153893</v>
      </c>
    </row>
    <row r="49758" spans="1:6" x14ac:dyDescent="0.25">
      <c r="A49758">
        <v>152550</v>
      </c>
      <c r="B49758" s="2">
        <v>44355.806822006467</v>
      </c>
      <c r="C49758" s="26">
        <v>44355.806822006467</v>
      </c>
      <c r="D49758" s="24">
        <f t="shared" si="777"/>
        <v>6</v>
      </c>
      <c r="E49758">
        <v>56389</v>
      </c>
      <c r="F49758">
        <v>250679</v>
      </c>
    </row>
    <row r="49759" spans="1:6" x14ac:dyDescent="0.25">
      <c r="A49759">
        <v>152552</v>
      </c>
      <c r="B49759" s="2">
        <v>44355.806822006467</v>
      </c>
      <c r="C49759" s="26">
        <v>44355.806822006467</v>
      </c>
      <c r="D49759" s="24">
        <f t="shared" si="777"/>
        <v>6</v>
      </c>
      <c r="E49759">
        <v>79282</v>
      </c>
      <c r="F49759">
        <v>118549</v>
      </c>
    </row>
    <row r="49760" spans="1:6" x14ac:dyDescent="0.25">
      <c r="A49760">
        <v>152556</v>
      </c>
      <c r="B49760" s="2">
        <v>44355.806822006467</v>
      </c>
      <c r="C49760" s="26">
        <v>44355.806822006467</v>
      </c>
      <c r="D49760" s="24">
        <f t="shared" si="777"/>
        <v>6</v>
      </c>
      <c r="E49760">
        <v>310393</v>
      </c>
      <c r="F49760">
        <v>318424</v>
      </c>
    </row>
    <row r="49761" spans="1:6" x14ac:dyDescent="0.25">
      <c r="A49761">
        <v>152561</v>
      </c>
      <c r="B49761" s="2">
        <v>44355.807631067961</v>
      </c>
      <c r="C49761" s="26">
        <v>44355.807631067961</v>
      </c>
      <c r="D49761" s="24">
        <f t="shared" si="777"/>
        <v>6</v>
      </c>
      <c r="E49761">
        <v>175318</v>
      </c>
      <c r="F49761">
        <v>78362</v>
      </c>
    </row>
    <row r="49762" spans="1:6" x14ac:dyDescent="0.25">
      <c r="A49762">
        <v>152564</v>
      </c>
      <c r="B49762" s="2">
        <v>44355.807631067961</v>
      </c>
      <c r="C49762" s="26">
        <v>44355.807631067961</v>
      </c>
      <c r="D49762" s="24">
        <f t="shared" si="777"/>
        <v>6</v>
      </c>
      <c r="E49762">
        <v>177434</v>
      </c>
      <c r="F49762">
        <v>418105</v>
      </c>
    </row>
    <row r="49763" spans="1:6" x14ac:dyDescent="0.25">
      <c r="A49763">
        <v>152568</v>
      </c>
      <c r="B49763" s="2">
        <v>44355.808035598711</v>
      </c>
      <c r="C49763" s="26">
        <v>44355.808035598711</v>
      </c>
      <c r="D49763" s="24">
        <f t="shared" si="777"/>
        <v>6</v>
      </c>
      <c r="E49763">
        <v>86449</v>
      </c>
      <c r="F49763">
        <v>250679</v>
      </c>
    </row>
    <row r="49764" spans="1:6" x14ac:dyDescent="0.25">
      <c r="A49764">
        <v>152573</v>
      </c>
      <c r="B49764" s="2">
        <v>44355.808035598711</v>
      </c>
      <c r="C49764" s="26">
        <v>44355.808035598711</v>
      </c>
      <c r="D49764" s="24">
        <f t="shared" si="777"/>
        <v>6</v>
      </c>
      <c r="E49764">
        <v>119781</v>
      </c>
      <c r="F49764">
        <v>2345</v>
      </c>
    </row>
    <row r="49765" spans="1:6" x14ac:dyDescent="0.25">
      <c r="A49765">
        <v>152576</v>
      </c>
      <c r="B49765" s="2">
        <v>44355.808035598711</v>
      </c>
      <c r="C49765" s="26">
        <v>44355.808035598711</v>
      </c>
      <c r="D49765" s="24">
        <f t="shared" si="777"/>
        <v>6</v>
      </c>
      <c r="E49765">
        <v>310805</v>
      </c>
      <c r="F49765">
        <v>43842</v>
      </c>
    </row>
    <row r="49766" spans="1:6" x14ac:dyDescent="0.25">
      <c r="A49766">
        <v>152579</v>
      </c>
      <c r="B49766" s="2">
        <v>44355.808440129447</v>
      </c>
      <c r="C49766" s="26">
        <v>44355.808440129447</v>
      </c>
      <c r="D49766" s="24">
        <f t="shared" si="777"/>
        <v>6</v>
      </c>
      <c r="E49766">
        <v>285121</v>
      </c>
      <c r="F49766">
        <v>351192</v>
      </c>
    </row>
    <row r="49767" spans="1:6" x14ac:dyDescent="0.25">
      <c r="A49767">
        <v>152584</v>
      </c>
      <c r="B49767" s="2">
        <v>44355.811271844665</v>
      </c>
      <c r="C49767" s="26">
        <v>44355.811271844665</v>
      </c>
      <c r="D49767" s="24">
        <f t="shared" si="777"/>
        <v>6</v>
      </c>
      <c r="E49767">
        <v>104590</v>
      </c>
      <c r="F49767">
        <v>76405</v>
      </c>
    </row>
    <row r="49768" spans="1:6" x14ac:dyDescent="0.25">
      <c r="A49768">
        <v>152587</v>
      </c>
      <c r="B49768" s="2">
        <v>44355.811676375401</v>
      </c>
      <c r="C49768" s="26">
        <v>44355.811676375401</v>
      </c>
      <c r="D49768" s="24">
        <f t="shared" si="777"/>
        <v>6</v>
      </c>
      <c r="E49768">
        <v>45990</v>
      </c>
      <c r="F49768">
        <v>260812</v>
      </c>
    </row>
    <row r="49769" spans="1:6" x14ac:dyDescent="0.25">
      <c r="A49769">
        <v>152589</v>
      </c>
      <c r="B49769" s="2">
        <v>44355.812889967638</v>
      </c>
      <c r="C49769" s="26">
        <v>44355.812889967638</v>
      </c>
      <c r="D49769" s="24">
        <f t="shared" si="777"/>
        <v>6</v>
      </c>
      <c r="E49769">
        <v>61753</v>
      </c>
      <c r="F49769">
        <v>309327</v>
      </c>
    </row>
    <row r="49770" spans="1:6" x14ac:dyDescent="0.25">
      <c r="A49770">
        <v>152593</v>
      </c>
      <c r="B49770" s="2">
        <v>44355.812889967638</v>
      </c>
      <c r="C49770" s="26">
        <v>44355.812889967638</v>
      </c>
      <c r="D49770" s="24">
        <f t="shared" si="777"/>
        <v>6</v>
      </c>
      <c r="E49770">
        <v>227637</v>
      </c>
      <c r="F49770">
        <v>411922</v>
      </c>
    </row>
    <row r="49771" spans="1:6" x14ac:dyDescent="0.25">
      <c r="A49771">
        <v>152598</v>
      </c>
      <c r="B49771" s="2">
        <v>44355.814103559867</v>
      </c>
      <c r="C49771" s="26">
        <v>44355.814103559867</v>
      </c>
      <c r="D49771" s="24">
        <f t="shared" si="777"/>
        <v>6</v>
      </c>
      <c r="E49771">
        <v>164428</v>
      </c>
      <c r="F49771">
        <v>212708</v>
      </c>
    </row>
    <row r="49772" spans="1:6" x14ac:dyDescent="0.25">
      <c r="A49772">
        <v>152600</v>
      </c>
      <c r="B49772" s="2">
        <v>44355.814508090618</v>
      </c>
      <c r="C49772" s="26">
        <v>44355.814508090618</v>
      </c>
      <c r="D49772" s="24">
        <f t="shared" si="777"/>
        <v>6</v>
      </c>
      <c r="E49772">
        <v>191261</v>
      </c>
      <c r="F49772">
        <v>33482</v>
      </c>
    </row>
    <row r="49773" spans="1:6" x14ac:dyDescent="0.25">
      <c r="A49773">
        <v>152602</v>
      </c>
      <c r="B49773" s="2">
        <v>44355.814508090618</v>
      </c>
      <c r="C49773" s="26">
        <v>44355.814508090618</v>
      </c>
      <c r="D49773" s="24">
        <f t="shared" si="777"/>
        <v>6</v>
      </c>
      <c r="E49773">
        <v>202336</v>
      </c>
      <c r="F49773">
        <v>381626</v>
      </c>
    </row>
    <row r="49774" spans="1:6" x14ac:dyDescent="0.25">
      <c r="A49774">
        <v>152604</v>
      </c>
      <c r="B49774" s="2">
        <v>44355.816126213598</v>
      </c>
      <c r="C49774" s="26">
        <v>44355.816126213598</v>
      </c>
      <c r="D49774" s="24">
        <f t="shared" si="777"/>
        <v>6</v>
      </c>
      <c r="E49774">
        <v>7828</v>
      </c>
      <c r="F49774">
        <v>105200</v>
      </c>
    </row>
    <row r="49775" spans="1:6" x14ac:dyDescent="0.25">
      <c r="A49775">
        <v>152607</v>
      </c>
      <c r="B49775" s="2">
        <v>44355.816126213598</v>
      </c>
      <c r="C49775" s="26">
        <v>44355.816126213598</v>
      </c>
      <c r="D49775" s="24">
        <f t="shared" si="777"/>
        <v>6</v>
      </c>
      <c r="E49775">
        <v>107292</v>
      </c>
      <c r="F49775">
        <v>128523</v>
      </c>
    </row>
    <row r="49776" spans="1:6" x14ac:dyDescent="0.25">
      <c r="A49776">
        <v>152608</v>
      </c>
      <c r="B49776" s="2">
        <v>44355.816530744334</v>
      </c>
      <c r="C49776" s="26">
        <v>44355.816530744334</v>
      </c>
      <c r="D49776" s="24">
        <f t="shared" si="777"/>
        <v>6</v>
      </c>
      <c r="E49776">
        <v>251019</v>
      </c>
      <c r="F49776">
        <v>397390</v>
      </c>
    </row>
    <row r="49777" spans="1:6" x14ac:dyDescent="0.25">
      <c r="A49777">
        <v>152611</v>
      </c>
      <c r="B49777" s="2">
        <v>44355.816530744334</v>
      </c>
      <c r="C49777" s="26">
        <v>44355.816530744334</v>
      </c>
      <c r="D49777" s="24">
        <f t="shared" si="777"/>
        <v>6</v>
      </c>
      <c r="E49777">
        <v>263182</v>
      </c>
      <c r="F49777">
        <v>472712</v>
      </c>
    </row>
    <row r="49778" spans="1:6" x14ac:dyDescent="0.25">
      <c r="A49778">
        <v>152614</v>
      </c>
      <c r="B49778" s="2">
        <v>44355.817744336564</v>
      </c>
      <c r="C49778" s="26">
        <v>44355.817744336564</v>
      </c>
      <c r="D49778" s="24">
        <f t="shared" si="777"/>
        <v>6</v>
      </c>
      <c r="E49778">
        <v>66472</v>
      </c>
      <c r="F49778">
        <v>226682</v>
      </c>
    </row>
    <row r="49779" spans="1:6" x14ac:dyDescent="0.25">
      <c r="A49779">
        <v>152615</v>
      </c>
      <c r="B49779" s="2">
        <v>44355.819362459551</v>
      </c>
      <c r="C49779" s="26">
        <v>44355.819362459551</v>
      </c>
      <c r="D49779" s="24">
        <f t="shared" si="777"/>
        <v>6</v>
      </c>
      <c r="E49779">
        <v>53187</v>
      </c>
      <c r="F49779">
        <v>411922</v>
      </c>
    </row>
    <row r="49780" spans="1:6" x14ac:dyDescent="0.25">
      <c r="A49780">
        <v>152616</v>
      </c>
      <c r="B49780" s="2">
        <v>44355.819362459551</v>
      </c>
      <c r="C49780" s="26">
        <v>44355.819362459551</v>
      </c>
      <c r="D49780" s="24">
        <f t="shared" si="777"/>
        <v>6</v>
      </c>
      <c r="E49780">
        <v>161207</v>
      </c>
      <c r="F49780">
        <v>82901</v>
      </c>
    </row>
    <row r="49781" spans="1:6" x14ac:dyDescent="0.25">
      <c r="A49781">
        <v>152617</v>
      </c>
      <c r="B49781" s="2">
        <v>44355.820576051781</v>
      </c>
      <c r="C49781" s="26">
        <v>44355.820576051781</v>
      </c>
      <c r="D49781" s="24">
        <f t="shared" si="777"/>
        <v>6</v>
      </c>
      <c r="E49781">
        <v>205058</v>
      </c>
      <c r="F49781">
        <v>439981</v>
      </c>
    </row>
    <row r="49782" spans="1:6" x14ac:dyDescent="0.25">
      <c r="A49782">
        <v>152621</v>
      </c>
      <c r="B49782" s="2">
        <v>44355.820666666667</v>
      </c>
      <c r="C49782" s="26">
        <v>44355.820666666667</v>
      </c>
      <c r="D49782" s="24">
        <f t="shared" si="777"/>
        <v>6</v>
      </c>
      <c r="E49782">
        <v>194575</v>
      </c>
      <c r="F49782">
        <v>347393</v>
      </c>
    </row>
    <row r="49783" spans="1:6" x14ac:dyDescent="0.25">
      <c r="A49783">
        <v>152622</v>
      </c>
      <c r="B49783" s="2">
        <v>44355.820980582524</v>
      </c>
      <c r="C49783" s="26">
        <v>44355.820980582524</v>
      </c>
      <c r="D49783" s="24">
        <f t="shared" si="777"/>
        <v>6</v>
      </c>
      <c r="E49783">
        <v>227382</v>
      </c>
      <c r="F49783">
        <v>411922</v>
      </c>
    </row>
    <row r="49784" spans="1:6" x14ac:dyDescent="0.25">
      <c r="A49784">
        <v>152627</v>
      </c>
      <c r="B49784" s="2">
        <v>44355.821789644011</v>
      </c>
      <c r="C49784" s="26">
        <v>44355.821789644011</v>
      </c>
      <c r="D49784" s="24">
        <f t="shared" si="777"/>
        <v>6</v>
      </c>
      <c r="E49784">
        <v>61475</v>
      </c>
      <c r="F49784">
        <v>151924</v>
      </c>
    </row>
    <row r="49785" spans="1:6" x14ac:dyDescent="0.25">
      <c r="A49785">
        <v>152632</v>
      </c>
      <c r="B49785" s="2">
        <v>44355.821789644018</v>
      </c>
      <c r="C49785" s="26">
        <v>44355.821789644018</v>
      </c>
      <c r="D49785" s="24">
        <f t="shared" si="777"/>
        <v>6</v>
      </c>
      <c r="E49785">
        <v>309944</v>
      </c>
      <c r="F49785">
        <v>328228</v>
      </c>
    </row>
    <row r="49786" spans="1:6" x14ac:dyDescent="0.25">
      <c r="A49786">
        <v>152633</v>
      </c>
      <c r="B49786" s="2">
        <v>44355.822194174754</v>
      </c>
      <c r="C49786" s="26">
        <v>44355.822194174754</v>
      </c>
      <c r="D49786" s="24">
        <f t="shared" si="777"/>
        <v>6</v>
      </c>
      <c r="E49786">
        <v>259356</v>
      </c>
      <c r="F49786">
        <v>250679</v>
      </c>
    </row>
    <row r="49787" spans="1:6" x14ac:dyDescent="0.25">
      <c r="A49787">
        <v>152634</v>
      </c>
      <c r="B49787" s="2">
        <v>44355.822598705505</v>
      </c>
      <c r="C49787" s="26">
        <v>44355.822598705505</v>
      </c>
      <c r="D49787" s="24">
        <f t="shared" si="777"/>
        <v>6</v>
      </c>
      <c r="E49787">
        <v>24028</v>
      </c>
      <c r="F49787">
        <v>389368</v>
      </c>
    </row>
    <row r="49788" spans="1:6" x14ac:dyDescent="0.25">
      <c r="A49788">
        <v>152639</v>
      </c>
      <c r="B49788" s="2">
        <v>44355.822598705505</v>
      </c>
      <c r="C49788" s="26">
        <v>44355.822598705505</v>
      </c>
      <c r="D49788" s="24">
        <f t="shared" si="777"/>
        <v>6</v>
      </c>
      <c r="E49788">
        <v>192931</v>
      </c>
      <c r="F49788">
        <v>65383</v>
      </c>
    </row>
    <row r="49789" spans="1:6" x14ac:dyDescent="0.25">
      <c r="A49789">
        <v>152641</v>
      </c>
      <c r="B49789" s="2">
        <v>44355.823407766991</v>
      </c>
      <c r="C49789" s="26">
        <v>44355.823407766991</v>
      </c>
      <c r="D49789" s="24">
        <f t="shared" si="777"/>
        <v>6</v>
      </c>
      <c r="E49789">
        <v>336750</v>
      </c>
      <c r="F49789">
        <v>411922</v>
      </c>
    </row>
    <row r="49790" spans="1:6" x14ac:dyDescent="0.25">
      <c r="A49790">
        <v>152646</v>
      </c>
      <c r="B49790" s="2">
        <v>44355.823812297735</v>
      </c>
      <c r="C49790" s="26">
        <v>44355.823812297735</v>
      </c>
      <c r="D49790" s="24">
        <f t="shared" si="777"/>
        <v>6</v>
      </c>
      <c r="E49790">
        <v>246919</v>
      </c>
      <c r="F49790">
        <v>86587</v>
      </c>
    </row>
    <row r="49791" spans="1:6" x14ac:dyDescent="0.25">
      <c r="A49791">
        <v>152650</v>
      </c>
      <c r="B49791" s="2">
        <v>44355.824216828478</v>
      </c>
      <c r="C49791" s="26">
        <v>44355.824216828478</v>
      </c>
      <c r="D49791" s="24">
        <f t="shared" si="777"/>
        <v>6</v>
      </c>
      <c r="E49791">
        <v>297006</v>
      </c>
      <c r="F49791">
        <v>355569</v>
      </c>
    </row>
    <row r="49792" spans="1:6" x14ac:dyDescent="0.25">
      <c r="A49792">
        <v>152653</v>
      </c>
      <c r="B49792" s="2">
        <v>44355.824621359221</v>
      </c>
      <c r="C49792" s="26">
        <v>44355.824621359221</v>
      </c>
      <c r="D49792" s="24">
        <f t="shared" si="777"/>
        <v>6</v>
      </c>
      <c r="E49792">
        <v>28508</v>
      </c>
      <c r="F49792">
        <v>469849</v>
      </c>
    </row>
    <row r="49793" spans="1:6" x14ac:dyDescent="0.25">
      <c r="A49793">
        <v>152658</v>
      </c>
      <c r="B49793" s="2">
        <v>44355.825666666664</v>
      </c>
      <c r="C49793" s="26">
        <v>44355.825666666664</v>
      </c>
      <c r="D49793" s="24">
        <f t="shared" si="777"/>
        <v>6</v>
      </c>
      <c r="E49793">
        <v>8684</v>
      </c>
      <c r="F49793">
        <v>411922</v>
      </c>
    </row>
    <row r="49794" spans="1:6" x14ac:dyDescent="0.25">
      <c r="A49794">
        <v>152662</v>
      </c>
      <c r="B49794" s="2">
        <v>44355.826239482201</v>
      </c>
      <c r="C49794" s="26">
        <v>44355.826239482201</v>
      </c>
      <c r="D49794" s="24">
        <f t="shared" si="777"/>
        <v>6</v>
      </c>
      <c r="E49794">
        <v>42340</v>
      </c>
      <c r="F49794">
        <v>425453</v>
      </c>
    </row>
    <row r="49795" spans="1:6" x14ac:dyDescent="0.25">
      <c r="A49795">
        <v>152664</v>
      </c>
      <c r="B49795" s="2">
        <v>44355.826239482201</v>
      </c>
      <c r="C49795" s="26">
        <v>44355.826239482201</v>
      </c>
      <c r="D49795" s="24">
        <f t="shared" ref="D49795:D49858" si="778">MONTH(C49795)</f>
        <v>6</v>
      </c>
      <c r="E49795">
        <v>75853</v>
      </c>
      <c r="F49795">
        <v>411922</v>
      </c>
    </row>
    <row r="49796" spans="1:6" x14ac:dyDescent="0.25">
      <c r="A49796">
        <v>152669</v>
      </c>
      <c r="B49796" s="2">
        <v>44355.826239482201</v>
      </c>
      <c r="C49796" s="26">
        <v>44355.826239482201</v>
      </c>
      <c r="D49796" s="24">
        <f t="shared" si="778"/>
        <v>6</v>
      </c>
      <c r="E49796">
        <v>197963</v>
      </c>
      <c r="F49796">
        <v>158978</v>
      </c>
    </row>
    <row r="49797" spans="1:6" x14ac:dyDescent="0.25">
      <c r="A49797">
        <v>152672</v>
      </c>
      <c r="B49797" s="2">
        <v>44355.828666666668</v>
      </c>
      <c r="C49797" s="26">
        <v>44355.828666666668</v>
      </c>
      <c r="D49797" s="24">
        <f t="shared" si="778"/>
        <v>6</v>
      </c>
      <c r="E49797">
        <v>58351</v>
      </c>
      <c r="F49797">
        <v>343491</v>
      </c>
    </row>
    <row r="49798" spans="1:6" x14ac:dyDescent="0.25">
      <c r="A49798">
        <v>152673</v>
      </c>
      <c r="B49798" s="2">
        <v>44355.829880258898</v>
      </c>
      <c r="C49798" s="26">
        <v>44355.829880258898</v>
      </c>
      <c r="D49798" s="24">
        <f t="shared" si="778"/>
        <v>6</v>
      </c>
      <c r="E49798">
        <v>69761</v>
      </c>
      <c r="F49798">
        <v>125006</v>
      </c>
    </row>
    <row r="49799" spans="1:6" x14ac:dyDescent="0.25">
      <c r="A49799">
        <v>152675</v>
      </c>
      <c r="B49799" s="2">
        <v>44355.831093851135</v>
      </c>
      <c r="C49799" s="26">
        <v>44355.831093851135</v>
      </c>
      <c r="D49799" s="24">
        <f t="shared" si="778"/>
        <v>6</v>
      </c>
      <c r="E49799">
        <v>336116</v>
      </c>
      <c r="F49799">
        <v>336616</v>
      </c>
    </row>
    <row r="49800" spans="1:6" x14ac:dyDescent="0.25">
      <c r="A49800">
        <v>152676</v>
      </c>
      <c r="B49800" s="2">
        <v>44355.832711974108</v>
      </c>
      <c r="C49800" s="26">
        <v>44355.832711974108</v>
      </c>
      <c r="D49800" s="24">
        <f t="shared" si="778"/>
        <v>6</v>
      </c>
      <c r="E49800">
        <v>148841</v>
      </c>
      <c r="F49800">
        <v>228696</v>
      </c>
    </row>
    <row r="49801" spans="1:6" x14ac:dyDescent="0.25">
      <c r="A49801">
        <v>152680</v>
      </c>
      <c r="B49801" s="2">
        <v>44355.833116504851</v>
      </c>
      <c r="C49801" s="26">
        <v>44355.833116504851</v>
      </c>
      <c r="D49801" s="24">
        <f t="shared" si="778"/>
        <v>6</v>
      </c>
      <c r="E49801">
        <v>99620</v>
      </c>
      <c r="F49801">
        <v>88008</v>
      </c>
    </row>
    <row r="49802" spans="1:6" x14ac:dyDescent="0.25">
      <c r="A49802">
        <v>152681</v>
      </c>
      <c r="B49802" s="2">
        <v>44355.833116504851</v>
      </c>
      <c r="C49802" s="26">
        <v>44355.833116504851</v>
      </c>
      <c r="D49802" s="24">
        <f t="shared" si="778"/>
        <v>6</v>
      </c>
      <c r="E49802">
        <v>283861</v>
      </c>
      <c r="F49802">
        <v>233731</v>
      </c>
    </row>
    <row r="49803" spans="1:6" x14ac:dyDescent="0.25">
      <c r="A49803">
        <v>152683</v>
      </c>
      <c r="B49803" s="2">
        <v>44355.834330097088</v>
      </c>
      <c r="C49803" s="26">
        <v>44355.834330097088</v>
      </c>
      <c r="D49803" s="24">
        <f t="shared" si="778"/>
        <v>6</v>
      </c>
      <c r="E49803">
        <v>4531</v>
      </c>
      <c r="F49803">
        <v>88863</v>
      </c>
    </row>
    <row r="49804" spans="1:6" x14ac:dyDescent="0.25">
      <c r="A49804">
        <v>152685</v>
      </c>
      <c r="B49804" s="2">
        <v>44355.834734627831</v>
      </c>
      <c r="C49804" s="26">
        <v>44355.834734627831</v>
      </c>
      <c r="D49804" s="24">
        <f t="shared" si="778"/>
        <v>6</v>
      </c>
      <c r="E49804">
        <v>218276</v>
      </c>
      <c r="F49804">
        <v>250679</v>
      </c>
    </row>
    <row r="49805" spans="1:6" x14ac:dyDescent="0.25">
      <c r="A49805">
        <v>152688</v>
      </c>
      <c r="B49805" s="2">
        <v>44355.835139158575</v>
      </c>
      <c r="C49805" s="26">
        <v>44355.835139158575</v>
      </c>
      <c r="D49805" s="24">
        <f t="shared" si="778"/>
        <v>6</v>
      </c>
      <c r="E49805">
        <v>91018</v>
      </c>
      <c r="F49805">
        <v>230507</v>
      </c>
    </row>
    <row r="49806" spans="1:6" x14ac:dyDescent="0.25">
      <c r="A49806">
        <v>152692</v>
      </c>
      <c r="B49806" s="2">
        <v>44355.836352750812</v>
      </c>
      <c r="C49806" s="26">
        <v>44355.836352750812</v>
      </c>
      <c r="D49806" s="24">
        <f t="shared" si="778"/>
        <v>6</v>
      </c>
      <c r="E49806">
        <v>112660</v>
      </c>
      <c r="F49806">
        <v>347008</v>
      </c>
    </row>
    <row r="49807" spans="1:6" x14ac:dyDescent="0.25">
      <c r="A49807">
        <v>152695</v>
      </c>
      <c r="B49807" s="2">
        <v>44355.836352750812</v>
      </c>
      <c r="C49807" s="26">
        <v>44355.836352750812</v>
      </c>
      <c r="D49807" s="24">
        <f t="shared" si="778"/>
        <v>6</v>
      </c>
      <c r="E49807">
        <v>212505</v>
      </c>
      <c r="F49807">
        <v>439981</v>
      </c>
    </row>
    <row r="49808" spans="1:6" x14ac:dyDescent="0.25">
      <c r="A49808">
        <v>152699</v>
      </c>
      <c r="B49808" s="2">
        <v>44355.837161812298</v>
      </c>
      <c r="C49808" s="26">
        <v>44355.837161812298</v>
      </c>
      <c r="D49808" s="24">
        <f t="shared" si="778"/>
        <v>6</v>
      </c>
      <c r="E49808">
        <v>152726</v>
      </c>
      <c r="F49808">
        <v>294433</v>
      </c>
    </row>
    <row r="49809" spans="1:6" x14ac:dyDescent="0.25">
      <c r="A49809">
        <v>152704</v>
      </c>
      <c r="B49809" s="2">
        <v>44355.838779935279</v>
      </c>
      <c r="C49809" s="26">
        <v>44355.838779935279</v>
      </c>
      <c r="D49809" s="24">
        <f t="shared" si="778"/>
        <v>6</v>
      </c>
      <c r="E49809">
        <v>27574</v>
      </c>
      <c r="F49809">
        <v>411922</v>
      </c>
    </row>
    <row r="49810" spans="1:6" x14ac:dyDescent="0.25">
      <c r="A49810">
        <v>152708</v>
      </c>
      <c r="B49810" s="2">
        <v>44355.838779935279</v>
      </c>
      <c r="C49810" s="26">
        <v>44355.838779935279</v>
      </c>
      <c r="D49810" s="24">
        <f t="shared" si="778"/>
        <v>6</v>
      </c>
      <c r="E49810">
        <v>216912</v>
      </c>
      <c r="F49810">
        <v>230507</v>
      </c>
    </row>
    <row r="49811" spans="1:6" x14ac:dyDescent="0.25">
      <c r="A49811">
        <v>152710</v>
      </c>
      <c r="B49811" s="2">
        <v>44355.839184466015</v>
      </c>
      <c r="C49811" s="26">
        <v>44355.839184466015</v>
      </c>
      <c r="D49811" s="24">
        <f t="shared" si="778"/>
        <v>6</v>
      </c>
      <c r="E49811">
        <v>150603</v>
      </c>
      <c r="F49811">
        <v>3528</v>
      </c>
    </row>
    <row r="49812" spans="1:6" x14ac:dyDescent="0.25">
      <c r="A49812">
        <v>152711</v>
      </c>
      <c r="B49812" s="2">
        <v>44355.839184466015</v>
      </c>
      <c r="C49812" s="26">
        <v>44355.839184466015</v>
      </c>
      <c r="D49812" s="24">
        <f t="shared" si="778"/>
        <v>6</v>
      </c>
      <c r="E49812">
        <v>299441</v>
      </c>
      <c r="F49812">
        <v>411922</v>
      </c>
    </row>
    <row r="49813" spans="1:6" x14ac:dyDescent="0.25">
      <c r="A49813">
        <v>152713</v>
      </c>
      <c r="B49813" s="2">
        <v>44355.840802588995</v>
      </c>
      <c r="C49813" s="26">
        <v>44355.840802588995</v>
      </c>
      <c r="D49813" s="24">
        <f t="shared" si="778"/>
        <v>6</v>
      </c>
      <c r="E49813">
        <v>21730</v>
      </c>
      <c r="F49813">
        <v>411922</v>
      </c>
    </row>
    <row r="49814" spans="1:6" x14ac:dyDescent="0.25">
      <c r="A49814">
        <v>152717</v>
      </c>
      <c r="B49814" s="2">
        <v>44355.840802588995</v>
      </c>
      <c r="C49814" s="26">
        <v>44355.840802588995</v>
      </c>
      <c r="D49814" s="24">
        <f t="shared" si="778"/>
        <v>6</v>
      </c>
      <c r="E49814">
        <v>194656</v>
      </c>
      <c r="F49814">
        <v>352642</v>
      </c>
    </row>
    <row r="49815" spans="1:6" x14ac:dyDescent="0.25">
      <c r="A49815">
        <v>152718</v>
      </c>
      <c r="B49815" s="2">
        <v>44355.840802588995</v>
      </c>
      <c r="C49815" s="26">
        <v>44355.840802588995</v>
      </c>
      <c r="D49815" s="24">
        <f t="shared" si="778"/>
        <v>6</v>
      </c>
      <c r="E49815">
        <v>240261</v>
      </c>
      <c r="F49815">
        <v>86587</v>
      </c>
    </row>
    <row r="49816" spans="1:6" x14ac:dyDescent="0.25">
      <c r="A49816">
        <v>152719</v>
      </c>
      <c r="B49816" s="2">
        <v>44355.841207119738</v>
      </c>
      <c r="C49816" s="26">
        <v>44355.841207119738</v>
      </c>
      <c r="D49816" s="24">
        <f t="shared" si="778"/>
        <v>6</v>
      </c>
      <c r="E49816">
        <v>65204</v>
      </c>
      <c r="F49816">
        <v>250679</v>
      </c>
    </row>
    <row r="49817" spans="1:6" x14ac:dyDescent="0.25">
      <c r="A49817">
        <v>152723</v>
      </c>
      <c r="B49817" s="2">
        <v>44355.842016181232</v>
      </c>
      <c r="C49817" s="26">
        <v>44355.842016181232</v>
      </c>
      <c r="D49817" s="24">
        <f t="shared" si="778"/>
        <v>6</v>
      </c>
      <c r="E49817">
        <v>134165</v>
      </c>
      <c r="F49817">
        <v>381626</v>
      </c>
    </row>
    <row r="49818" spans="1:6" x14ac:dyDescent="0.25">
      <c r="A49818">
        <v>152726</v>
      </c>
      <c r="B49818" s="2">
        <v>44355.842420711975</v>
      </c>
      <c r="C49818" s="26">
        <v>44355.842420711975</v>
      </c>
      <c r="D49818" s="24">
        <f t="shared" si="778"/>
        <v>6</v>
      </c>
      <c r="E49818">
        <v>64047</v>
      </c>
      <c r="F49818">
        <v>473327</v>
      </c>
    </row>
    <row r="49819" spans="1:6" x14ac:dyDescent="0.25">
      <c r="A49819">
        <v>152730</v>
      </c>
      <c r="B49819" s="2">
        <v>44355.842825242718</v>
      </c>
      <c r="C49819" s="26">
        <v>44355.842825242718</v>
      </c>
      <c r="D49819" s="24">
        <f t="shared" si="778"/>
        <v>6</v>
      </c>
      <c r="E49819">
        <v>257609</v>
      </c>
      <c r="F49819">
        <v>230507</v>
      </c>
    </row>
    <row r="49820" spans="1:6" x14ac:dyDescent="0.25">
      <c r="A49820">
        <v>152733</v>
      </c>
      <c r="B49820" s="2">
        <v>44355.844847896442</v>
      </c>
      <c r="C49820" s="26">
        <v>44355.844847896442</v>
      </c>
      <c r="D49820" s="24">
        <f t="shared" si="778"/>
        <v>6</v>
      </c>
      <c r="E49820">
        <v>61779</v>
      </c>
      <c r="F49820">
        <v>411922</v>
      </c>
    </row>
    <row r="49821" spans="1:6" x14ac:dyDescent="0.25">
      <c r="A49821">
        <v>152735</v>
      </c>
      <c r="B49821" s="2">
        <v>44355.844847896442</v>
      </c>
      <c r="C49821" s="26">
        <v>44355.844847896442</v>
      </c>
      <c r="D49821" s="24">
        <f t="shared" si="778"/>
        <v>6</v>
      </c>
      <c r="E49821">
        <v>155259</v>
      </c>
      <c r="F49821">
        <v>357547</v>
      </c>
    </row>
    <row r="49822" spans="1:6" x14ac:dyDescent="0.25">
      <c r="A49822">
        <v>152736</v>
      </c>
      <c r="B49822" s="2">
        <v>44355.845000000001</v>
      </c>
      <c r="C49822" s="26">
        <v>44355.845000000001</v>
      </c>
      <c r="D49822" s="24">
        <f t="shared" si="778"/>
        <v>6</v>
      </c>
      <c r="E49822">
        <v>277470</v>
      </c>
      <c r="F49822">
        <v>308577</v>
      </c>
    </row>
    <row r="49823" spans="1:6" x14ac:dyDescent="0.25">
      <c r="A49823">
        <v>152737</v>
      </c>
      <c r="B49823" s="2">
        <v>44355.845252427185</v>
      </c>
      <c r="C49823" s="26">
        <v>44355.845252427185</v>
      </c>
      <c r="D49823" s="24">
        <f t="shared" si="778"/>
        <v>6</v>
      </c>
      <c r="E49823">
        <v>266349</v>
      </c>
      <c r="F49823">
        <v>240687</v>
      </c>
    </row>
    <row r="49824" spans="1:6" x14ac:dyDescent="0.25">
      <c r="A49824">
        <v>152741</v>
      </c>
      <c r="B49824" s="2">
        <v>44355.846466019415</v>
      </c>
      <c r="C49824" s="26">
        <v>44355.846466019415</v>
      </c>
      <c r="D49824" s="24">
        <f t="shared" si="778"/>
        <v>6</v>
      </c>
      <c r="E49824">
        <v>132871</v>
      </c>
      <c r="F49824">
        <v>357547</v>
      </c>
    </row>
    <row r="49825" spans="1:6" x14ac:dyDescent="0.25">
      <c r="A49825">
        <v>152746</v>
      </c>
      <c r="B49825" s="2">
        <v>44355.848893203882</v>
      </c>
      <c r="C49825" s="26">
        <v>44355.848893203882</v>
      </c>
      <c r="D49825" s="24">
        <f t="shared" si="778"/>
        <v>6</v>
      </c>
      <c r="E49825">
        <v>253108</v>
      </c>
      <c r="F49825">
        <v>351192</v>
      </c>
    </row>
    <row r="49826" spans="1:6" x14ac:dyDescent="0.25">
      <c r="A49826">
        <v>152751</v>
      </c>
      <c r="B49826" s="2">
        <v>44355.851724919099</v>
      </c>
      <c r="C49826" s="26">
        <v>44355.851724919099</v>
      </c>
      <c r="D49826" s="24">
        <f t="shared" si="778"/>
        <v>6</v>
      </c>
      <c r="E49826">
        <v>2317</v>
      </c>
      <c r="F49826">
        <v>118549</v>
      </c>
    </row>
    <row r="49827" spans="1:6" x14ac:dyDescent="0.25">
      <c r="A49827">
        <v>152756</v>
      </c>
      <c r="B49827" s="2">
        <v>44355.851724919099</v>
      </c>
      <c r="C49827" s="26">
        <v>44355.851724919099</v>
      </c>
      <c r="D49827" s="24">
        <f t="shared" si="778"/>
        <v>6</v>
      </c>
      <c r="E49827">
        <v>31361</v>
      </c>
      <c r="F49827">
        <v>351192</v>
      </c>
    </row>
    <row r="49828" spans="1:6" x14ac:dyDescent="0.25">
      <c r="A49828">
        <v>152758</v>
      </c>
      <c r="B49828" s="2">
        <v>44355.851724919099</v>
      </c>
      <c r="C49828" s="26">
        <v>44355.851724919099</v>
      </c>
      <c r="D49828" s="24">
        <f t="shared" si="778"/>
        <v>6</v>
      </c>
      <c r="E49828">
        <v>287478</v>
      </c>
      <c r="F49828">
        <v>313862</v>
      </c>
    </row>
    <row r="49829" spans="1:6" x14ac:dyDescent="0.25">
      <c r="A49829">
        <v>152763</v>
      </c>
      <c r="B49829" s="2">
        <v>44355.852533980586</v>
      </c>
      <c r="C49829" s="26">
        <v>44355.852533980586</v>
      </c>
      <c r="D49829" s="24">
        <f t="shared" si="778"/>
        <v>6</v>
      </c>
      <c r="E49829">
        <v>303711</v>
      </c>
      <c r="F49829">
        <v>182984</v>
      </c>
    </row>
    <row r="49830" spans="1:6" x14ac:dyDescent="0.25">
      <c r="A49830">
        <v>152767</v>
      </c>
      <c r="B49830" s="2">
        <v>44355.853343042072</v>
      </c>
      <c r="C49830" s="26">
        <v>44355.853343042072</v>
      </c>
      <c r="D49830" s="24">
        <f t="shared" si="778"/>
        <v>6</v>
      </c>
      <c r="E49830">
        <v>11971</v>
      </c>
      <c r="F49830">
        <v>122902</v>
      </c>
    </row>
    <row r="49831" spans="1:6" x14ac:dyDescent="0.25">
      <c r="A49831">
        <v>152771</v>
      </c>
      <c r="B49831" s="2">
        <v>44355.853343042072</v>
      </c>
      <c r="C49831" s="26">
        <v>44355.853343042072</v>
      </c>
      <c r="D49831" s="24">
        <f t="shared" si="778"/>
        <v>6</v>
      </c>
      <c r="E49831">
        <v>48422</v>
      </c>
      <c r="F49831">
        <v>89186</v>
      </c>
    </row>
    <row r="49832" spans="1:6" x14ac:dyDescent="0.25">
      <c r="A49832">
        <v>152776</v>
      </c>
      <c r="B49832" s="2">
        <v>44355.855770226539</v>
      </c>
      <c r="C49832" s="26">
        <v>44355.855770226539</v>
      </c>
      <c r="D49832" s="24">
        <f t="shared" si="778"/>
        <v>6</v>
      </c>
      <c r="E49832">
        <v>76734</v>
      </c>
      <c r="F49832">
        <v>429494</v>
      </c>
    </row>
    <row r="49833" spans="1:6" x14ac:dyDescent="0.25">
      <c r="A49833">
        <v>152778</v>
      </c>
      <c r="B49833" s="2">
        <v>44355.856</v>
      </c>
      <c r="C49833" s="26">
        <v>44355.856</v>
      </c>
      <c r="D49833" s="24">
        <f t="shared" si="778"/>
        <v>6</v>
      </c>
      <c r="E49833">
        <v>87171</v>
      </c>
      <c r="F49833">
        <v>158978</v>
      </c>
    </row>
    <row r="49834" spans="1:6" x14ac:dyDescent="0.25">
      <c r="A49834">
        <v>152781</v>
      </c>
      <c r="B49834" s="2">
        <v>44355.856174757282</v>
      </c>
      <c r="C49834" s="26">
        <v>44355.856174757282</v>
      </c>
      <c r="D49834" s="24">
        <f t="shared" si="778"/>
        <v>6</v>
      </c>
      <c r="E49834">
        <v>119535</v>
      </c>
      <c r="F49834">
        <v>191893</v>
      </c>
    </row>
    <row r="49835" spans="1:6" x14ac:dyDescent="0.25">
      <c r="A49835">
        <v>152782</v>
      </c>
      <c r="B49835" s="2">
        <v>44355.856579288025</v>
      </c>
      <c r="C49835" s="26">
        <v>44355.856579288025</v>
      </c>
      <c r="D49835" s="24">
        <f t="shared" si="778"/>
        <v>6</v>
      </c>
      <c r="E49835">
        <v>150605</v>
      </c>
      <c r="F49835">
        <v>4316</v>
      </c>
    </row>
    <row r="49836" spans="1:6" x14ac:dyDescent="0.25">
      <c r="A49836">
        <v>152786</v>
      </c>
      <c r="B49836" s="2">
        <v>44355.856579288025</v>
      </c>
      <c r="C49836" s="26">
        <v>44355.856579288025</v>
      </c>
      <c r="D49836" s="24">
        <f t="shared" si="778"/>
        <v>6</v>
      </c>
      <c r="E49836">
        <v>245529</v>
      </c>
      <c r="F49836">
        <v>294042</v>
      </c>
    </row>
    <row r="49837" spans="1:6" x14ac:dyDescent="0.25">
      <c r="A49837">
        <v>152791</v>
      </c>
      <c r="B49837" s="2">
        <v>44355.856983818769</v>
      </c>
      <c r="C49837" s="26">
        <v>44355.856983818769</v>
      </c>
      <c r="D49837" s="24">
        <f t="shared" si="778"/>
        <v>6</v>
      </c>
      <c r="E49837">
        <v>320433</v>
      </c>
      <c r="F49837">
        <v>180939</v>
      </c>
    </row>
    <row r="49838" spans="1:6" x14ac:dyDescent="0.25">
      <c r="A49838">
        <v>152794</v>
      </c>
      <c r="B49838" s="2">
        <v>44355.858</v>
      </c>
      <c r="C49838" s="26">
        <v>44355.858</v>
      </c>
      <c r="D49838" s="24">
        <f t="shared" si="778"/>
        <v>6</v>
      </c>
      <c r="E49838">
        <v>166134</v>
      </c>
      <c r="F49838">
        <v>327968</v>
      </c>
    </row>
    <row r="49839" spans="1:6" x14ac:dyDescent="0.25">
      <c r="A49839">
        <v>152796</v>
      </c>
      <c r="B49839" s="2">
        <v>44355.858999999997</v>
      </c>
      <c r="C49839" s="26">
        <v>44355.858999999997</v>
      </c>
      <c r="D49839" s="24">
        <f t="shared" si="778"/>
        <v>6</v>
      </c>
      <c r="E49839">
        <v>257301</v>
      </c>
      <c r="F49839">
        <v>411922</v>
      </c>
    </row>
    <row r="49840" spans="1:6" x14ac:dyDescent="0.25">
      <c r="A49840">
        <v>152800</v>
      </c>
      <c r="B49840" s="2">
        <v>44355.859411003235</v>
      </c>
      <c r="C49840" s="26">
        <v>44355.859411003235</v>
      </c>
      <c r="D49840" s="24">
        <f t="shared" si="778"/>
        <v>6</v>
      </c>
      <c r="E49840">
        <v>128560</v>
      </c>
      <c r="F49840">
        <v>121758</v>
      </c>
    </row>
    <row r="49841" spans="1:6" x14ac:dyDescent="0.25">
      <c r="A49841">
        <v>152803</v>
      </c>
      <c r="B49841" s="2">
        <v>44355.859815533986</v>
      </c>
      <c r="C49841" s="26">
        <v>44355.859815533986</v>
      </c>
      <c r="D49841" s="24">
        <f t="shared" si="778"/>
        <v>6</v>
      </c>
      <c r="E49841">
        <v>121521</v>
      </c>
      <c r="F49841">
        <v>242428</v>
      </c>
    </row>
    <row r="49842" spans="1:6" x14ac:dyDescent="0.25">
      <c r="A49842">
        <v>152806</v>
      </c>
      <c r="B49842" s="2">
        <v>44355.861433656959</v>
      </c>
      <c r="C49842" s="26">
        <v>44355.861433656959</v>
      </c>
      <c r="D49842" s="24">
        <f t="shared" si="778"/>
        <v>6</v>
      </c>
      <c r="E49842">
        <v>5398</v>
      </c>
      <c r="F49842">
        <v>250679</v>
      </c>
    </row>
    <row r="49843" spans="1:6" x14ac:dyDescent="0.25">
      <c r="A49843">
        <v>152808</v>
      </c>
      <c r="B49843" s="2">
        <v>44355.861433656959</v>
      </c>
      <c r="C49843" s="26">
        <v>44355.861433656959</v>
      </c>
      <c r="D49843" s="24">
        <f t="shared" si="778"/>
        <v>6</v>
      </c>
      <c r="E49843">
        <v>154494</v>
      </c>
      <c r="F49843">
        <v>249086</v>
      </c>
    </row>
    <row r="49844" spans="1:6" x14ac:dyDescent="0.25">
      <c r="A49844">
        <v>152812</v>
      </c>
      <c r="B49844" s="2">
        <v>44355.861838187702</v>
      </c>
      <c r="C49844" s="26">
        <v>44355.861838187702</v>
      </c>
      <c r="D49844" s="24">
        <f t="shared" si="778"/>
        <v>6</v>
      </c>
      <c r="E49844">
        <v>86083</v>
      </c>
      <c r="F49844">
        <v>411922</v>
      </c>
    </row>
    <row r="49845" spans="1:6" x14ac:dyDescent="0.25">
      <c r="A49845">
        <v>152817</v>
      </c>
      <c r="B49845" s="2">
        <v>44355.861838187702</v>
      </c>
      <c r="C49845" s="26">
        <v>44355.861838187702</v>
      </c>
      <c r="D49845" s="24">
        <f t="shared" si="778"/>
        <v>6</v>
      </c>
      <c r="E49845">
        <v>184047</v>
      </c>
      <c r="F49845">
        <v>394819</v>
      </c>
    </row>
    <row r="49846" spans="1:6" x14ac:dyDescent="0.25">
      <c r="A49846">
        <v>152819</v>
      </c>
      <c r="B49846" s="2">
        <v>44355.862333333338</v>
      </c>
      <c r="C49846" s="26">
        <v>44355.862333333338</v>
      </c>
      <c r="D49846" s="24">
        <f t="shared" si="778"/>
        <v>6</v>
      </c>
      <c r="E49846">
        <v>306879</v>
      </c>
      <c r="F49846">
        <v>371795</v>
      </c>
    </row>
    <row r="49847" spans="1:6" x14ac:dyDescent="0.25">
      <c r="A49847">
        <v>152823</v>
      </c>
      <c r="B49847" s="2">
        <v>44355.862647249189</v>
      </c>
      <c r="C49847" s="26">
        <v>44355.862647249189</v>
      </c>
      <c r="D49847" s="24">
        <f t="shared" si="778"/>
        <v>6</v>
      </c>
      <c r="E49847">
        <v>315826</v>
      </c>
      <c r="F49847">
        <v>347393</v>
      </c>
    </row>
    <row r="49848" spans="1:6" x14ac:dyDescent="0.25">
      <c r="A49848">
        <v>152826</v>
      </c>
      <c r="B49848" s="2">
        <v>44355.863456310675</v>
      </c>
      <c r="C49848" s="26">
        <v>44355.863456310675</v>
      </c>
      <c r="D49848" s="24">
        <f t="shared" si="778"/>
        <v>6</v>
      </c>
      <c r="E49848">
        <v>257174</v>
      </c>
      <c r="F49848">
        <v>250679</v>
      </c>
    </row>
    <row r="49849" spans="1:6" x14ac:dyDescent="0.25">
      <c r="A49849">
        <v>152828</v>
      </c>
      <c r="B49849" s="2">
        <v>44355.864265372169</v>
      </c>
      <c r="C49849" s="26">
        <v>44355.864265372169</v>
      </c>
      <c r="D49849" s="24">
        <f t="shared" si="778"/>
        <v>6</v>
      </c>
      <c r="E49849">
        <v>69923</v>
      </c>
      <c r="F49849">
        <v>250679</v>
      </c>
    </row>
    <row r="49850" spans="1:6" x14ac:dyDescent="0.25">
      <c r="A49850">
        <v>152830</v>
      </c>
      <c r="B49850" s="2">
        <v>44355.864669902912</v>
      </c>
      <c r="C49850" s="26">
        <v>44355.864669902912</v>
      </c>
      <c r="D49850" s="24">
        <f t="shared" si="778"/>
        <v>6</v>
      </c>
      <c r="E49850">
        <v>187060</v>
      </c>
      <c r="F49850">
        <v>47035</v>
      </c>
    </row>
    <row r="49851" spans="1:6" x14ac:dyDescent="0.25">
      <c r="A49851">
        <v>152833</v>
      </c>
      <c r="B49851" s="2">
        <v>44355.865883495142</v>
      </c>
      <c r="C49851" s="26">
        <v>44355.865883495142</v>
      </c>
      <c r="D49851" s="24">
        <f t="shared" si="778"/>
        <v>6</v>
      </c>
      <c r="E49851">
        <v>215881</v>
      </c>
      <c r="F49851">
        <v>242428</v>
      </c>
    </row>
    <row r="49852" spans="1:6" x14ac:dyDescent="0.25">
      <c r="A49852">
        <v>152834</v>
      </c>
      <c r="B49852" s="2">
        <v>44355.866288025893</v>
      </c>
      <c r="C49852" s="26">
        <v>44355.866288025893</v>
      </c>
      <c r="D49852" s="24">
        <f t="shared" si="778"/>
        <v>6</v>
      </c>
      <c r="E49852">
        <v>190051</v>
      </c>
      <c r="F49852">
        <v>304128</v>
      </c>
    </row>
    <row r="49853" spans="1:6" x14ac:dyDescent="0.25">
      <c r="A49853">
        <v>152835</v>
      </c>
      <c r="B49853" s="2">
        <v>44355.866692556629</v>
      </c>
      <c r="C49853" s="26">
        <v>44355.866692556629</v>
      </c>
      <c r="D49853" s="24">
        <f t="shared" si="778"/>
        <v>6</v>
      </c>
      <c r="E49853">
        <v>210302</v>
      </c>
      <c r="F49853">
        <v>139440</v>
      </c>
    </row>
    <row r="49854" spans="1:6" x14ac:dyDescent="0.25">
      <c r="A49854">
        <v>152840</v>
      </c>
      <c r="B49854" s="2">
        <v>44355.867097087379</v>
      </c>
      <c r="C49854" s="26">
        <v>44355.867097087379</v>
      </c>
      <c r="D49854" s="24">
        <f t="shared" si="778"/>
        <v>6</v>
      </c>
      <c r="E49854">
        <v>210075</v>
      </c>
      <c r="F49854">
        <v>43457</v>
      </c>
    </row>
    <row r="49855" spans="1:6" x14ac:dyDescent="0.25">
      <c r="A49855">
        <v>152844</v>
      </c>
      <c r="B49855" s="2">
        <v>44355.867906148873</v>
      </c>
      <c r="C49855" s="26">
        <v>44355.867906148873</v>
      </c>
      <c r="D49855" s="24">
        <f t="shared" si="778"/>
        <v>6</v>
      </c>
      <c r="E49855">
        <v>9812</v>
      </c>
      <c r="F49855">
        <v>266896</v>
      </c>
    </row>
    <row r="49856" spans="1:6" x14ac:dyDescent="0.25">
      <c r="A49856">
        <v>152846</v>
      </c>
      <c r="B49856" s="2">
        <v>44355.868333333339</v>
      </c>
      <c r="C49856" s="26">
        <v>44355.868333333339</v>
      </c>
      <c r="D49856" s="24">
        <f t="shared" si="778"/>
        <v>6</v>
      </c>
      <c r="E49856">
        <v>319639</v>
      </c>
      <c r="F49856">
        <v>180863</v>
      </c>
    </row>
    <row r="49857" spans="1:6" x14ac:dyDescent="0.25">
      <c r="A49857">
        <v>152847</v>
      </c>
      <c r="B49857" s="2">
        <v>44355.869928802589</v>
      </c>
      <c r="C49857" s="26">
        <v>44355.869928802589</v>
      </c>
      <c r="D49857" s="24">
        <f t="shared" si="778"/>
        <v>6</v>
      </c>
      <c r="E49857">
        <v>317688</v>
      </c>
      <c r="F49857">
        <v>230507</v>
      </c>
    </row>
    <row r="49858" spans="1:6" x14ac:dyDescent="0.25">
      <c r="A49858">
        <v>152850</v>
      </c>
      <c r="B49858" s="2">
        <v>44355.870737864076</v>
      </c>
      <c r="C49858" s="26">
        <v>44355.870737864076</v>
      </c>
      <c r="D49858" s="24">
        <f t="shared" si="778"/>
        <v>6</v>
      </c>
      <c r="E49858">
        <v>70403</v>
      </c>
      <c r="F49858">
        <v>347008</v>
      </c>
    </row>
    <row r="49859" spans="1:6" x14ac:dyDescent="0.25">
      <c r="A49859">
        <v>152854</v>
      </c>
      <c r="B49859" s="2">
        <v>44355.870737864076</v>
      </c>
      <c r="C49859" s="26">
        <v>44355.870737864076</v>
      </c>
      <c r="D49859" s="24">
        <f t="shared" ref="D49859:D49922" si="779">MONTH(C49859)</f>
        <v>6</v>
      </c>
      <c r="E49859">
        <v>227812</v>
      </c>
      <c r="F49859">
        <v>411922</v>
      </c>
    </row>
    <row r="49860" spans="1:6" x14ac:dyDescent="0.25">
      <c r="A49860">
        <v>152856</v>
      </c>
      <c r="B49860" s="2">
        <v>44355.871546925562</v>
      </c>
      <c r="C49860" s="26">
        <v>44355.871546925562</v>
      </c>
      <c r="D49860" s="24">
        <f t="shared" si="779"/>
        <v>6</v>
      </c>
      <c r="E49860">
        <v>338823</v>
      </c>
      <c r="F49860">
        <v>458081</v>
      </c>
    </row>
    <row r="49861" spans="1:6" x14ac:dyDescent="0.25">
      <c r="A49861">
        <v>152857</v>
      </c>
      <c r="B49861" s="2">
        <v>44355.872355987056</v>
      </c>
      <c r="C49861" s="26">
        <v>44355.872355987056</v>
      </c>
      <c r="D49861" s="24">
        <f t="shared" si="779"/>
        <v>6</v>
      </c>
      <c r="E49861">
        <v>122250</v>
      </c>
      <c r="F49861">
        <v>470208</v>
      </c>
    </row>
    <row r="49862" spans="1:6" x14ac:dyDescent="0.25">
      <c r="A49862">
        <v>152858</v>
      </c>
      <c r="B49862" s="2">
        <v>44355.872355987056</v>
      </c>
      <c r="C49862" s="26">
        <v>44355.872355987056</v>
      </c>
      <c r="D49862" s="24">
        <f t="shared" si="779"/>
        <v>6</v>
      </c>
      <c r="E49862">
        <v>342604</v>
      </c>
      <c r="F49862">
        <v>70091</v>
      </c>
    </row>
    <row r="49863" spans="1:6" x14ac:dyDescent="0.25">
      <c r="A49863">
        <v>152860</v>
      </c>
      <c r="B49863" s="2">
        <v>44355.872760517799</v>
      </c>
      <c r="C49863" s="26">
        <v>44355.872760517799</v>
      </c>
      <c r="D49863" s="24">
        <f t="shared" si="779"/>
        <v>6</v>
      </c>
      <c r="E49863">
        <v>46914</v>
      </c>
      <c r="F49863">
        <v>411922</v>
      </c>
    </row>
    <row r="49864" spans="1:6" x14ac:dyDescent="0.25">
      <c r="A49864">
        <v>152865</v>
      </c>
      <c r="B49864" s="2">
        <v>44355.873165048542</v>
      </c>
      <c r="C49864" s="26">
        <v>44355.873165048542</v>
      </c>
      <c r="D49864" s="24">
        <f t="shared" si="779"/>
        <v>6</v>
      </c>
      <c r="E49864">
        <v>4533</v>
      </c>
      <c r="F49864">
        <v>250679</v>
      </c>
    </row>
    <row r="49865" spans="1:6" x14ac:dyDescent="0.25">
      <c r="A49865">
        <v>152868</v>
      </c>
      <c r="B49865" s="2">
        <v>44355.873974110029</v>
      </c>
      <c r="C49865" s="26">
        <v>44355.873974110029</v>
      </c>
      <c r="D49865" s="24">
        <f t="shared" si="779"/>
        <v>6</v>
      </c>
      <c r="E49865">
        <v>11862</v>
      </c>
      <c r="F49865">
        <v>154256</v>
      </c>
    </row>
    <row r="49866" spans="1:6" x14ac:dyDescent="0.25">
      <c r="A49866">
        <v>152870</v>
      </c>
      <c r="B49866" s="2">
        <v>44355.873974110029</v>
      </c>
      <c r="C49866" s="26">
        <v>44355.873974110029</v>
      </c>
      <c r="D49866" s="24">
        <f t="shared" si="779"/>
        <v>6</v>
      </c>
      <c r="E49866">
        <v>58071</v>
      </c>
      <c r="F49866">
        <v>250679</v>
      </c>
    </row>
    <row r="49867" spans="1:6" x14ac:dyDescent="0.25">
      <c r="A49867">
        <v>152875</v>
      </c>
      <c r="B49867" s="2">
        <v>44355.873974110029</v>
      </c>
      <c r="C49867" s="26">
        <v>44355.873974110029</v>
      </c>
      <c r="D49867" s="24">
        <f t="shared" si="779"/>
        <v>6</v>
      </c>
      <c r="E49867">
        <v>340753</v>
      </c>
      <c r="F49867">
        <v>120139</v>
      </c>
    </row>
    <row r="49868" spans="1:6" x14ac:dyDescent="0.25">
      <c r="A49868">
        <v>152878</v>
      </c>
      <c r="B49868" s="2">
        <v>44355.875592233009</v>
      </c>
      <c r="C49868" s="26">
        <v>44355.875592233009</v>
      </c>
      <c r="D49868" s="24">
        <f t="shared" si="779"/>
        <v>6</v>
      </c>
      <c r="E49868">
        <v>179918</v>
      </c>
      <c r="F49868">
        <v>227775</v>
      </c>
    </row>
    <row r="49869" spans="1:6" x14ac:dyDescent="0.25">
      <c r="A49869">
        <v>152882</v>
      </c>
      <c r="B49869" s="2">
        <v>44355.876401294496</v>
      </c>
      <c r="C49869" s="26">
        <v>44355.876401294496</v>
      </c>
      <c r="D49869" s="24">
        <f t="shared" si="779"/>
        <v>6</v>
      </c>
      <c r="E49869">
        <v>339721</v>
      </c>
      <c r="F49869">
        <v>51317</v>
      </c>
    </row>
    <row r="49870" spans="1:6" x14ac:dyDescent="0.25">
      <c r="A49870">
        <v>152885</v>
      </c>
      <c r="B49870" s="2">
        <v>44355.877614886733</v>
      </c>
      <c r="C49870" s="26">
        <v>44355.877614886733</v>
      </c>
      <c r="D49870" s="24">
        <f t="shared" si="779"/>
        <v>6</v>
      </c>
      <c r="E49870">
        <v>143092</v>
      </c>
      <c r="F49870">
        <v>392916</v>
      </c>
    </row>
    <row r="49871" spans="1:6" x14ac:dyDescent="0.25">
      <c r="A49871">
        <v>152890</v>
      </c>
      <c r="B49871" s="2">
        <v>44355.877614886733</v>
      </c>
      <c r="C49871" s="26">
        <v>44355.877614886733</v>
      </c>
      <c r="D49871" s="24">
        <f t="shared" si="779"/>
        <v>6</v>
      </c>
      <c r="E49871">
        <v>176128</v>
      </c>
      <c r="F49871">
        <v>154256</v>
      </c>
    </row>
    <row r="49872" spans="1:6" x14ac:dyDescent="0.25">
      <c r="A49872">
        <v>152895</v>
      </c>
      <c r="B49872" s="2">
        <v>44355.877614886733</v>
      </c>
      <c r="C49872" s="26">
        <v>44355.877614886733</v>
      </c>
      <c r="D49872" s="24">
        <f t="shared" si="779"/>
        <v>6</v>
      </c>
      <c r="E49872">
        <v>208517</v>
      </c>
      <c r="F49872">
        <v>328843</v>
      </c>
    </row>
    <row r="49873" spans="1:6" x14ac:dyDescent="0.25">
      <c r="A49873">
        <v>152898</v>
      </c>
      <c r="B49873" s="2">
        <v>44355.877614886733</v>
      </c>
      <c r="C49873" s="26">
        <v>44355.877614886733</v>
      </c>
      <c r="D49873" s="24">
        <f t="shared" si="779"/>
        <v>6</v>
      </c>
      <c r="E49873">
        <v>226163</v>
      </c>
      <c r="F49873">
        <v>343491</v>
      </c>
    </row>
    <row r="49874" spans="1:6" x14ac:dyDescent="0.25">
      <c r="A49874">
        <v>152901</v>
      </c>
      <c r="B49874" s="2">
        <v>44355.877999999997</v>
      </c>
      <c r="C49874" s="26">
        <v>44355.877999999997</v>
      </c>
      <c r="D49874" s="24">
        <f t="shared" si="779"/>
        <v>6</v>
      </c>
      <c r="E49874">
        <v>280985</v>
      </c>
      <c r="F49874">
        <v>305103</v>
      </c>
    </row>
    <row r="49875" spans="1:6" x14ac:dyDescent="0.25">
      <c r="A49875">
        <v>152902</v>
      </c>
      <c r="B49875" s="2">
        <v>44355.8800420712</v>
      </c>
      <c r="C49875" s="26">
        <v>44355.8800420712</v>
      </c>
      <c r="D49875" s="24">
        <f t="shared" si="779"/>
        <v>6</v>
      </c>
      <c r="E49875">
        <v>14401</v>
      </c>
      <c r="F49875">
        <v>158978</v>
      </c>
    </row>
    <row r="49876" spans="1:6" x14ac:dyDescent="0.25">
      <c r="A49876">
        <v>152904</v>
      </c>
      <c r="B49876" s="2">
        <v>44355.881660194173</v>
      </c>
      <c r="C49876" s="26">
        <v>44355.881660194173</v>
      </c>
      <c r="D49876" s="24">
        <f t="shared" si="779"/>
        <v>6</v>
      </c>
      <c r="E49876">
        <v>134434</v>
      </c>
      <c r="F49876">
        <v>357547</v>
      </c>
    </row>
    <row r="49877" spans="1:6" x14ac:dyDescent="0.25">
      <c r="A49877">
        <v>152906</v>
      </c>
      <c r="B49877" s="2">
        <v>44355.882064724916</v>
      </c>
      <c r="C49877" s="26">
        <v>44355.882064724916</v>
      </c>
      <c r="D49877" s="24">
        <f t="shared" si="779"/>
        <v>6</v>
      </c>
      <c r="E49877">
        <v>102776</v>
      </c>
      <c r="F49877">
        <v>250679</v>
      </c>
    </row>
    <row r="49878" spans="1:6" x14ac:dyDescent="0.25">
      <c r="A49878">
        <v>152908</v>
      </c>
      <c r="B49878" s="2">
        <v>44355.882469255666</v>
      </c>
      <c r="C49878" s="26">
        <v>44355.882469255666</v>
      </c>
      <c r="D49878" s="24">
        <f t="shared" si="779"/>
        <v>6</v>
      </c>
      <c r="E49878">
        <v>198120</v>
      </c>
      <c r="F49878">
        <v>68733</v>
      </c>
    </row>
    <row r="49879" spans="1:6" x14ac:dyDescent="0.25">
      <c r="A49879">
        <v>152909</v>
      </c>
      <c r="B49879" s="2">
        <v>44355.882873786402</v>
      </c>
      <c r="C49879" s="26">
        <v>44355.882873786402</v>
      </c>
      <c r="D49879" s="24">
        <f t="shared" si="779"/>
        <v>6</v>
      </c>
      <c r="E49879">
        <v>269328</v>
      </c>
      <c r="F49879">
        <v>250771</v>
      </c>
    </row>
    <row r="49880" spans="1:6" x14ac:dyDescent="0.25">
      <c r="A49880">
        <v>152910</v>
      </c>
      <c r="B49880" s="2">
        <v>44355.883278317153</v>
      </c>
      <c r="C49880" s="26">
        <v>44355.883278317153</v>
      </c>
      <c r="D49880" s="24">
        <f t="shared" si="779"/>
        <v>6</v>
      </c>
      <c r="E49880">
        <v>147744</v>
      </c>
      <c r="F49880">
        <v>249164</v>
      </c>
    </row>
    <row r="49881" spans="1:6" x14ac:dyDescent="0.25">
      <c r="A49881">
        <v>152913</v>
      </c>
      <c r="B49881" s="2">
        <v>44355.883278317153</v>
      </c>
      <c r="C49881" s="26">
        <v>44355.883278317153</v>
      </c>
      <c r="D49881" s="24">
        <f t="shared" si="779"/>
        <v>6</v>
      </c>
      <c r="E49881">
        <v>327838</v>
      </c>
      <c r="F49881">
        <v>204394</v>
      </c>
    </row>
    <row r="49882" spans="1:6" x14ac:dyDescent="0.25">
      <c r="A49882">
        <v>152914</v>
      </c>
      <c r="B49882" s="2">
        <v>44355.883682847896</v>
      </c>
      <c r="C49882" s="26">
        <v>44355.883682847896</v>
      </c>
      <c r="D49882" s="24">
        <f t="shared" si="779"/>
        <v>6</v>
      </c>
      <c r="E49882">
        <v>3458</v>
      </c>
      <c r="F49882">
        <v>245484</v>
      </c>
    </row>
    <row r="49883" spans="1:6" x14ac:dyDescent="0.25">
      <c r="A49883">
        <v>152917</v>
      </c>
      <c r="B49883" s="2">
        <v>44355.884666666665</v>
      </c>
      <c r="C49883" s="26">
        <v>44355.884666666665</v>
      </c>
      <c r="D49883" s="24">
        <f t="shared" si="779"/>
        <v>6</v>
      </c>
      <c r="E49883">
        <v>56258</v>
      </c>
      <c r="F49883">
        <v>142106</v>
      </c>
    </row>
    <row r="49884" spans="1:6" x14ac:dyDescent="0.25">
      <c r="A49884">
        <v>152920</v>
      </c>
      <c r="B49884" s="2">
        <v>44355.885300970876</v>
      </c>
      <c r="C49884" s="26">
        <v>44355.885300970876</v>
      </c>
      <c r="D49884" s="24">
        <f t="shared" si="779"/>
        <v>6</v>
      </c>
      <c r="E49884">
        <v>74882</v>
      </c>
      <c r="F49884">
        <v>33076</v>
      </c>
    </row>
    <row r="49885" spans="1:6" x14ac:dyDescent="0.25">
      <c r="A49885">
        <v>152923</v>
      </c>
      <c r="B49885" s="2">
        <v>44355.886514563106</v>
      </c>
      <c r="C49885" s="26">
        <v>44355.886514563106</v>
      </c>
      <c r="D49885" s="24">
        <f t="shared" si="779"/>
        <v>6</v>
      </c>
      <c r="E49885">
        <v>105709</v>
      </c>
      <c r="F49885">
        <v>5151</v>
      </c>
    </row>
    <row r="49886" spans="1:6" x14ac:dyDescent="0.25">
      <c r="A49886">
        <v>152925</v>
      </c>
      <c r="B49886" s="2">
        <v>44355.8873236246</v>
      </c>
      <c r="C49886" s="26">
        <v>44355.8873236246</v>
      </c>
      <c r="D49886" s="24">
        <f t="shared" si="779"/>
        <v>6</v>
      </c>
      <c r="E49886">
        <v>282086</v>
      </c>
      <c r="F49886">
        <v>351192</v>
      </c>
    </row>
    <row r="49887" spans="1:6" x14ac:dyDescent="0.25">
      <c r="A49887">
        <v>152927</v>
      </c>
      <c r="B49887" s="2">
        <v>44355.8873236246</v>
      </c>
      <c r="C49887" s="26">
        <v>44355.8873236246</v>
      </c>
      <c r="D49887" s="24">
        <f t="shared" si="779"/>
        <v>6</v>
      </c>
      <c r="E49887">
        <v>321412</v>
      </c>
      <c r="F49887">
        <v>250679</v>
      </c>
    </row>
    <row r="49888" spans="1:6" x14ac:dyDescent="0.25">
      <c r="A49888">
        <v>152931</v>
      </c>
      <c r="B49888" s="2">
        <v>44355.888941747573</v>
      </c>
      <c r="C49888" s="26">
        <v>44355.888941747573</v>
      </c>
      <c r="D49888" s="24">
        <f t="shared" si="779"/>
        <v>6</v>
      </c>
      <c r="E49888">
        <v>226762</v>
      </c>
      <c r="F49888">
        <v>158978</v>
      </c>
    </row>
    <row r="49889" spans="1:6" x14ac:dyDescent="0.25">
      <c r="A49889">
        <v>152935</v>
      </c>
      <c r="B49889" s="2">
        <v>44355.890155339803</v>
      </c>
      <c r="C49889" s="26">
        <v>44355.890155339803</v>
      </c>
      <c r="D49889" s="24">
        <f t="shared" si="779"/>
        <v>6</v>
      </c>
      <c r="E49889">
        <v>23990</v>
      </c>
      <c r="F49889">
        <v>392167</v>
      </c>
    </row>
    <row r="49890" spans="1:6" x14ac:dyDescent="0.25">
      <c r="A49890">
        <v>152940</v>
      </c>
      <c r="B49890" s="2">
        <v>44355.890155339803</v>
      </c>
      <c r="C49890" s="26">
        <v>44355.890155339803</v>
      </c>
      <c r="D49890" s="24">
        <f t="shared" si="779"/>
        <v>6</v>
      </c>
      <c r="E49890">
        <v>48965</v>
      </c>
      <c r="F49890">
        <v>5151</v>
      </c>
    </row>
    <row r="49891" spans="1:6" x14ac:dyDescent="0.25">
      <c r="A49891">
        <v>152944</v>
      </c>
      <c r="B49891" s="2">
        <v>44355.890155339803</v>
      </c>
      <c r="C49891" s="26">
        <v>44355.890155339803</v>
      </c>
      <c r="D49891" s="24">
        <f t="shared" si="779"/>
        <v>6</v>
      </c>
      <c r="E49891">
        <v>297195</v>
      </c>
      <c r="F49891">
        <v>351192</v>
      </c>
    </row>
    <row r="49892" spans="1:6" x14ac:dyDescent="0.25">
      <c r="A49892">
        <v>152945</v>
      </c>
      <c r="B49892" s="2">
        <v>44355.890559870553</v>
      </c>
      <c r="C49892" s="26">
        <v>44355.890559870553</v>
      </c>
      <c r="D49892" s="24">
        <f t="shared" si="779"/>
        <v>6</v>
      </c>
      <c r="E49892">
        <v>161846</v>
      </c>
      <c r="F49892">
        <v>251574</v>
      </c>
    </row>
    <row r="49893" spans="1:6" x14ac:dyDescent="0.25">
      <c r="A49893">
        <v>152947</v>
      </c>
      <c r="B49893" s="2">
        <v>44355.890559870553</v>
      </c>
      <c r="C49893" s="26">
        <v>44355.890559870553</v>
      </c>
      <c r="D49893" s="24">
        <f t="shared" si="779"/>
        <v>6</v>
      </c>
      <c r="E49893">
        <v>312304</v>
      </c>
      <c r="F49893">
        <v>70091</v>
      </c>
    </row>
    <row r="49894" spans="1:6" x14ac:dyDescent="0.25">
      <c r="A49894">
        <v>152949</v>
      </c>
      <c r="B49894" s="2">
        <v>44355.891773462783</v>
      </c>
      <c r="C49894" s="26">
        <v>44355.891773462783</v>
      </c>
      <c r="D49894" s="24">
        <f t="shared" si="779"/>
        <v>6</v>
      </c>
      <c r="E49894">
        <v>78006</v>
      </c>
      <c r="F49894">
        <v>351192</v>
      </c>
    </row>
    <row r="49895" spans="1:6" x14ac:dyDescent="0.25">
      <c r="A49895">
        <v>152954</v>
      </c>
      <c r="B49895" s="2">
        <v>44355.89258252427</v>
      </c>
      <c r="C49895" s="26">
        <v>44355.89258252427</v>
      </c>
      <c r="D49895" s="24">
        <f t="shared" si="779"/>
        <v>6</v>
      </c>
      <c r="E49895">
        <v>34650</v>
      </c>
      <c r="F49895">
        <v>436070</v>
      </c>
    </row>
    <row r="49896" spans="1:6" x14ac:dyDescent="0.25">
      <c r="A49896">
        <v>152955</v>
      </c>
      <c r="B49896" s="2">
        <v>44355.894605177993</v>
      </c>
      <c r="C49896" s="26">
        <v>44355.894605177993</v>
      </c>
      <c r="D49896" s="24">
        <f t="shared" si="779"/>
        <v>6</v>
      </c>
      <c r="E49896">
        <v>99628</v>
      </c>
      <c r="F49896">
        <v>473323</v>
      </c>
    </row>
    <row r="49897" spans="1:6" x14ac:dyDescent="0.25">
      <c r="A49897">
        <v>152957</v>
      </c>
      <c r="B49897" s="2">
        <v>44355.895009708736</v>
      </c>
      <c r="C49897" s="26">
        <v>44355.895009708736</v>
      </c>
      <c r="D49897" s="24">
        <f t="shared" si="779"/>
        <v>6</v>
      </c>
      <c r="E49897">
        <v>270566</v>
      </c>
      <c r="F49897">
        <v>402346</v>
      </c>
    </row>
    <row r="49898" spans="1:6" x14ac:dyDescent="0.25">
      <c r="A49898">
        <v>152961</v>
      </c>
      <c r="B49898" s="2">
        <v>44355.896627831717</v>
      </c>
      <c r="C49898" s="26">
        <v>44355.896627831717</v>
      </c>
      <c r="D49898" s="24">
        <f t="shared" si="779"/>
        <v>6</v>
      </c>
      <c r="E49898">
        <v>42701</v>
      </c>
      <c r="F49898">
        <v>294042</v>
      </c>
    </row>
    <row r="49899" spans="1:6" x14ac:dyDescent="0.25">
      <c r="A49899">
        <v>152965</v>
      </c>
      <c r="B49899" s="2">
        <v>44355.89865048544</v>
      </c>
      <c r="C49899" s="26">
        <v>44355.89865048544</v>
      </c>
      <c r="D49899" s="24">
        <f t="shared" si="779"/>
        <v>6</v>
      </c>
      <c r="E49899">
        <v>24806</v>
      </c>
      <c r="F49899">
        <v>63309</v>
      </c>
    </row>
    <row r="49900" spans="1:6" x14ac:dyDescent="0.25">
      <c r="A49900">
        <v>152969</v>
      </c>
      <c r="B49900" s="2">
        <v>44355.900268608413</v>
      </c>
      <c r="C49900" s="26">
        <v>44355.900268608413</v>
      </c>
      <c r="D49900" s="24">
        <f t="shared" si="779"/>
        <v>6</v>
      </c>
      <c r="E49900">
        <v>48484</v>
      </c>
      <c r="F49900">
        <v>158978</v>
      </c>
    </row>
    <row r="49901" spans="1:6" x14ac:dyDescent="0.25">
      <c r="A49901">
        <v>152973</v>
      </c>
      <c r="B49901" s="2">
        <v>44355.900268608413</v>
      </c>
      <c r="C49901" s="26">
        <v>44355.900268608413</v>
      </c>
      <c r="D49901" s="24">
        <f t="shared" si="779"/>
        <v>6</v>
      </c>
      <c r="E49901">
        <v>135975</v>
      </c>
      <c r="F49901">
        <v>184941</v>
      </c>
    </row>
    <row r="49902" spans="1:6" x14ac:dyDescent="0.25">
      <c r="A49902">
        <v>152978</v>
      </c>
      <c r="B49902" s="2">
        <v>44355.900673139156</v>
      </c>
      <c r="C49902" s="26">
        <v>44355.900673139156</v>
      </c>
      <c r="D49902" s="24">
        <f t="shared" si="779"/>
        <v>6</v>
      </c>
      <c r="E49902">
        <v>72062</v>
      </c>
      <c r="F49902">
        <v>419438</v>
      </c>
    </row>
    <row r="49903" spans="1:6" x14ac:dyDescent="0.25">
      <c r="A49903">
        <v>152979</v>
      </c>
      <c r="B49903" s="2">
        <v>44355.900673139156</v>
      </c>
      <c r="C49903" s="26">
        <v>44355.900673139156</v>
      </c>
      <c r="D49903" s="24">
        <f t="shared" si="779"/>
        <v>6</v>
      </c>
      <c r="E49903">
        <v>306521</v>
      </c>
      <c r="F49903">
        <v>204394</v>
      </c>
    </row>
    <row r="49904" spans="1:6" x14ac:dyDescent="0.25">
      <c r="A49904">
        <v>152983</v>
      </c>
      <c r="B49904" s="2">
        <v>44355.90148220065</v>
      </c>
      <c r="C49904" s="26">
        <v>44355.90148220065</v>
      </c>
      <c r="D49904" s="24">
        <f t="shared" si="779"/>
        <v>6</v>
      </c>
      <c r="E49904">
        <v>190571</v>
      </c>
      <c r="F49904">
        <v>250679</v>
      </c>
    </row>
    <row r="49905" spans="1:6" x14ac:dyDescent="0.25">
      <c r="A49905">
        <v>152987</v>
      </c>
      <c r="B49905" s="2">
        <v>44355.901886731393</v>
      </c>
      <c r="C49905" s="26">
        <v>44355.901886731393</v>
      </c>
      <c r="D49905" s="24">
        <f t="shared" si="779"/>
        <v>6</v>
      </c>
      <c r="E49905">
        <v>240014</v>
      </c>
      <c r="F49905">
        <v>146496</v>
      </c>
    </row>
    <row r="49906" spans="1:6" x14ac:dyDescent="0.25">
      <c r="A49906">
        <v>152992</v>
      </c>
      <c r="B49906" s="2">
        <v>44355.903504854374</v>
      </c>
      <c r="C49906" s="26">
        <v>44355.903504854374</v>
      </c>
      <c r="D49906" s="24">
        <f t="shared" si="779"/>
        <v>6</v>
      </c>
      <c r="E49906">
        <v>55581</v>
      </c>
      <c r="F49906">
        <v>436070</v>
      </c>
    </row>
    <row r="49907" spans="1:6" x14ac:dyDescent="0.25">
      <c r="A49907">
        <v>152994</v>
      </c>
      <c r="B49907" s="2">
        <v>44355.903504854374</v>
      </c>
      <c r="C49907" s="26">
        <v>44355.903504854374</v>
      </c>
      <c r="D49907" s="24">
        <f t="shared" si="779"/>
        <v>6</v>
      </c>
      <c r="E49907">
        <v>150160</v>
      </c>
      <c r="F49907">
        <v>411922</v>
      </c>
    </row>
    <row r="49908" spans="1:6" x14ac:dyDescent="0.25">
      <c r="A49908">
        <v>152995</v>
      </c>
      <c r="B49908" s="2">
        <v>44355.90390938511</v>
      </c>
      <c r="C49908" s="26">
        <v>44355.90390938511</v>
      </c>
      <c r="D49908" s="24">
        <f t="shared" si="779"/>
        <v>6</v>
      </c>
      <c r="E49908">
        <v>45067</v>
      </c>
      <c r="F49908">
        <v>158978</v>
      </c>
    </row>
    <row r="49909" spans="1:6" x14ac:dyDescent="0.25">
      <c r="A49909">
        <v>152997</v>
      </c>
      <c r="B49909" s="2">
        <v>44355.905122977347</v>
      </c>
      <c r="C49909" s="26">
        <v>44355.905122977347</v>
      </c>
      <c r="D49909" s="24">
        <f t="shared" si="779"/>
        <v>6</v>
      </c>
      <c r="E49909">
        <v>206152</v>
      </c>
      <c r="F49909">
        <v>111368</v>
      </c>
    </row>
    <row r="49910" spans="1:6" x14ac:dyDescent="0.25">
      <c r="A49910">
        <v>153001</v>
      </c>
      <c r="B49910" s="2">
        <v>44355.907550161814</v>
      </c>
      <c r="C49910" s="26">
        <v>44355.907550161814</v>
      </c>
      <c r="D49910" s="24">
        <f t="shared" si="779"/>
        <v>6</v>
      </c>
      <c r="E49910">
        <v>333442</v>
      </c>
      <c r="F49910">
        <v>341333</v>
      </c>
    </row>
    <row r="49911" spans="1:6" x14ac:dyDescent="0.25">
      <c r="A49911">
        <v>153005</v>
      </c>
      <c r="B49911" s="2">
        <v>44355.907954692557</v>
      </c>
      <c r="C49911" s="26">
        <v>44355.907954692557</v>
      </c>
      <c r="D49911" s="24">
        <f t="shared" si="779"/>
        <v>6</v>
      </c>
      <c r="E49911">
        <v>76810</v>
      </c>
      <c r="F49911">
        <v>113183</v>
      </c>
    </row>
    <row r="49912" spans="1:6" x14ac:dyDescent="0.25">
      <c r="A49912">
        <v>153010</v>
      </c>
      <c r="B49912" s="2">
        <v>44355.9083592233</v>
      </c>
      <c r="C49912" s="26">
        <v>44355.9083592233</v>
      </c>
      <c r="D49912" s="24">
        <f t="shared" si="779"/>
        <v>6</v>
      </c>
      <c r="E49912">
        <v>283023</v>
      </c>
      <c r="F49912">
        <v>394087</v>
      </c>
    </row>
    <row r="49913" spans="1:6" x14ac:dyDescent="0.25">
      <c r="A49913">
        <v>153014</v>
      </c>
      <c r="B49913" s="2">
        <v>44355.909168284794</v>
      </c>
      <c r="C49913" s="26">
        <v>44355.909168284794</v>
      </c>
      <c r="D49913" s="24">
        <f t="shared" si="779"/>
        <v>6</v>
      </c>
      <c r="E49913">
        <v>332664</v>
      </c>
      <c r="F49913">
        <v>162939</v>
      </c>
    </row>
    <row r="49914" spans="1:6" x14ac:dyDescent="0.25">
      <c r="A49914">
        <v>153015</v>
      </c>
      <c r="B49914" s="2">
        <v>44355.90997734628</v>
      </c>
      <c r="C49914" s="26">
        <v>44355.90997734628</v>
      </c>
      <c r="D49914" s="24">
        <f t="shared" si="779"/>
        <v>6</v>
      </c>
      <c r="E49914">
        <v>77070</v>
      </c>
      <c r="F49914">
        <v>309255</v>
      </c>
    </row>
    <row r="49915" spans="1:6" x14ac:dyDescent="0.25">
      <c r="A49915">
        <v>153016</v>
      </c>
      <c r="B49915" s="2">
        <v>44355.90997734628</v>
      </c>
      <c r="C49915" s="26">
        <v>44355.90997734628</v>
      </c>
      <c r="D49915" s="24">
        <f t="shared" si="779"/>
        <v>6</v>
      </c>
      <c r="E49915">
        <v>224513</v>
      </c>
      <c r="F49915">
        <v>347008</v>
      </c>
    </row>
    <row r="49916" spans="1:6" x14ac:dyDescent="0.25">
      <c r="A49916">
        <v>153018</v>
      </c>
      <c r="B49916" s="2">
        <v>44355.90997734628</v>
      </c>
      <c r="C49916" s="26">
        <v>44355.90997734628</v>
      </c>
      <c r="D49916" s="24">
        <f t="shared" si="779"/>
        <v>6</v>
      </c>
      <c r="E49916">
        <v>292368</v>
      </c>
      <c r="F49916">
        <v>158978</v>
      </c>
    </row>
    <row r="49917" spans="1:6" x14ac:dyDescent="0.25">
      <c r="A49917">
        <v>153022</v>
      </c>
      <c r="B49917" s="2">
        <v>44355.910786407767</v>
      </c>
      <c r="C49917" s="26">
        <v>44355.910786407767</v>
      </c>
      <c r="D49917" s="24">
        <f t="shared" si="779"/>
        <v>6</v>
      </c>
      <c r="E49917">
        <v>259872</v>
      </c>
      <c r="F49917">
        <v>249070</v>
      </c>
    </row>
    <row r="49918" spans="1:6" x14ac:dyDescent="0.25">
      <c r="A49918">
        <v>153026</v>
      </c>
      <c r="B49918" s="2">
        <v>44355.91280906149</v>
      </c>
      <c r="C49918" s="26">
        <v>44355.91280906149</v>
      </c>
      <c r="D49918" s="24">
        <f t="shared" si="779"/>
        <v>6</v>
      </c>
      <c r="E49918">
        <v>78952</v>
      </c>
      <c r="F49918">
        <v>351192</v>
      </c>
    </row>
    <row r="49919" spans="1:6" x14ac:dyDescent="0.25">
      <c r="A49919">
        <v>153027</v>
      </c>
      <c r="B49919" s="2">
        <v>44355.913213592234</v>
      </c>
      <c r="C49919" s="26">
        <v>44355.913213592234</v>
      </c>
      <c r="D49919" s="24">
        <f t="shared" si="779"/>
        <v>6</v>
      </c>
      <c r="E49919">
        <v>140363</v>
      </c>
      <c r="F49919">
        <v>330333</v>
      </c>
    </row>
    <row r="49920" spans="1:6" x14ac:dyDescent="0.25">
      <c r="A49920">
        <v>153030</v>
      </c>
      <c r="B49920" s="2">
        <v>44355.914427184463</v>
      </c>
      <c r="C49920" s="26">
        <v>44355.914427184463</v>
      </c>
      <c r="D49920" s="24">
        <f t="shared" si="779"/>
        <v>6</v>
      </c>
      <c r="E49920">
        <v>246872</v>
      </c>
      <c r="F49920">
        <v>189296</v>
      </c>
    </row>
    <row r="49921" spans="1:6" x14ac:dyDescent="0.25">
      <c r="A49921">
        <v>153032</v>
      </c>
      <c r="B49921" s="2">
        <v>44355.914427184463</v>
      </c>
      <c r="C49921" s="26">
        <v>44355.914427184463</v>
      </c>
      <c r="D49921" s="24">
        <f t="shared" si="779"/>
        <v>6</v>
      </c>
      <c r="E49921">
        <v>274384</v>
      </c>
      <c r="F49921">
        <v>212452</v>
      </c>
    </row>
    <row r="49922" spans="1:6" x14ac:dyDescent="0.25">
      <c r="A49922">
        <v>153033</v>
      </c>
      <c r="B49922" s="2">
        <v>44355.914831715214</v>
      </c>
      <c r="C49922" s="26">
        <v>44355.914831715214</v>
      </c>
      <c r="D49922" s="24">
        <f t="shared" si="779"/>
        <v>6</v>
      </c>
      <c r="E49922">
        <v>284655</v>
      </c>
      <c r="F49922">
        <v>106429</v>
      </c>
    </row>
    <row r="49923" spans="1:6" x14ac:dyDescent="0.25">
      <c r="A49923">
        <v>153036</v>
      </c>
      <c r="B49923" s="2">
        <v>44355.914831715214</v>
      </c>
      <c r="C49923" s="26">
        <v>44355.914831715214</v>
      </c>
      <c r="D49923" s="24">
        <f t="shared" ref="D49923:D49986" si="780">MONTH(C49923)</f>
        <v>6</v>
      </c>
      <c r="E49923">
        <v>315725</v>
      </c>
      <c r="F49923">
        <v>153893</v>
      </c>
    </row>
    <row r="49924" spans="1:6" x14ac:dyDescent="0.25">
      <c r="A49924">
        <v>153040</v>
      </c>
      <c r="B49924" s="2">
        <v>44355.91523624595</v>
      </c>
      <c r="C49924" s="26">
        <v>44355.91523624595</v>
      </c>
      <c r="D49924" s="24">
        <f t="shared" si="780"/>
        <v>6</v>
      </c>
      <c r="E49924">
        <v>100880</v>
      </c>
      <c r="F49924">
        <v>411922</v>
      </c>
    </row>
    <row r="49925" spans="1:6" x14ac:dyDescent="0.25">
      <c r="A49925">
        <v>153045</v>
      </c>
      <c r="B49925" s="2">
        <v>44355.91523624595</v>
      </c>
      <c r="C49925" s="26">
        <v>44355.91523624595</v>
      </c>
      <c r="D49925" s="24">
        <f t="shared" si="780"/>
        <v>6</v>
      </c>
      <c r="E49925">
        <v>196342</v>
      </c>
      <c r="F49925">
        <v>122982</v>
      </c>
    </row>
    <row r="49926" spans="1:6" x14ac:dyDescent="0.25">
      <c r="A49926">
        <v>153048</v>
      </c>
      <c r="B49926" s="2">
        <v>44355.916449838187</v>
      </c>
      <c r="C49926" s="26">
        <v>44355.916449838187</v>
      </c>
      <c r="D49926" s="24">
        <f t="shared" si="780"/>
        <v>6</v>
      </c>
      <c r="E49926">
        <v>133016</v>
      </c>
      <c r="F49926">
        <v>154228</v>
      </c>
    </row>
    <row r="49927" spans="1:6" x14ac:dyDescent="0.25">
      <c r="A49927">
        <v>153049</v>
      </c>
      <c r="B49927" s="2">
        <v>44355.91806796116</v>
      </c>
      <c r="C49927" s="26">
        <v>44355.91806796116</v>
      </c>
      <c r="D49927" s="24">
        <f t="shared" si="780"/>
        <v>6</v>
      </c>
      <c r="E49927">
        <v>325464</v>
      </c>
      <c r="F49927">
        <v>176597</v>
      </c>
    </row>
    <row r="49928" spans="1:6" x14ac:dyDescent="0.25">
      <c r="A49928">
        <v>153052</v>
      </c>
      <c r="B49928" s="2">
        <v>44355.918067961167</v>
      </c>
      <c r="C49928" s="26">
        <v>44355.918067961167</v>
      </c>
      <c r="D49928" s="24">
        <f t="shared" si="780"/>
        <v>6</v>
      </c>
      <c r="E49928">
        <v>168202</v>
      </c>
      <c r="F49928">
        <v>360796</v>
      </c>
    </row>
    <row r="49929" spans="1:6" x14ac:dyDescent="0.25">
      <c r="A49929">
        <v>153056</v>
      </c>
      <c r="B49929" s="2">
        <v>44355.918067961167</v>
      </c>
      <c r="C49929" s="26">
        <v>44355.918067961167</v>
      </c>
      <c r="D49929" s="24">
        <f t="shared" si="780"/>
        <v>6</v>
      </c>
      <c r="E49929">
        <v>234636</v>
      </c>
      <c r="F49929">
        <v>212299</v>
      </c>
    </row>
    <row r="49930" spans="1:6" x14ac:dyDescent="0.25">
      <c r="A49930">
        <v>153058</v>
      </c>
      <c r="B49930" s="2">
        <v>44355.919281553397</v>
      </c>
      <c r="C49930" s="26">
        <v>44355.919281553397</v>
      </c>
      <c r="D49930" s="24">
        <f t="shared" si="780"/>
        <v>6</v>
      </c>
      <c r="E49930">
        <v>167748</v>
      </c>
      <c r="F49930">
        <v>149749</v>
      </c>
    </row>
    <row r="49931" spans="1:6" x14ac:dyDescent="0.25">
      <c r="A49931">
        <v>153062</v>
      </c>
      <c r="B49931" s="2">
        <v>44355.92089967637</v>
      </c>
      <c r="C49931" s="26">
        <v>44355.92089967637</v>
      </c>
      <c r="D49931" s="24">
        <f t="shared" si="780"/>
        <v>6</v>
      </c>
      <c r="E49931">
        <v>326649</v>
      </c>
      <c r="F49931">
        <v>154228</v>
      </c>
    </row>
    <row r="49932" spans="1:6" x14ac:dyDescent="0.25">
      <c r="A49932">
        <v>153065</v>
      </c>
      <c r="B49932" s="2">
        <v>44355.921304207121</v>
      </c>
      <c r="C49932" s="26">
        <v>44355.921304207121</v>
      </c>
      <c r="D49932" s="24">
        <f t="shared" si="780"/>
        <v>6</v>
      </c>
      <c r="E49932">
        <v>85149</v>
      </c>
      <c r="F49932">
        <v>400158</v>
      </c>
    </row>
    <row r="49933" spans="1:6" x14ac:dyDescent="0.25">
      <c r="A49933">
        <v>153066</v>
      </c>
      <c r="B49933" s="2">
        <v>44355.922517799358</v>
      </c>
      <c r="C49933" s="26">
        <v>44355.922517799358</v>
      </c>
      <c r="D49933" s="24">
        <f t="shared" si="780"/>
        <v>6</v>
      </c>
      <c r="E49933">
        <v>342172</v>
      </c>
      <c r="F49933">
        <v>145058</v>
      </c>
    </row>
    <row r="49934" spans="1:6" x14ac:dyDescent="0.25">
      <c r="A49934">
        <v>153068</v>
      </c>
      <c r="B49934" s="2">
        <v>44355.925754045311</v>
      </c>
      <c r="C49934" s="26">
        <v>44355.925754045311</v>
      </c>
      <c r="D49934" s="24">
        <f t="shared" si="780"/>
        <v>6</v>
      </c>
      <c r="E49934">
        <v>209511</v>
      </c>
      <c r="F49934">
        <v>127233</v>
      </c>
    </row>
    <row r="49935" spans="1:6" x14ac:dyDescent="0.25">
      <c r="A49935">
        <v>153071</v>
      </c>
      <c r="B49935" s="2">
        <v>44355.925754045311</v>
      </c>
      <c r="C49935" s="26">
        <v>44355.925754045311</v>
      </c>
      <c r="D49935" s="24">
        <f t="shared" si="780"/>
        <v>6</v>
      </c>
      <c r="E49935">
        <v>298295</v>
      </c>
      <c r="F49935">
        <v>230507</v>
      </c>
    </row>
    <row r="49936" spans="1:6" x14ac:dyDescent="0.25">
      <c r="A49936">
        <v>153075</v>
      </c>
      <c r="B49936" s="2">
        <v>44355.926967637541</v>
      </c>
      <c r="C49936" s="26">
        <v>44355.926967637541</v>
      </c>
      <c r="D49936" s="24">
        <f t="shared" si="780"/>
        <v>6</v>
      </c>
      <c r="E49936">
        <v>216116</v>
      </c>
      <c r="F49936">
        <v>347008</v>
      </c>
    </row>
    <row r="49937" spans="1:6" x14ac:dyDescent="0.25">
      <c r="A49937">
        <v>153076</v>
      </c>
      <c r="B49937" s="2">
        <v>44355.927000000003</v>
      </c>
      <c r="C49937" s="26">
        <v>44355.927000000003</v>
      </c>
      <c r="D49937" s="24">
        <f t="shared" si="780"/>
        <v>6</v>
      </c>
      <c r="E49937">
        <v>325151</v>
      </c>
      <c r="F49937">
        <v>60752</v>
      </c>
    </row>
    <row r="49938" spans="1:6" x14ac:dyDescent="0.25">
      <c r="A49938">
        <v>153077</v>
      </c>
      <c r="B49938" s="2">
        <v>44355.92818122977</v>
      </c>
      <c r="C49938" s="26">
        <v>44355.92818122977</v>
      </c>
      <c r="D49938" s="24">
        <f t="shared" si="780"/>
        <v>6</v>
      </c>
      <c r="E49938">
        <v>189337</v>
      </c>
      <c r="F49938">
        <v>77124</v>
      </c>
    </row>
    <row r="49939" spans="1:6" x14ac:dyDescent="0.25">
      <c r="A49939">
        <v>153082</v>
      </c>
      <c r="B49939" s="2">
        <v>44355.931012944988</v>
      </c>
      <c r="C49939" s="26">
        <v>44355.931012944988</v>
      </c>
      <c r="D49939" s="24">
        <f t="shared" si="780"/>
        <v>6</v>
      </c>
      <c r="E49939">
        <v>297585</v>
      </c>
      <c r="F49939">
        <v>250679</v>
      </c>
    </row>
    <row r="49940" spans="1:6" x14ac:dyDescent="0.25">
      <c r="A49940">
        <v>153086</v>
      </c>
      <c r="B49940" s="2">
        <v>44355.931417475724</v>
      </c>
      <c r="C49940" s="26">
        <v>44355.931417475724</v>
      </c>
      <c r="D49940" s="24">
        <f t="shared" si="780"/>
        <v>6</v>
      </c>
      <c r="E49940">
        <v>90885</v>
      </c>
      <c r="F49940">
        <v>310710</v>
      </c>
    </row>
    <row r="49941" spans="1:6" x14ac:dyDescent="0.25">
      <c r="A49941">
        <v>153087</v>
      </c>
      <c r="B49941" s="2">
        <v>44355.932631067961</v>
      </c>
      <c r="C49941" s="26">
        <v>44355.932631067961</v>
      </c>
      <c r="D49941" s="24">
        <f t="shared" si="780"/>
        <v>6</v>
      </c>
      <c r="E49941">
        <v>159829</v>
      </c>
      <c r="F49941">
        <v>351192</v>
      </c>
    </row>
    <row r="49942" spans="1:6" x14ac:dyDescent="0.25">
      <c r="A49942">
        <v>153088</v>
      </c>
      <c r="B49942" s="2">
        <v>44355.933035598704</v>
      </c>
      <c r="C49942" s="26">
        <v>44355.933035598704</v>
      </c>
      <c r="D49942" s="24">
        <f t="shared" si="780"/>
        <v>6</v>
      </c>
      <c r="E49942">
        <v>116727</v>
      </c>
      <c r="F49942">
        <v>396686</v>
      </c>
    </row>
    <row r="49943" spans="1:6" x14ac:dyDescent="0.25">
      <c r="A49943">
        <v>153089</v>
      </c>
      <c r="B49943" s="2">
        <v>44355.933035598704</v>
      </c>
      <c r="C49943" s="26">
        <v>44355.933035598704</v>
      </c>
      <c r="D49943" s="24">
        <f t="shared" si="780"/>
        <v>6</v>
      </c>
      <c r="E49943">
        <v>167483</v>
      </c>
      <c r="F49943">
        <v>77802</v>
      </c>
    </row>
    <row r="49944" spans="1:6" x14ac:dyDescent="0.25">
      <c r="A49944">
        <v>153093</v>
      </c>
      <c r="B49944" s="2">
        <v>44355.933844660198</v>
      </c>
      <c r="C49944" s="26">
        <v>44355.933844660198</v>
      </c>
      <c r="D49944" s="24">
        <f t="shared" si="780"/>
        <v>6</v>
      </c>
      <c r="E49944">
        <v>83370</v>
      </c>
      <c r="F49944">
        <v>478377</v>
      </c>
    </row>
    <row r="49945" spans="1:6" x14ac:dyDescent="0.25">
      <c r="A49945">
        <v>153097</v>
      </c>
      <c r="B49945" s="2">
        <v>44355.934249190941</v>
      </c>
      <c r="C49945" s="26">
        <v>44355.934249190941</v>
      </c>
      <c r="D49945" s="24">
        <f t="shared" si="780"/>
        <v>6</v>
      </c>
      <c r="E49945">
        <v>152401</v>
      </c>
      <c r="F49945">
        <v>294032</v>
      </c>
    </row>
    <row r="49946" spans="1:6" x14ac:dyDescent="0.25">
      <c r="A49946">
        <v>153099</v>
      </c>
      <c r="B49946" s="2">
        <v>44355.934666666661</v>
      </c>
      <c r="C49946" s="26">
        <v>44355.934666666661</v>
      </c>
      <c r="D49946" s="24">
        <f t="shared" si="780"/>
        <v>6</v>
      </c>
      <c r="E49946">
        <v>104020</v>
      </c>
      <c r="F49946">
        <v>155428</v>
      </c>
    </row>
    <row r="49947" spans="1:6" x14ac:dyDescent="0.25">
      <c r="A49947">
        <v>153100</v>
      </c>
      <c r="B49947" s="2">
        <v>44355.935058252428</v>
      </c>
      <c r="C49947" s="26">
        <v>44355.935058252428</v>
      </c>
      <c r="D49947" s="24">
        <f t="shared" si="780"/>
        <v>6</v>
      </c>
      <c r="E49947">
        <v>83071</v>
      </c>
      <c r="F49947">
        <v>250679</v>
      </c>
    </row>
    <row r="49948" spans="1:6" x14ac:dyDescent="0.25">
      <c r="A49948">
        <v>153104</v>
      </c>
      <c r="B49948" s="2">
        <v>44355.935462783171</v>
      </c>
      <c r="C49948" s="26">
        <v>44355.935462783171</v>
      </c>
      <c r="D49948" s="24">
        <f t="shared" si="780"/>
        <v>6</v>
      </c>
      <c r="E49948">
        <v>218326</v>
      </c>
      <c r="F49948">
        <v>198051</v>
      </c>
    </row>
    <row r="49949" spans="1:6" x14ac:dyDescent="0.25">
      <c r="A49949">
        <v>153107</v>
      </c>
      <c r="B49949" s="2">
        <v>44355.935867313914</v>
      </c>
      <c r="C49949" s="26">
        <v>44355.935867313914</v>
      </c>
      <c r="D49949" s="24">
        <f t="shared" si="780"/>
        <v>6</v>
      </c>
      <c r="E49949">
        <v>76697</v>
      </c>
      <c r="F49949">
        <v>321183</v>
      </c>
    </row>
    <row r="49950" spans="1:6" x14ac:dyDescent="0.25">
      <c r="A49950">
        <v>153110</v>
      </c>
      <c r="B49950" s="2">
        <v>44355.935867313914</v>
      </c>
      <c r="C49950" s="26">
        <v>44355.935867313914</v>
      </c>
      <c r="D49950" s="24">
        <f t="shared" si="780"/>
        <v>6</v>
      </c>
      <c r="E49950">
        <v>308835</v>
      </c>
      <c r="F49950">
        <v>351192</v>
      </c>
    </row>
    <row r="49951" spans="1:6" x14ac:dyDescent="0.25">
      <c r="A49951">
        <v>153114</v>
      </c>
      <c r="B49951" s="2">
        <v>44355.935867313921</v>
      </c>
      <c r="C49951" s="26">
        <v>44355.935867313921</v>
      </c>
      <c r="D49951" s="24">
        <f t="shared" si="780"/>
        <v>6</v>
      </c>
      <c r="E49951">
        <v>255172</v>
      </c>
      <c r="F49951">
        <v>112334</v>
      </c>
    </row>
    <row r="49952" spans="1:6" x14ac:dyDescent="0.25">
      <c r="A49952">
        <v>153115</v>
      </c>
      <c r="B49952" s="2">
        <v>44355.937080906151</v>
      </c>
      <c r="C49952" s="26">
        <v>44355.937080906151</v>
      </c>
      <c r="D49952" s="24">
        <f t="shared" si="780"/>
        <v>6</v>
      </c>
      <c r="E49952">
        <v>36226</v>
      </c>
      <c r="F49952">
        <v>305248</v>
      </c>
    </row>
    <row r="49953" spans="1:6" x14ac:dyDescent="0.25">
      <c r="A49953">
        <v>153120</v>
      </c>
      <c r="B49953" s="2">
        <v>44355.937485436894</v>
      </c>
      <c r="C49953" s="26">
        <v>44355.937485436894</v>
      </c>
      <c r="D49953" s="24">
        <f t="shared" si="780"/>
        <v>6</v>
      </c>
      <c r="E49953">
        <v>57566</v>
      </c>
      <c r="F49953">
        <v>251823</v>
      </c>
    </row>
    <row r="49954" spans="1:6" x14ac:dyDescent="0.25">
      <c r="A49954">
        <v>153124</v>
      </c>
      <c r="B49954" s="2">
        <v>44355.937485436894</v>
      </c>
      <c r="C49954" s="26">
        <v>44355.937485436894</v>
      </c>
      <c r="D49954" s="24">
        <f t="shared" si="780"/>
        <v>6</v>
      </c>
      <c r="E49954">
        <v>216548</v>
      </c>
      <c r="F49954">
        <v>397390</v>
      </c>
    </row>
    <row r="49955" spans="1:6" x14ac:dyDescent="0.25">
      <c r="A49955">
        <v>153129</v>
      </c>
      <c r="B49955" s="2">
        <v>44355.937485436894</v>
      </c>
      <c r="C49955" s="26">
        <v>44355.937485436894</v>
      </c>
      <c r="D49955" s="24">
        <f t="shared" si="780"/>
        <v>6</v>
      </c>
      <c r="E49955">
        <v>222070</v>
      </c>
      <c r="F49955">
        <v>402459</v>
      </c>
    </row>
    <row r="49956" spans="1:6" x14ac:dyDescent="0.25">
      <c r="A49956">
        <v>153134</v>
      </c>
      <c r="B49956" s="2">
        <v>44355.937485436894</v>
      </c>
      <c r="C49956" s="26">
        <v>44355.937485436894</v>
      </c>
      <c r="D49956" s="24">
        <f t="shared" si="780"/>
        <v>6</v>
      </c>
      <c r="E49956">
        <v>298306</v>
      </c>
      <c r="F49956">
        <v>95024</v>
      </c>
    </row>
    <row r="49957" spans="1:6" x14ac:dyDescent="0.25">
      <c r="A49957">
        <v>153139</v>
      </c>
      <c r="B49957" s="2">
        <v>44355.938699029124</v>
      </c>
      <c r="C49957" s="26">
        <v>44355.938699029124</v>
      </c>
      <c r="D49957" s="24">
        <f t="shared" si="780"/>
        <v>6</v>
      </c>
      <c r="E49957">
        <v>103707</v>
      </c>
      <c r="F49957">
        <v>230507</v>
      </c>
    </row>
    <row r="49958" spans="1:6" x14ac:dyDescent="0.25">
      <c r="A49958">
        <v>153142</v>
      </c>
      <c r="B49958" s="2">
        <v>44355.939333333336</v>
      </c>
      <c r="C49958" s="26">
        <v>44355.939333333336</v>
      </c>
      <c r="D49958" s="24">
        <f t="shared" si="780"/>
        <v>6</v>
      </c>
      <c r="E49958">
        <v>252561</v>
      </c>
      <c r="F49958">
        <v>242428</v>
      </c>
    </row>
    <row r="49959" spans="1:6" x14ac:dyDescent="0.25">
      <c r="A49959">
        <v>153144</v>
      </c>
      <c r="B49959" s="2">
        <v>44355.940317152104</v>
      </c>
      <c r="C49959" s="26">
        <v>44355.940317152104</v>
      </c>
      <c r="D49959" s="24">
        <f t="shared" si="780"/>
        <v>6</v>
      </c>
      <c r="E49959">
        <v>154841</v>
      </c>
      <c r="F49959">
        <v>230507</v>
      </c>
    </row>
    <row r="49960" spans="1:6" x14ac:dyDescent="0.25">
      <c r="A49960">
        <v>153149</v>
      </c>
      <c r="B49960" s="2">
        <v>44355.940333333339</v>
      </c>
      <c r="C49960" s="26">
        <v>44355.940333333339</v>
      </c>
      <c r="D49960" s="24">
        <f t="shared" si="780"/>
        <v>6</v>
      </c>
      <c r="E49960">
        <v>300876</v>
      </c>
      <c r="F49960">
        <v>189009</v>
      </c>
    </row>
    <row r="49961" spans="1:6" x14ac:dyDescent="0.25">
      <c r="A49961">
        <v>153151</v>
      </c>
      <c r="B49961" s="2">
        <v>44355.943957928808</v>
      </c>
      <c r="C49961" s="26">
        <v>44355.943957928808</v>
      </c>
      <c r="D49961" s="24">
        <f t="shared" si="780"/>
        <v>6</v>
      </c>
      <c r="E49961">
        <v>218969</v>
      </c>
      <c r="F49961">
        <v>118549</v>
      </c>
    </row>
    <row r="49962" spans="1:6" x14ac:dyDescent="0.25">
      <c r="A49962">
        <v>153152</v>
      </c>
      <c r="B49962" s="2">
        <v>44355.946789644011</v>
      </c>
      <c r="C49962" s="26">
        <v>44355.946789644011</v>
      </c>
      <c r="D49962" s="24">
        <f t="shared" si="780"/>
        <v>6</v>
      </c>
      <c r="E49962">
        <v>203817</v>
      </c>
      <c r="F49962">
        <v>360796</v>
      </c>
    </row>
    <row r="49963" spans="1:6" x14ac:dyDescent="0.25">
      <c r="A49963">
        <v>153156</v>
      </c>
      <c r="B49963" s="2">
        <v>44355.948407766991</v>
      </c>
      <c r="C49963" s="26">
        <v>44355.948407766991</v>
      </c>
      <c r="D49963" s="24">
        <f t="shared" si="780"/>
        <v>6</v>
      </c>
      <c r="E49963">
        <v>272223</v>
      </c>
      <c r="F49963">
        <v>110241</v>
      </c>
    </row>
    <row r="49964" spans="1:6" x14ac:dyDescent="0.25">
      <c r="A49964">
        <v>153161</v>
      </c>
      <c r="B49964" s="2">
        <v>44355.948812297735</v>
      </c>
      <c r="C49964" s="26">
        <v>44355.948812297735</v>
      </c>
      <c r="D49964" s="24">
        <f t="shared" si="780"/>
        <v>6</v>
      </c>
      <c r="E49964">
        <v>177453</v>
      </c>
      <c r="F49964">
        <v>272503</v>
      </c>
    </row>
    <row r="49965" spans="1:6" x14ac:dyDescent="0.25">
      <c r="A49965">
        <v>153166</v>
      </c>
      <c r="B49965" s="2">
        <v>44355.948812297735</v>
      </c>
      <c r="C49965" s="26">
        <v>44355.948812297735</v>
      </c>
      <c r="D49965" s="24">
        <f t="shared" si="780"/>
        <v>6</v>
      </c>
      <c r="E49965">
        <v>243834</v>
      </c>
      <c r="F49965">
        <v>62068</v>
      </c>
    </row>
    <row r="49966" spans="1:6" x14ac:dyDescent="0.25">
      <c r="A49966">
        <v>153167</v>
      </c>
      <c r="B49966" s="2">
        <v>44355.949621359221</v>
      </c>
      <c r="C49966" s="26">
        <v>44355.949621359221</v>
      </c>
      <c r="D49966" s="24">
        <f t="shared" si="780"/>
        <v>6</v>
      </c>
      <c r="E49966">
        <v>185918</v>
      </c>
      <c r="F49966">
        <v>274664</v>
      </c>
    </row>
    <row r="49967" spans="1:6" x14ac:dyDescent="0.25">
      <c r="A49967">
        <v>153168</v>
      </c>
      <c r="B49967" s="2">
        <v>44355.950025889964</v>
      </c>
      <c r="C49967" s="26">
        <v>44355.950025889964</v>
      </c>
      <c r="D49967" s="24">
        <f t="shared" si="780"/>
        <v>6</v>
      </c>
      <c r="E49967">
        <v>268242</v>
      </c>
      <c r="F49967">
        <v>112334</v>
      </c>
    </row>
    <row r="49968" spans="1:6" x14ac:dyDescent="0.25">
      <c r="A49968">
        <v>153169</v>
      </c>
      <c r="B49968" s="2">
        <v>44355.951239482201</v>
      </c>
      <c r="C49968" s="26">
        <v>44355.951239482201</v>
      </c>
      <c r="D49968" s="24">
        <f t="shared" si="780"/>
        <v>6</v>
      </c>
      <c r="E49968">
        <v>135386</v>
      </c>
      <c r="F49968">
        <v>280809</v>
      </c>
    </row>
    <row r="49969" spans="1:6" x14ac:dyDescent="0.25">
      <c r="A49969">
        <v>153173</v>
      </c>
      <c r="B49969" s="2">
        <v>44355.952048543695</v>
      </c>
      <c r="C49969" s="26">
        <v>44355.952048543695</v>
      </c>
      <c r="D49969" s="24">
        <f t="shared" si="780"/>
        <v>6</v>
      </c>
      <c r="E49969">
        <v>196054</v>
      </c>
      <c r="F49969">
        <v>250679</v>
      </c>
    </row>
    <row r="49970" spans="1:6" x14ac:dyDescent="0.25">
      <c r="A49970">
        <v>153175</v>
      </c>
      <c r="B49970" s="2">
        <v>44355.952048543695</v>
      </c>
      <c r="C49970" s="26">
        <v>44355.952048543695</v>
      </c>
      <c r="D49970" s="24">
        <f t="shared" si="780"/>
        <v>6</v>
      </c>
      <c r="E49970">
        <v>333824</v>
      </c>
      <c r="F49970">
        <v>36375</v>
      </c>
    </row>
    <row r="49971" spans="1:6" x14ac:dyDescent="0.25">
      <c r="A49971">
        <v>153180</v>
      </c>
      <c r="B49971" s="2">
        <v>44355.953262135925</v>
      </c>
      <c r="C49971" s="26">
        <v>44355.953262135925</v>
      </c>
      <c r="D49971" s="24">
        <f t="shared" si="780"/>
        <v>6</v>
      </c>
      <c r="E49971">
        <v>114973</v>
      </c>
      <c r="F49971">
        <v>43842</v>
      </c>
    </row>
    <row r="49972" spans="1:6" x14ac:dyDescent="0.25">
      <c r="A49972">
        <v>153181</v>
      </c>
      <c r="B49972" s="2">
        <v>44355.953666666668</v>
      </c>
      <c r="C49972" s="26">
        <v>44355.953666666668</v>
      </c>
      <c r="D49972" s="24">
        <f t="shared" si="780"/>
        <v>6</v>
      </c>
      <c r="E49972">
        <v>58281</v>
      </c>
      <c r="F49972">
        <v>411922</v>
      </c>
    </row>
    <row r="49973" spans="1:6" x14ac:dyDescent="0.25">
      <c r="A49973">
        <v>153182</v>
      </c>
      <c r="B49973" s="2">
        <v>44355.953666666668</v>
      </c>
      <c r="C49973" s="26">
        <v>44355.953666666668</v>
      </c>
      <c r="D49973" s="24">
        <f t="shared" si="780"/>
        <v>6</v>
      </c>
      <c r="E49973">
        <v>200040</v>
      </c>
      <c r="F49973">
        <v>146804</v>
      </c>
    </row>
    <row r="49974" spans="1:6" x14ac:dyDescent="0.25">
      <c r="A49974">
        <v>153186</v>
      </c>
      <c r="B49974" s="2">
        <v>44355.953666666668</v>
      </c>
      <c r="C49974" s="26">
        <v>44355.953666666668</v>
      </c>
      <c r="D49974" s="24">
        <f t="shared" si="780"/>
        <v>6</v>
      </c>
      <c r="E49974">
        <v>245639</v>
      </c>
      <c r="F49974">
        <v>411922</v>
      </c>
    </row>
    <row r="49975" spans="1:6" x14ac:dyDescent="0.25">
      <c r="A49975">
        <v>153187</v>
      </c>
      <c r="B49975" s="2">
        <v>44355.953666666668</v>
      </c>
      <c r="C49975" s="26">
        <v>44355.953666666668</v>
      </c>
      <c r="D49975" s="24">
        <f t="shared" si="780"/>
        <v>6</v>
      </c>
      <c r="E49975">
        <v>256754</v>
      </c>
      <c r="F49975">
        <v>324410</v>
      </c>
    </row>
    <row r="49976" spans="1:6" x14ac:dyDescent="0.25">
      <c r="A49976">
        <v>153190</v>
      </c>
      <c r="B49976" s="2">
        <v>44355.953666666668</v>
      </c>
      <c r="C49976" s="26">
        <v>44355.953666666668</v>
      </c>
      <c r="D49976" s="24">
        <f t="shared" si="780"/>
        <v>6</v>
      </c>
      <c r="E49976">
        <v>338159</v>
      </c>
      <c r="F49976">
        <v>60514</v>
      </c>
    </row>
    <row r="49977" spans="1:6" x14ac:dyDescent="0.25">
      <c r="A49977">
        <v>153194</v>
      </c>
      <c r="B49977" s="2">
        <v>44355.955284789648</v>
      </c>
      <c r="C49977" s="26">
        <v>44355.955284789648</v>
      </c>
      <c r="D49977" s="24">
        <f t="shared" si="780"/>
        <v>6</v>
      </c>
      <c r="E49977">
        <v>117517</v>
      </c>
      <c r="F49977">
        <v>389195</v>
      </c>
    </row>
    <row r="49978" spans="1:6" x14ac:dyDescent="0.25">
      <c r="A49978">
        <v>153199</v>
      </c>
      <c r="B49978" s="2">
        <v>44355.955999999998</v>
      </c>
      <c r="C49978" s="26">
        <v>44355.955999999998</v>
      </c>
      <c r="D49978" s="24">
        <f t="shared" si="780"/>
        <v>6</v>
      </c>
      <c r="E49978">
        <v>293624</v>
      </c>
      <c r="F49978">
        <v>300941</v>
      </c>
    </row>
    <row r="49979" spans="1:6" x14ac:dyDescent="0.25">
      <c r="A49979">
        <v>153204</v>
      </c>
      <c r="B49979" s="2">
        <v>44355.956498381878</v>
      </c>
      <c r="C49979" s="26">
        <v>44355.956498381878</v>
      </c>
      <c r="D49979" s="24">
        <f t="shared" si="780"/>
        <v>6</v>
      </c>
      <c r="E49979">
        <v>61904</v>
      </c>
      <c r="F49979">
        <v>411922</v>
      </c>
    </row>
    <row r="49980" spans="1:6" x14ac:dyDescent="0.25">
      <c r="A49980">
        <v>153208</v>
      </c>
      <c r="B49980" s="2">
        <v>44355.956498381878</v>
      </c>
      <c r="C49980" s="26">
        <v>44355.956498381878</v>
      </c>
      <c r="D49980" s="24">
        <f t="shared" si="780"/>
        <v>6</v>
      </c>
      <c r="E49980">
        <v>72434</v>
      </c>
      <c r="F49980">
        <v>111153</v>
      </c>
    </row>
    <row r="49981" spans="1:6" x14ac:dyDescent="0.25">
      <c r="A49981">
        <v>153210</v>
      </c>
      <c r="B49981" s="2">
        <v>44355.956498381878</v>
      </c>
      <c r="C49981" s="26">
        <v>44355.956498381878</v>
      </c>
      <c r="D49981" s="24">
        <f t="shared" si="780"/>
        <v>6</v>
      </c>
      <c r="E49981">
        <v>117377</v>
      </c>
      <c r="F49981">
        <v>8411</v>
      </c>
    </row>
    <row r="49982" spans="1:6" x14ac:dyDescent="0.25">
      <c r="A49982">
        <v>153214</v>
      </c>
      <c r="B49982" s="2">
        <v>44355.957307443365</v>
      </c>
      <c r="C49982" s="26">
        <v>44355.957307443365</v>
      </c>
      <c r="D49982" s="24">
        <f t="shared" si="780"/>
        <v>6</v>
      </c>
      <c r="E49982">
        <v>135111</v>
      </c>
      <c r="F49982">
        <v>469849</v>
      </c>
    </row>
    <row r="49983" spans="1:6" x14ac:dyDescent="0.25">
      <c r="A49983">
        <v>153217</v>
      </c>
      <c r="B49983" s="2">
        <v>44355.957711974108</v>
      </c>
      <c r="C49983" s="26">
        <v>44355.957711974108</v>
      </c>
      <c r="D49983" s="24">
        <f t="shared" si="780"/>
        <v>6</v>
      </c>
      <c r="E49983">
        <v>313128</v>
      </c>
      <c r="F49983">
        <v>118549</v>
      </c>
    </row>
    <row r="49984" spans="1:6" x14ac:dyDescent="0.25">
      <c r="A49984">
        <v>153222</v>
      </c>
      <c r="B49984" s="2">
        <v>44355.957711974115</v>
      </c>
      <c r="C49984" s="26">
        <v>44355.957711974115</v>
      </c>
      <c r="D49984" s="24">
        <f t="shared" si="780"/>
        <v>6</v>
      </c>
      <c r="E49984">
        <v>18134</v>
      </c>
      <c r="F49984">
        <v>411922</v>
      </c>
    </row>
    <row r="49985" spans="1:6" x14ac:dyDescent="0.25">
      <c r="A49985">
        <v>153227</v>
      </c>
      <c r="B49985" s="2">
        <v>44355.958116504851</v>
      </c>
      <c r="C49985" s="26">
        <v>44355.958116504851</v>
      </c>
      <c r="D49985" s="24">
        <f t="shared" si="780"/>
        <v>6</v>
      </c>
      <c r="E49985">
        <v>141741</v>
      </c>
      <c r="F49985">
        <v>331902</v>
      </c>
    </row>
    <row r="49986" spans="1:6" x14ac:dyDescent="0.25">
      <c r="A49986">
        <v>153228</v>
      </c>
      <c r="B49986" s="2">
        <v>44355.959734627831</v>
      </c>
      <c r="C49986" s="26">
        <v>44355.959734627831</v>
      </c>
      <c r="D49986" s="24">
        <f t="shared" si="780"/>
        <v>6</v>
      </c>
      <c r="E49986">
        <v>287098</v>
      </c>
      <c r="F49986">
        <v>402459</v>
      </c>
    </row>
    <row r="49987" spans="1:6" x14ac:dyDescent="0.25">
      <c r="A49987">
        <v>153231</v>
      </c>
      <c r="B49987" s="2">
        <v>44355.960139158582</v>
      </c>
      <c r="C49987" s="26">
        <v>44355.960139158582</v>
      </c>
      <c r="D49987" s="24">
        <f t="shared" ref="D49987:D50050" si="781">MONTH(C49987)</f>
        <v>6</v>
      </c>
      <c r="E49987">
        <v>77359</v>
      </c>
      <c r="F49987">
        <v>23621</v>
      </c>
    </row>
    <row r="49988" spans="1:6" x14ac:dyDescent="0.25">
      <c r="A49988">
        <v>153232</v>
      </c>
      <c r="B49988" s="2">
        <v>44355.964184466022</v>
      </c>
      <c r="C49988" s="26">
        <v>44355.964184466022</v>
      </c>
      <c r="D49988" s="24">
        <f t="shared" si="781"/>
        <v>6</v>
      </c>
      <c r="E49988">
        <v>181502</v>
      </c>
      <c r="F49988">
        <v>39073</v>
      </c>
    </row>
    <row r="49989" spans="1:6" x14ac:dyDescent="0.25">
      <c r="A49989">
        <v>153236</v>
      </c>
      <c r="B49989" s="2">
        <v>44355.964993527508</v>
      </c>
      <c r="C49989" s="26">
        <v>44355.964993527508</v>
      </c>
      <c r="D49989" s="24">
        <f t="shared" si="781"/>
        <v>6</v>
      </c>
      <c r="E49989">
        <v>57180</v>
      </c>
      <c r="F49989">
        <v>389877</v>
      </c>
    </row>
    <row r="49990" spans="1:6" x14ac:dyDescent="0.25">
      <c r="A49990">
        <v>153241</v>
      </c>
      <c r="B49990" s="2">
        <v>44355.965333333334</v>
      </c>
      <c r="C49990" s="26">
        <v>44355.965333333334</v>
      </c>
      <c r="D49990" s="24">
        <f t="shared" si="781"/>
        <v>6</v>
      </c>
      <c r="E49990">
        <v>289561</v>
      </c>
      <c r="F49990">
        <v>285680</v>
      </c>
    </row>
    <row r="49991" spans="1:6" x14ac:dyDescent="0.25">
      <c r="A49991">
        <v>153246</v>
      </c>
      <c r="B49991" s="2">
        <v>44355.966207119738</v>
      </c>
      <c r="C49991" s="26">
        <v>44355.966207119738</v>
      </c>
      <c r="D49991" s="24">
        <f t="shared" si="781"/>
        <v>6</v>
      </c>
      <c r="E49991">
        <v>100561</v>
      </c>
      <c r="F49991">
        <v>227775</v>
      </c>
    </row>
    <row r="49992" spans="1:6" x14ac:dyDescent="0.25">
      <c r="A49992">
        <v>153251</v>
      </c>
      <c r="B49992" s="2">
        <v>44355.966611650489</v>
      </c>
      <c r="C49992" s="26">
        <v>44355.966611650489</v>
      </c>
      <c r="D49992" s="24">
        <f t="shared" si="781"/>
        <v>6</v>
      </c>
      <c r="E49992">
        <v>226205</v>
      </c>
      <c r="F49992">
        <v>411922</v>
      </c>
    </row>
    <row r="49993" spans="1:6" x14ac:dyDescent="0.25">
      <c r="A49993">
        <v>153255</v>
      </c>
      <c r="B49993" s="2">
        <v>44355.969443365699</v>
      </c>
      <c r="C49993" s="26">
        <v>44355.969443365699</v>
      </c>
      <c r="D49993" s="24">
        <f t="shared" si="781"/>
        <v>6</v>
      </c>
      <c r="E49993">
        <v>128560</v>
      </c>
      <c r="F49993">
        <v>411922</v>
      </c>
    </row>
    <row r="49994" spans="1:6" x14ac:dyDescent="0.25">
      <c r="A49994">
        <v>153257</v>
      </c>
      <c r="B49994" s="2">
        <v>44355.969443365699</v>
      </c>
      <c r="C49994" s="26">
        <v>44355.969443365699</v>
      </c>
      <c r="D49994" s="24">
        <f t="shared" si="781"/>
        <v>6</v>
      </c>
      <c r="E49994">
        <v>161687</v>
      </c>
      <c r="F49994">
        <v>387595</v>
      </c>
    </row>
    <row r="49995" spans="1:6" x14ac:dyDescent="0.25">
      <c r="A49995">
        <v>153259</v>
      </c>
      <c r="B49995" s="2">
        <v>44355.969847896435</v>
      </c>
      <c r="C49995" s="26">
        <v>44355.969847896435</v>
      </c>
      <c r="D49995" s="24">
        <f t="shared" si="781"/>
        <v>6</v>
      </c>
      <c r="E49995">
        <v>2863</v>
      </c>
      <c r="F49995">
        <v>411922</v>
      </c>
    </row>
    <row r="49996" spans="1:6" x14ac:dyDescent="0.25">
      <c r="A49996">
        <v>153260</v>
      </c>
      <c r="B49996" s="2">
        <v>44355.97</v>
      </c>
      <c r="C49996" s="26">
        <v>44355.97</v>
      </c>
      <c r="D49996" s="24">
        <f t="shared" si="781"/>
        <v>6</v>
      </c>
      <c r="E49996">
        <v>229855</v>
      </c>
      <c r="F49996">
        <v>189009</v>
      </c>
    </row>
    <row r="49997" spans="1:6" x14ac:dyDescent="0.25">
      <c r="A49997">
        <v>153265</v>
      </c>
      <c r="B49997" s="2">
        <v>44355.972679611645</v>
      </c>
      <c r="C49997" s="26">
        <v>44355.972679611645</v>
      </c>
      <c r="D49997" s="24">
        <f t="shared" si="781"/>
        <v>6</v>
      </c>
      <c r="E49997">
        <v>227812</v>
      </c>
      <c r="F49997">
        <v>347060</v>
      </c>
    </row>
    <row r="49998" spans="1:6" x14ac:dyDescent="0.25">
      <c r="A49998">
        <v>153267</v>
      </c>
      <c r="B49998" s="2">
        <v>44355.973084142395</v>
      </c>
      <c r="C49998" s="26">
        <v>44355.973084142395</v>
      </c>
      <c r="D49998" s="24">
        <f t="shared" si="781"/>
        <v>6</v>
      </c>
      <c r="E49998">
        <v>129934</v>
      </c>
      <c r="F49998">
        <v>90873</v>
      </c>
    </row>
    <row r="49999" spans="1:6" x14ac:dyDescent="0.25">
      <c r="A49999">
        <v>153270</v>
      </c>
      <c r="B49999" s="2">
        <v>44355.973488673138</v>
      </c>
      <c r="C49999" s="26">
        <v>44355.973488673138</v>
      </c>
      <c r="D49999" s="24">
        <f t="shared" si="781"/>
        <v>6</v>
      </c>
      <c r="E49999">
        <v>185454</v>
      </c>
      <c r="F49999">
        <v>344298</v>
      </c>
    </row>
    <row r="50000" spans="1:6" x14ac:dyDescent="0.25">
      <c r="A50000">
        <v>153271</v>
      </c>
      <c r="B50000" s="2">
        <v>44355.974297734625</v>
      </c>
      <c r="C50000" s="26">
        <v>44355.974297734625</v>
      </c>
      <c r="D50000" s="24">
        <f t="shared" si="781"/>
        <v>6</v>
      </c>
      <c r="E50000">
        <v>18793</v>
      </c>
      <c r="F50000">
        <v>105200</v>
      </c>
    </row>
    <row r="50001" spans="1:6" x14ac:dyDescent="0.25">
      <c r="A50001">
        <v>153275</v>
      </c>
      <c r="B50001" s="2">
        <v>44355.974297734625</v>
      </c>
      <c r="C50001" s="26">
        <v>44355.974297734625</v>
      </c>
      <c r="D50001" s="24">
        <f t="shared" si="781"/>
        <v>6</v>
      </c>
      <c r="E50001">
        <v>299080</v>
      </c>
      <c r="F50001">
        <v>230723</v>
      </c>
    </row>
    <row r="50002" spans="1:6" x14ac:dyDescent="0.25">
      <c r="A50002">
        <v>153280</v>
      </c>
      <c r="B50002" s="2">
        <v>44355.974666666662</v>
      </c>
      <c r="C50002" s="26">
        <v>44355.974666666662</v>
      </c>
      <c r="D50002" s="24">
        <f t="shared" si="781"/>
        <v>6</v>
      </c>
      <c r="E50002">
        <v>270321</v>
      </c>
      <c r="F50002">
        <v>454139</v>
      </c>
    </row>
    <row r="50003" spans="1:6" x14ac:dyDescent="0.25">
      <c r="A50003">
        <v>153281</v>
      </c>
      <c r="B50003" s="2">
        <v>44355.974702265376</v>
      </c>
      <c r="C50003" s="26">
        <v>44355.974702265376</v>
      </c>
      <c r="D50003" s="24">
        <f t="shared" si="781"/>
        <v>6</v>
      </c>
      <c r="E50003">
        <v>319625</v>
      </c>
      <c r="F50003">
        <v>458081</v>
      </c>
    </row>
    <row r="50004" spans="1:6" x14ac:dyDescent="0.25">
      <c r="A50004">
        <v>153286</v>
      </c>
      <c r="B50004" s="2">
        <v>44355.975106796112</v>
      </c>
      <c r="C50004" s="26">
        <v>44355.975106796112</v>
      </c>
      <c r="D50004" s="24">
        <f t="shared" si="781"/>
        <v>6</v>
      </c>
      <c r="E50004">
        <v>201126</v>
      </c>
      <c r="F50004">
        <v>90383</v>
      </c>
    </row>
    <row r="50005" spans="1:6" x14ac:dyDescent="0.25">
      <c r="A50005">
        <v>153291</v>
      </c>
      <c r="B50005" s="2">
        <v>44355.977533980586</v>
      </c>
      <c r="C50005" s="26">
        <v>44355.977533980586</v>
      </c>
      <c r="D50005" s="24">
        <f t="shared" si="781"/>
        <v>6</v>
      </c>
      <c r="E50005">
        <v>226699</v>
      </c>
      <c r="F50005">
        <v>360157</v>
      </c>
    </row>
    <row r="50006" spans="1:6" x14ac:dyDescent="0.25">
      <c r="A50006">
        <v>153294</v>
      </c>
      <c r="B50006" s="2">
        <v>44355.977938511329</v>
      </c>
      <c r="C50006" s="26">
        <v>44355.977938511329</v>
      </c>
      <c r="D50006" s="24">
        <f t="shared" si="781"/>
        <v>6</v>
      </c>
      <c r="E50006">
        <v>31816</v>
      </c>
      <c r="F50006">
        <v>250679</v>
      </c>
    </row>
    <row r="50007" spans="1:6" x14ac:dyDescent="0.25">
      <c r="A50007">
        <v>153296</v>
      </c>
      <c r="B50007" s="2">
        <v>44355.977938511329</v>
      </c>
      <c r="C50007" s="26">
        <v>44355.977938511329</v>
      </c>
      <c r="D50007" s="24">
        <f t="shared" si="781"/>
        <v>6</v>
      </c>
      <c r="E50007">
        <v>188246</v>
      </c>
      <c r="F50007">
        <v>197561</v>
      </c>
    </row>
    <row r="50008" spans="1:6" x14ac:dyDescent="0.25">
      <c r="A50008">
        <v>153298</v>
      </c>
      <c r="B50008" s="2">
        <v>44355.978747572815</v>
      </c>
      <c r="C50008" s="26">
        <v>44355.978747572815</v>
      </c>
      <c r="D50008" s="24">
        <f t="shared" si="781"/>
        <v>6</v>
      </c>
      <c r="E50008">
        <v>180420</v>
      </c>
      <c r="F50008">
        <v>467908</v>
      </c>
    </row>
    <row r="50009" spans="1:6" x14ac:dyDescent="0.25">
      <c r="A50009">
        <v>153300</v>
      </c>
      <c r="B50009" s="2">
        <v>44355.980770226539</v>
      </c>
      <c r="C50009" s="26">
        <v>44355.980770226539</v>
      </c>
      <c r="D50009" s="24">
        <f t="shared" si="781"/>
        <v>6</v>
      </c>
      <c r="E50009">
        <v>155271</v>
      </c>
      <c r="F50009">
        <v>347008</v>
      </c>
    </row>
    <row r="50010" spans="1:6" x14ac:dyDescent="0.25">
      <c r="A50010">
        <v>153304</v>
      </c>
      <c r="B50010" s="2">
        <v>44355.981333333337</v>
      </c>
      <c r="C50010" s="26">
        <v>44355.981333333337</v>
      </c>
      <c r="D50010" s="24">
        <f t="shared" si="781"/>
        <v>6</v>
      </c>
      <c r="E50010">
        <v>85261</v>
      </c>
      <c r="F50010">
        <v>351192</v>
      </c>
    </row>
    <row r="50011" spans="1:6" x14ac:dyDescent="0.25">
      <c r="A50011">
        <v>153308</v>
      </c>
      <c r="B50011" s="2">
        <v>44355.986029126216</v>
      </c>
      <c r="C50011" s="26">
        <v>44355.986029126216</v>
      </c>
      <c r="D50011" s="24">
        <f t="shared" si="781"/>
        <v>6</v>
      </c>
      <c r="E50011">
        <v>144119</v>
      </c>
      <c r="F50011">
        <v>118549</v>
      </c>
    </row>
    <row r="50012" spans="1:6" x14ac:dyDescent="0.25">
      <c r="A50012">
        <v>153313</v>
      </c>
      <c r="B50012" s="2">
        <v>44355.989265372169</v>
      </c>
      <c r="C50012" s="26">
        <v>44355.989265372169</v>
      </c>
      <c r="D50012" s="24">
        <f t="shared" si="781"/>
        <v>6</v>
      </c>
      <c r="E50012">
        <v>122021</v>
      </c>
      <c r="F50012">
        <v>21760</v>
      </c>
    </row>
    <row r="50013" spans="1:6" x14ac:dyDescent="0.25">
      <c r="A50013">
        <v>153316</v>
      </c>
      <c r="B50013" s="2">
        <v>44355.989669902912</v>
      </c>
      <c r="C50013" s="26">
        <v>44355.989669902912</v>
      </c>
      <c r="D50013" s="24">
        <f t="shared" si="781"/>
        <v>6</v>
      </c>
      <c r="E50013">
        <v>98024</v>
      </c>
      <c r="F50013">
        <v>411845</v>
      </c>
    </row>
    <row r="50014" spans="1:6" x14ac:dyDescent="0.25">
      <c r="A50014">
        <v>153318</v>
      </c>
      <c r="B50014" s="2">
        <v>44355.990478964399</v>
      </c>
      <c r="C50014" s="26">
        <v>44355.990478964399</v>
      </c>
      <c r="D50014" s="24">
        <f t="shared" si="781"/>
        <v>6</v>
      </c>
      <c r="E50014">
        <v>75332</v>
      </c>
      <c r="F50014">
        <v>246549</v>
      </c>
    </row>
    <row r="50015" spans="1:6" x14ac:dyDescent="0.25">
      <c r="A50015">
        <v>153323</v>
      </c>
      <c r="B50015" s="2">
        <v>44355.991333333339</v>
      </c>
      <c r="C50015" s="26">
        <v>44355.991333333339</v>
      </c>
      <c r="D50015" s="24">
        <f t="shared" si="781"/>
        <v>6</v>
      </c>
      <c r="E50015">
        <v>149639</v>
      </c>
      <c r="F50015">
        <v>4199</v>
      </c>
    </row>
    <row r="50016" spans="1:6" x14ac:dyDescent="0.25">
      <c r="A50016">
        <v>153324</v>
      </c>
      <c r="B50016" s="2">
        <v>44355.992501618122</v>
      </c>
      <c r="C50016" s="26">
        <v>44355.992501618122</v>
      </c>
      <c r="D50016" s="24">
        <f t="shared" si="781"/>
        <v>6</v>
      </c>
      <c r="E50016">
        <v>73474</v>
      </c>
      <c r="F50016">
        <v>7084</v>
      </c>
    </row>
    <row r="50017" spans="1:6" x14ac:dyDescent="0.25">
      <c r="A50017">
        <v>153327</v>
      </c>
      <c r="B50017" s="2">
        <v>44355.993715210352</v>
      </c>
      <c r="C50017" s="26">
        <v>44355.993715210352</v>
      </c>
      <c r="D50017" s="24">
        <f t="shared" si="781"/>
        <v>6</v>
      </c>
      <c r="E50017">
        <v>328584</v>
      </c>
      <c r="F50017">
        <v>83356</v>
      </c>
    </row>
    <row r="50018" spans="1:6" x14ac:dyDescent="0.25">
      <c r="A50018">
        <v>153331</v>
      </c>
      <c r="B50018" s="2">
        <v>44355.995737864076</v>
      </c>
      <c r="C50018" s="26">
        <v>44355.995737864076</v>
      </c>
      <c r="D50018" s="24">
        <f t="shared" si="781"/>
        <v>6</v>
      </c>
      <c r="E50018">
        <v>127290</v>
      </c>
      <c r="F50018">
        <v>180863</v>
      </c>
    </row>
    <row r="50019" spans="1:6" x14ac:dyDescent="0.25">
      <c r="A50019">
        <v>153333</v>
      </c>
      <c r="B50019" s="2">
        <v>44355.996951456313</v>
      </c>
      <c r="C50019" s="26">
        <v>44355.996951456313</v>
      </c>
      <c r="D50019" s="24">
        <f t="shared" si="781"/>
        <v>6</v>
      </c>
      <c r="E50019">
        <v>20316</v>
      </c>
      <c r="F50019">
        <v>276543</v>
      </c>
    </row>
    <row r="50020" spans="1:6" x14ac:dyDescent="0.25">
      <c r="A50020">
        <v>153336</v>
      </c>
      <c r="B50020" s="2">
        <v>44356</v>
      </c>
      <c r="C50020" s="26">
        <v>44356</v>
      </c>
      <c r="D50020" s="24">
        <f t="shared" si="781"/>
        <v>6</v>
      </c>
      <c r="E50020">
        <v>268521</v>
      </c>
      <c r="F50020">
        <v>175120</v>
      </c>
    </row>
    <row r="50021" spans="1:6" x14ac:dyDescent="0.25">
      <c r="A50021">
        <v>153337</v>
      </c>
      <c r="B50021" s="2">
        <v>44356.000592233009</v>
      </c>
      <c r="C50021" s="26">
        <v>44356.000592233009</v>
      </c>
      <c r="D50021" s="24">
        <f t="shared" si="781"/>
        <v>6</v>
      </c>
      <c r="E50021">
        <v>13176</v>
      </c>
      <c r="F50021">
        <v>154228</v>
      </c>
    </row>
    <row r="50022" spans="1:6" x14ac:dyDescent="0.25">
      <c r="A50022">
        <v>153342</v>
      </c>
      <c r="B50022" s="2">
        <v>44356.000592233009</v>
      </c>
      <c r="C50022" s="26">
        <v>44356.000592233009</v>
      </c>
      <c r="D50022" s="24">
        <f t="shared" si="781"/>
        <v>6</v>
      </c>
      <c r="E50022">
        <v>232208</v>
      </c>
      <c r="F50022">
        <v>194071</v>
      </c>
    </row>
    <row r="50023" spans="1:6" x14ac:dyDescent="0.25">
      <c r="A50023">
        <v>153344</v>
      </c>
      <c r="B50023" s="2">
        <v>44356.008278317153</v>
      </c>
      <c r="C50023" s="26">
        <v>44356.008278317153</v>
      </c>
      <c r="D50023" s="24">
        <f t="shared" si="781"/>
        <v>6</v>
      </c>
      <c r="E50023">
        <v>7267</v>
      </c>
      <c r="F50023">
        <v>347008</v>
      </c>
    </row>
    <row r="50024" spans="1:6" x14ac:dyDescent="0.25">
      <c r="A50024">
        <v>153347</v>
      </c>
      <c r="B50024" s="2">
        <v>44356.011919093857</v>
      </c>
      <c r="C50024" s="26">
        <v>44356.011919093857</v>
      </c>
      <c r="D50024" s="24">
        <f t="shared" si="781"/>
        <v>6</v>
      </c>
      <c r="E50024">
        <v>33299</v>
      </c>
      <c r="F50024">
        <v>339039</v>
      </c>
    </row>
    <row r="50025" spans="1:6" x14ac:dyDescent="0.25">
      <c r="A50025">
        <v>153348</v>
      </c>
      <c r="B50025" s="2">
        <v>44356.011919093857</v>
      </c>
      <c r="C50025" s="26">
        <v>44356.011919093857</v>
      </c>
      <c r="D50025" s="24">
        <f t="shared" si="781"/>
        <v>6</v>
      </c>
      <c r="E50025">
        <v>270594</v>
      </c>
      <c r="F50025">
        <v>275247</v>
      </c>
    </row>
    <row r="50026" spans="1:6" x14ac:dyDescent="0.25">
      <c r="A50026">
        <v>153350</v>
      </c>
      <c r="B50026" s="2">
        <v>44356.012323624593</v>
      </c>
      <c r="C50026" s="26">
        <v>44356.012323624593</v>
      </c>
      <c r="D50026" s="24">
        <f t="shared" si="781"/>
        <v>6</v>
      </c>
      <c r="E50026">
        <v>110633</v>
      </c>
      <c r="F50026">
        <v>37644</v>
      </c>
    </row>
    <row r="50027" spans="1:6" x14ac:dyDescent="0.25">
      <c r="A50027">
        <v>153352</v>
      </c>
      <c r="B50027" s="2">
        <v>44356.012999999999</v>
      </c>
      <c r="C50027" s="26">
        <v>44356.012999999999</v>
      </c>
      <c r="D50027" s="24">
        <f t="shared" si="781"/>
        <v>6</v>
      </c>
      <c r="E50027">
        <v>16294</v>
      </c>
      <c r="F50027">
        <v>146115</v>
      </c>
    </row>
    <row r="50028" spans="1:6" x14ac:dyDescent="0.25">
      <c r="A50028">
        <v>153354</v>
      </c>
      <c r="B50028" s="2">
        <v>44356.013941747573</v>
      </c>
      <c r="C50028" s="26">
        <v>44356.013941747573</v>
      </c>
      <c r="D50028" s="24">
        <f t="shared" si="781"/>
        <v>6</v>
      </c>
      <c r="E50028">
        <v>174</v>
      </c>
      <c r="F50028">
        <v>439981</v>
      </c>
    </row>
    <row r="50029" spans="1:6" x14ac:dyDescent="0.25">
      <c r="A50029">
        <v>153357</v>
      </c>
      <c r="B50029" s="2">
        <v>44356.013941747573</v>
      </c>
      <c r="C50029" s="26">
        <v>44356.013941747573</v>
      </c>
      <c r="D50029" s="24">
        <f t="shared" si="781"/>
        <v>6</v>
      </c>
      <c r="E50029">
        <v>250013</v>
      </c>
      <c r="F50029">
        <v>351192</v>
      </c>
    </row>
    <row r="50030" spans="1:6" x14ac:dyDescent="0.25">
      <c r="A50030">
        <v>153359</v>
      </c>
      <c r="B50030" s="2">
        <v>44356.014750809059</v>
      </c>
      <c r="C50030" s="26">
        <v>44356.014750809059</v>
      </c>
      <c r="D50030" s="24">
        <f t="shared" si="781"/>
        <v>6</v>
      </c>
      <c r="E50030">
        <v>259524</v>
      </c>
      <c r="F50030">
        <v>258251</v>
      </c>
    </row>
    <row r="50031" spans="1:6" x14ac:dyDescent="0.25">
      <c r="A50031">
        <v>153360</v>
      </c>
      <c r="B50031" s="2">
        <v>44356.016773462783</v>
      </c>
      <c r="C50031" s="26">
        <v>44356.016773462783</v>
      </c>
      <c r="D50031" s="24">
        <f t="shared" si="781"/>
        <v>6</v>
      </c>
      <c r="E50031">
        <v>150930</v>
      </c>
      <c r="F50031">
        <v>411922</v>
      </c>
    </row>
    <row r="50032" spans="1:6" x14ac:dyDescent="0.25">
      <c r="A50032">
        <v>153364</v>
      </c>
      <c r="B50032" s="2">
        <v>44356.017177993526</v>
      </c>
      <c r="C50032" s="26">
        <v>44356.017177993526</v>
      </c>
      <c r="D50032" s="24">
        <f t="shared" si="781"/>
        <v>6</v>
      </c>
      <c r="E50032">
        <v>72940</v>
      </c>
      <c r="F50032">
        <v>430019</v>
      </c>
    </row>
    <row r="50033" spans="1:6" x14ac:dyDescent="0.25">
      <c r="A50033">
        <v>153368</v>
      </c>
      <c r="B50033" s="2">
        <v>44356.019605177993</v>
      </c>
      <c r="C50033" s="26">
        <v>44356.019605177993</v>
      </c>
      <c r="D50033" s="24">
        <f t="shared" si="781"/>
        <v>6</v>
      </c>
      <c r="E50033">
        <v>111281</v>
      </c>
      <c r="F50033">
        <v>389710</v>
      </c>
    </row>
    <row r="50034" spans="1:6" x14ac:dyDescent="0.25">
      <c r="A50034">
        <v>153372</v>
      </c>
      <c r="B50034" s="2">
        <v>44356.019605177993</v>
      </c>
      <c r="C50034" s="26">
        <v>44356.019605177993</v>
      </c>
      <c r="D50034" s="24">
        <f t="shared" si="781"/>
        <v>6</v>
      </c>
      <c r="E50034">
        <v>345766</v>
      </c>
      <c r="F50034">
        <v>344690</v>
      </c>
    </row>
    <row r="50035" spans="1:6" x14ac:dyDescent="0.25">
      <c r="A50035">
        <v>153375</v>
      </c>
      <c r="B50035" s="2">
        <v>44356.02486407767</v>
      </c>
      <c r="C50035" s="26">
        <v>44356.02486407767</v>
      </c>
      <c r="D50035" s="24">
        <f t="shared" si="781"/>
        <v>6</v>
      </c>
      <c r="E50035">
        <v>339354</v>
      </c>
      <c r="F50035">
        <v>347393</v>
      </c>
    </row>
    <row r="50036" spans="1:6" x14ac:dyDescent="0.25">
      <c r="A50036">
        <v>153379</v>
      </c>
      <c r="B50036" s="2">
        <v>44356.027000000002</v>
      </c>
      <c r="C50036" s="26">
        <v>44356.027000000002</v>
      </c>
      <c r="D50036" s="24">
        <f t="shared" si="781"/>
        <v>6</v>
      </c>
      <c r="E50036">
        <v>82580</v>
      </c>
      <c r="F50036">
        <v>118549</v>
      </c>
    </row>
    <row r="50037" spans="1:6" x14ac:dyDescent="0.25">
      <c r="A50037">
        <v>153382</v>
      </c>
      <c r="B50037" s="2">
        <v>44356.028504854366</v>
      </c>
      <c r="C50037" s="26">
        <v>44356.028504854366</v>
      </c>
      <c r="D50037" s="24">
        <f t="shared" si="781"/>
        <v>6</v>
      </c>
      <c r="E50037">
        <v>234274</v>
      </c>
      <c r="F50037">
        <v>154256</v>
      </c>
    </row>
    <row r="50038" spans="1:6" x14ac:dyDescent="0.25">
      <c r="A50038">
        <v>153383</v>
      </c>
      <c r="B50038" s="2">
        <v>44356.02931391586</v>
      </c>
      <c r="C50038" s="26">
        <v>44356.02931391586</v>
      </c>
      <c r="D50038" s="24">
        <f t="shared" si="781"/>
        <v>6</v>
      </c>
      <c r="E50038">
        <v>41330</v>
      </c>
      <c r="F50038">
        <v>118549</v>
      </c>
    </row>
    <row r="50039" spans="1:6" x14ac:dyDescent="0.25">
      <c r="A50039">
        <v>153384</v>
      </c>
      <c r="B50039" s="2">
        <v>44356.02931391586</v>
      </c>
      <c r="C50039" s="26">
        <v>44356.02931391586</v>
      </c>
      <c r="D50039" s="24">
        <f t="shared" si="781"/>
        <v>6</v>
      </c>
      <c r="E50039">
        <v>227841</v>
      </c>
      <c r="F50039">
        <v>381626</v>
      </c>
    </row>
    <row r="50040" spans="1:6" x14ac:dyDescent="0.25">
      <c r="A50040">
        <v>153385</v>
      </c>
      <c r="B50040" s="2">
        <v>44356.032954692557</v>
      </c>
      <c r="C50040" s="26">
        <v>44356.032954692557</v>
      </c>
      <c r="D50040" s="24">
        <f t="shared" si="781"/>
        <v>6</v>
      </c>
      <c r="E50040">
        <v>118754</v>
      </c>
      <c r="F50040">
        <v>235790</v>
      </c>
    </row>
    <row r="50041" spans="1:6" x14ac:dyDescent="0.25">
      <c r="A50041">
        <v>153390</v>
      </c>
      <c r="B50041" s="2">
        <v>44356.033000000003</v>
      </c>
      <c r="C50041" s="26">
        <v>44356.033000000003</v>
      </c>
      <c r="D50041" s="24">
        <f t="shared" si="781"/>
        <v>6</v>
      </c>
      <c r="E50041">
        <v>348715</v>
      </c>
      <c r="F50041">
        <v>4199</v>
      </c>
    </row>
    <row r="50042" spans="1:6" x14ac:dyDescent="0.25">
      <c r="A50042">
        <v>153392</v>
      </c>
      <c r="B50042" s="2">
        <v>44356.0406407767</v>
      </c>
      <c r="C50042" s="26">
        <v>44356.0406407767</v>
      </c>
      <c r="D50042" s="24">
        <f t="shared" si="781"/>
        <v>6</v>
      </c>
      <c r="E50042">
        <v>11073</v>
      </c>
      <c r="F50042">
        <v>394819</v>
      </c>
    </row>
    <row r="50043" spans="1:6" x14ac:dyDescent="0.25">
      <c r="A50043">
        <v>153397</v>
      </c>
      <c r="B50043" s="2">
        <v>44356.041045307444</v>
      </c>
      <c r="C50043" s="26">
        <v>44356.041045307444</v>
      </c>
      <c r="D50043" s="24">
        <f t="shared" si="781"/>
        <v>6</v>
      </c>
      <c r="E50043">
        <v>115605</v>
      </c>
      <c r="F50043">
        <v>241927</v>
      </c>
    </row>
    <row r="50044" spans="1:6" x14ac:dyDescent="0.25">
      <c r="A50044">
        <v>153398</v>
      </c>
      <c r="B50044" s="2">
        <v>44356.041333333334</v>
      </c>
      <c r="C50044" s="26">
        <v>44356.041333333334</v>
      </c>
      <c r="D50044" s="24">
        <f t="shared" si="781"/>
        <v>6</v>
      </c>
      <c r="E50044">
        <v>27415</v>
      </c>
      <c r="F50044">
        <v>182191</v>
      </c>
    </row>
    <row r="50045" spans="1:6" x14ac:dyDescent="0.25">
      <c r="A50045">
        <v>153403</v>
      </c>
      <c r="B50045" s="2">
        <v>44356.043877022654</v>
      </c>
      <c r="C50045" s="26">
        <v>44356.043877022654</v>
      </c>
      <c r="D50045" s="24">
        <f t="shared" si="781"/>
        <v>6</v>
      </c>
      <c r="E50045">
        <v>106453</v>
      </c>
      <c r="F50045">
        <v>82850</v>
      </c>
    </row>
    <row r="50046" spans="1:6" x14ac:dyDescent="0.25">
      <c r="A50046">
        <v>153404</v>
      </c>
      <c r="B50046" s="2">
        <v>44356.044666666661</v>
      </c>
      <c r="C50046" s="26">
        <v>44356.044666666661</v>
      </c>
      <c r="D50046" s="24">
        <f t="shared" si="781"/>
        <v>6</v>
      </c>
      <c r="E50046">
        <v>38678</v>
      </c>
      <c r="F50046">
        <v>138209</v>
      </c>
    </row>
    <row r="50047" spans="1:6" x14ac:dyDescent="0.25">
      <c r="A50047">
        <v>153405</v>
      </c>
      <c r="B50047" s="2">
        <v>44356.046333333339</v>
      </c>
      <c r="C50047" s="26">
        <v>44356.046333333339</v>
      </c>
      <c r="D50047" s="24">
        <f t="shared" si="781"/>
        <v>6</v>
      </c>
      <c r="E50047">
        <v>230572</v>
      </c>
      <c r="F50047">
        <v>411922</v>
      </c>
    </row>
    <row r="50048" spans="1:6" x14ac:dyDescent="0.25">
      <c r="A50048">
        <v>153409</v>
      </c>
      <c r="B50048" s="2">
        <v>44356.048333333332</v>
      </c>
      <c r="C50048" s="26">
        <v>44356.048333333332</v>
      </c>
      <c r="D50048" s="24">
        <f t="shared" si="781"/>
        <v>6</v>
      </c>
      <c r="E50048">
        <v>163426</v>
      </c>
      <c r="F50048">
        <v>222412</v>
      </c>
    </row>
    <row r="50049" spans="1:6" x14ac:dyDescent="0.25">
      <c r="A50049">
        <v>153412</v>
      </c>
      <c r="B50049" s="2">
        <v>44356.050999999999</v>
      </c>
      <c r="C50049" s="26">
        <v>44356.050999999999</v>
      </c>
      <c r="D50049" s="24">
        <f t="shared" si="781"/>
        <v>6</v>
      </c>
      <c r="E50049">
        <v>298263</v>
      </c>
      <c r="F50049">
        <v>284325</v>
      </c>
    </row>
    <row r="50050" spans="1:6" x14ac:dyDescent="0.25">
      <c r="A50050">
        <v>153413</v>
      </c>
      <c r="B50050" s="2">
        <v>44356.051563106797</v>
      </c>
      <c r="C50050" s="26">
        <v>44356.051563106797</v>
      </c>
      <c r="D50050" s="24">
        <f t="shared" si="781"/>
        <v>6</v>
      </c>
      <c r="E50050">
        <v>255618</v>
      </c>
      <c r="F50050">
        <v>153893</v>
      </c>
    </row>
    <row r="50051" spans="1:6" x14ac:dyDescent="0.25">
      <c r="A50051">
        <v>153416</v>
      </c>
      <c r="B50051" s="2">
        <v>44356.051967637541</v>
      </c>
      <c r="C50051" s="26">
        <v>44356.051967637541</v>
      </c>
      <c r="D50051" s="24">
        <f t="shared" ref="D50051:D50114" si="782">MONTH(C50051)</f>
        <v>6</v>
      </c>
      <c r="E50051">
        <v>127845</v>
      </c>
      <c r="F50051">
        <v>250679</v>
      </c>
    </row>
    <row r="50052" spans="1:6" x14ac:dyDescent="0.25">
      <c r="A50052">
        <v>153418</v>
      </c>
      <c r="B50052" s="2">
        <v>44356.052372168284</v>
      </c>
      <c r="C50052" s="26">
        <v>44356.052372168284</v>
      </c>
      <c r="D50052" s="24">
        <f t="shared" si="782"/>
        <v>6</v>
      </c>
      <c r="E50052">
        <v>166134</v>
      </c>
      <c r="F50052">
        <v>81226</v>
      </c>
    </row>
    <row r="50053" spans="1:6" x14ac:dyDescent="0.25">
      <c r="A50053">
        <v>153422</v>
      </c>
      <c r="B50053" s="2">
        <v>44356.058440129447</v>
      </c>
      <c r="C50053" s="26">
        <v>44356.058440129447</v>
      </c>
      <c r="D50053" s="24">
        <f t="shared" si="782"/>
        <v>6</v>
      </c>
      <c r="E50053">
        <v>135315</v>
      </c>
      <c r="F50053">
        <v>250679</v>
      </c>
    </row>
    <row r="50054" spans="1:6" x14ac:dyDescent="0.25">
      <c r="A50054">
        <v>153423</v>
      </c>
      <c r="B50054" s="2">
        <v>44356.061000000002</v>
      </c>
      <c r="C50054" s="26">
        <v>44356.061000000002</v>
      </c>
      <c r="D50054" s="24">
        <f t="shared" si="782"/>
        <v>6</v>
      </c>
      <c r="E50054">
        <v>156945</v>
      </c>
      <c r="F50054">
        <v>384668</v>
      </c>
    </row>
    <row r="50055" spans="1:6" x14ac:dyDescent="0.25">
      <c r="A50055">
        <v>153425</v>
      </c>
      <c r="B50055" s="2">
        <v>44356.064912621361</v>
      </c>
      <c r="C50055" s="26">
        <v>44356.064912621361</v>
      </c>
      <c r="D50055" s="24">
        <f t="shared" si="782"/>
        <v>6</v>
      </c>
      <c r="E50055">
        <v>55076</v>
      </c>
      <c r="F50055">
        <v>464478</v>
      </c>
    </row>
    <row r="50056" spans="1:6" x14ac:dyDescent="0.25">
      <c r="A50056">
        <v>153427</v>
      </c>
      <c r="B50056" s="2">
        <v>44356.066935275085</v>
      </c>
      <c r="C50056" s="26">
        <v>44356.066935275085</v>
      </c>
      <c r="D50056" s="24">
        <f t="shared" si="782"/>
        <v>6</v>
      </c>
      <c r="E50056">
        <v>286637</v>
      </c>
      <c r="F50056">
        <v>439981</v>
      </c>
    </row>
    <row r="50057" spans="1:6" x14ac:dyDescent="0.25">
      <c r="A50057">
        <v>153429</v>
      </c>
      <c r="B50057" s="2">
        <v>44356.073003236241</v>
      </c>
      <c r="C50057" s="26">
        <v>44356.073003236241</v>
      </c>
      <c r="D50057" s="24">
        <f t="shared" si="782"/>
        <v>6</v>
      </c>
      <c r="E50057">
        <v>284504</v>
      </c>
      <c r="F50057">
        <v>241927</v>
      </c>
    </row>
    <row r="50058" spans="1:6" x14ac:dyDescent="0.25">
      <c r="A50058">
        <v>153432</v>
      </c>
      <c r="B50058" s="2">
        <v>44356.074333333338</v>
      </c>
      <c r="C50058" s="26">
        <v>44356.074333333338</v>
      </c>
      <c r="D50058" s="24">
        <f t="shared" si="782"/>
        <v>6</v>
      </c>
      <c r="E50058">
        <v>185313</v>
      </c>
      <c r="F50058">
        <v>308537</v>
      </c>
    </row>
    <row r="50059" spans="1:6" x14ac:dyDescent="0.25">
      <c r="A50059">
        <v>153436</v>
      </c>
      <c r="B50059" s="2">
        <v>44356.077857605174</v>
      </c>
      <c r="C50059" s="26">
        <v>44356.077857605174</v>
      </c>
      <c r="D50059" s="24">
        <f t="shared" si="782"/>
        <v>6</v>
      </c>
      <c r="E50059">
        <v>110703</v>
      </c>
      <c r="F50059">
        <v>477565</v>
      </c>
    </row>
    <row r="50060" spans="1:6" x14ac:dyDescent="0.25">
      <c r="A50060">
        <v>153437</v>
      </c>
      <c r="B50060" s="2">
        <v>44356.079475728155</v>
      </c>
      <c r="C50060" s="26">
        <v>44356.079475728155</v>
      </c>
      <c r="D50060" s="24">
        <f t="shared" si="782"/>
        <v>6</v>
      </c>
      <c r="E50060">
        <v>292994</v>
      </c>
      <c r="F50060">
        <v>266896</v>
      </c>
    </row>
    <row r="50061" spans="1:6" x14ac:dyDescent="0.25">
      <c r="A50061">
        <v>153442</v>
      </c>
      <c r="B50061" s="2">
        <v>44356.08</v>
      </c>
      <c r="C50061" s="26">
        <v>44356.08</v>
      </c>
      <c r="D50061" s="24">
        <f t="shared" si="782"/>
        <v>6</v>
      </c>
      <c r="E50061">
        <v>222361</v>
      </c>
      <c r="F50061">
        <v>388328</v>
      </c>
    </row>
    <row r="50062" spans="1:6" x14ac:dyDescent="0.25">
      <c r="A50062">
        <v>153447</v>
      </c>
      <c r="B50062" s="2">
        <v>44356.081093851135</v>
      </c>
      <c r="C50062" s="26">
        <v>44356.081093851135</v>
      </c>
      <c r="D50062" s="24">
        <f t="shared" si="782"/>
        <v>6</v>
      </c>
      <c r="E50062">
        <v>162082</v>
      </c>
      <c r="F50062">
        <v>165641</v>
      </c>
    </row>
    <row r="50063" spans="1:6" x14ac:dyDescent="0.25">
      <c r="A50063">
        <v>153448</v>
      </c>
      <c r="B50063" s="2">
        <v>44356.086333333333</v>
      </c>
      <c r="C50063" s="26">
        <v>44356.086333333333</v>
      </c>
      <c r="D50063" s="24">
        <f t="shared" si="782"/>
        <v>6</v>
      </c>
      <c r="E50063">
        <v>301625</v>
      </c>
      <c r="F50063">
        <v>411922</v>
      </c>
    </row>
    <row r="50064" spans="1:6" x14ac:dyDescent="0.25">
      <c r="A50064">
        <v>153453</v>
      </c>
      <c r="B50064" s="2">
        <v>44356.087566343042</v>
      </c>
      <c r="C50064" s="26">
        <v>44356.087566343042</v>
      </c>
      <c r="D50064" s="24">
        <f t="shared" si="782"/>
        <v>6</v>
      </c>
      <c r="E50064">
        <v>146583</v>
      </c>
      <c r="F50064">
        <v>193398</v>
      </c>
    </row>
    <row r="50065" spans="1:6" x14ac:dyDescent="0.25">
      <c r="A50065">
        <v>153457</v>
      </c>
      <c r="B50065" s="2">
        <v>44356.089</v>
      </c>
      <c r="C50065" s="26">
        <v>44356.089</v>
      </c>
      <c r="D50065" s="24">
        <f t="shared" si="782"/>
        <v>6</v>
      </c>
      <c r="E50065">
        <v>56990</v>
      </c>
      <c r="F50065">
        <v>154256</v>
      </c>
    </row>
    <row r="50066" spans="1:6" x14ac:dyDescent="0.25">
      <c r="A50066">
        <v>153462</v>
      </c>
      <c r="B50066" s="2">
        <v>44356.098893203882</v>
      </c>
      <c r="C50066" s="26">
        <v>44356.098893203882</v>
      </c>
      <c r="D50066" s="24">
        <f t="shared" si="782"/>
        <v>6</v>
      </c>
      <c r="E50066">
        <v>240387</v>
      </c>
      <c r="F50066">
        <v>300941</v>
      </c>
    </row>
    <row r="50067" spans="1:6" x14ac:dyDescent="0.25">
      <c r="A50067">
        <v>153466</v>
      </c>
      <c r="B50067" s="2">
        <v>44356.102333333336</v>
      </c>
      <c r="C50067" s="26">
        <v>44356.102333333336</v>
      </c>
      <c r="D50067" s="24">
        <f t="shared" si="782"/>
        <v>6</v>
      </c>
      <c r="E50067">
        <v>182055</v>
      </c>
      <c r="F50067">
        <v>97867</v>
      </c>
    </row>
    <row r="50068" spans="1:6" x14ac:dyDescent="0.25">
      <c r="A50068">
        <v>153470</v>
      </c>
      <c r="B50068" s="2">
        <v>44356.105770226539</v>
      </c>
      <c r="C50068" s="26">
        <v>44356.105770226539</v>
      </c>
      <c r="D50068" s="24">
        <f t="shared" si="782"/>
        <v>6</v>
      </c>
      <c r="E50068">
        <v>23007</v>
      </c>
      <c r="F50068">
        <v>113137</v>
      </c>
    </row>
    <row r="50069" spans="1:6" x14ac:dyDescent="0.25">
      <c r="A50069">
        <v>153472</v>
      </c>
      <c r="B50069" s="2">
        <v>44356.106174757282</v>
      </c>
      <c r="C50069" s="26">
        <v>44356.106174757282</v>
      </c>
      <c r="D50069" s="24">
        <f t="shared" si="782"/>
        <v>6</v>
      </c>
      <c r="E50069">
        <v>206689</v>
      </c>
      <c r="F50069">
        <v>318314</v>
      </c>
    </row>
    <row r="50070" spans="1:6" x14ac:dyDescent="0.25">
      <c r="A50070">
        <v>153476</v>
      </c>
      <c r="B50070" s="2">
        <v>44356.113860841426</v>
      </c>
      <c r="C50070" s="26">
        <v>44356.113860841426</v>
      </c>
      <c r="D50070" s="24">
        <f t="shared" si="782"/>
        <v>6</v>
      </c>
      <c r="E50070">
        <v>245639</v>
      </c>
      <c r="F50070">
        <v>208723</v>
      </c>
    </row>
    <row r="50071" spans="1:6" x14ac:dyDescent="0.25">
      <c r="A50071">
        <v>153478</v>
      </c>
      <c r="B50071" s="2">
        <v>44356.114669902912</v>
      </c>
      <c r="C50071" s="26">
        <v>44356.114669902912</v>
      </c>
      <c r="D50071" s="24">
        <f t="shared" si="782"/>
        <v>6</v>
      </c>
      <c r="E50071">
        <v>66974</v>
      </c>
      <c r="F50071">
        <v>88863</v>
      </c>
    </row>
    <row r="50072" spans="1:6" x14ac:dyDescent="0.25">
      <c r="A50072">
        <v>153479</v>
      </c>
      <c r="B50072" s="2">
        <v>44356.115074433656</v>
      </c>
      <c r="C50072" s="26">
        <v>44356.115074433656</v>
      </c>
      <c r="D50072" s="24">
        <f t="shared" si="782"/>
        <v>6</v>
      </c>
      <c r="E50072">
        <v>111603</v>
      </c>
      <c r="F50072">
        <v>115825</v>
      </c>
    </row>
    <row r="50073" spans="1:6" x14ac:dyDescent="0.25">
      <c r="A50073">
        <v>153484</v>
      </c>
      <c r="B50073" s="2">
        <v>44356.117666666665</v>
      </c>
      <c r="C50073" s="26">
        <v>44356.117666666665</v>
      </c>
      <c r="D50073" s="24">
        <f t="shared" si="782"/>
        <v>6</v>
      </c>
      <c r="E50073">
        <v>267668</v>
      </c>
      <c r="F50073">
        <v>230507</v>
      </c>
    </row>
    <row r="50074" spans="1:6" x14ac:dyDescent="0.25">
      <c r="A50074">
        <v>153486</v>
      </c>
      <c r="B50074" s="2">
        <v>44356.121546925569</v>
      </c>
      <c r="C50074" s="26">
        <v>44356.121546925569</v>
      </c>
      <c r="D50074" s="24">
        <f t="shared" si="782"/>
        <v>6</v>
      </c>
      <c r="E50074">
        <v>238480</v>
      </c>
      <c r="F50074">
        <v>158978</v>
      </c>
    </row>
    <row r="50075" spans="1:6" x14ac:dyDescent="0.25">
      <c r="A50075">
        <v>153489</v>
      </c>
      <c r="B50075" s="2">
        <v>44356.126666666663</v>
      </c>
      <c r="C50075" s="26">
        <v>44356.126666666663</v>
      </c>
      <c r="D50075" s="24">
        <f t="shared" si="782"/>
        <v>6</v>
      </c>
      <c r="E50075">
        <v>224467</v>
      </c>
      <c r="F50075">
        <v>227775</v>
      </c>
    </row>
    <row r="50076" spans="1:6" x14ac:dyDescent="0.25">
      <c r="A50076">
        <v>153494</v>
      </c>
      <c r="B50076" s="2">
        <v>44356.131255663429</v>
      </c>
      <c r="C50076" s="26">
        <v>44356.131255663429</v>
      </c>
      <c r="D50076" s="24">
        <f t="shared" si="782"/>
        <v>6</v>
      </c>
      <c r="E50076">
        <v>321096</v>
      </c>
      <c r="F50076">
        <v>436838</v>
      </c>
    </row>
    <row r="50077" spans="1:6" x14ac:dyDescent="0.25">
      <c r="A50077">
        <v>153498</v>
      </c>
      <c r="B50077" s="2">
        <v>44356.133278317153</v>
      </c>
      <c r="C50077" s="26">
        <v>44356.133278317153</v>
      </c>
      <c r="D50077" s="24">
        <f t="shared" si="782"/>
        <v>6</v>
      </c>
      <c r="E50077">
        <v>311919</v>
      </c>
      <c r="F50077">
        <v>369308</v>
      </c>
    </row>
    <row r="50078" spans="1:6" x14ac:dyDescent="0.25">
      <c r="A50078">
        <v>153500</v>
      </c>
      <c r="B50078" s="2">
        <v>44356.133999999998</v>
      </c>
      <c r="C50078" s="26">
        <v>44356.133999999998</v>
      </c>
      <c r="D50078" s="24">
        <f t="shared" si="782"/>
        <v>6</v>
      </c>
      <c r="E50078">
        <v>323821</v>
      </c>
      <c r="F50078">
        <v>21760</v>
      </c>
    </row>
    <row r="50079" spans="1:6" x14ac:dyDescent="0.25">
      <c r="A50079">
        <v>153504</v>
      </c>
      <c r="B50079" s="2">
        <v>44356.143796116507</v>
      </c>
      <c r="C50079" s="26">
        <v>44356.143796116507</v>
      </c>
      <c r="D50079" s="24">
        <f t="shared" si="782"/>
        <v>6</v>
      </c>
      <c r="E50079">
        <v>32980</v>
      </c>
      <c r="F50079">
        <v>153893</v>
      </c>
    </row>
    <row r="50080" spans="1:6" x14ac:dyDescent="0.25">
      <c r="A50080">
        <v>153508</v>
      </c>
      <c r="B50080" s="2">
        <v>44356.146627831717</v>
      </c>
      <c r="C50080" s="26">
        <v>44356.146627831717</v>
      </c>
      <c r="D50080" s="24">
        <f t="shared" si="782"/>
        <v>6</v>
      </c>
      <c r="E50080">
        <v>113493</v>
      </c>
      <c r="F50080">
        <v>411922</v>
      </c>
    </row>
    <row r="50081" spans="1:6" x14ac:dyDescent="0.25">
      <c r="A50081">
        <v>153513</v>
      </c>
      <c r="B50081" s="2">
        <v>44356.14703236246</v>
      </c>
      <c r="C50081" s="26">
        <v>44356.14703236246</v>
      </c>
      <c r="D50081" s="24">
        <f t="shared" si="782"/>
        <v>6</v>
      </c>
      <c r="E50081">
        <v>17799</v>
      </c>
      <c r="F50081">
        <v>5151</v>
      </c>
    </row>
    <row r="50082" spans="1:6" x14ac:dyDescent="0.25">
      <c r="A50082">
        <v>153518</v>
      </c>
      <c r="B50082" s="2">
        <v>44356.148245954697</v>
      </c>
      <c r="C50082" s="26">
        <v>44356.148245954697</v>
      </c>
      <c r="D50082" s="24">
        <f t="shared" si="782"/>
        <v>6</v>
      </c>
      <c r="E50082">
        <v>303643</v>
      </c>
      <c r="F50082">
        <v>304128</v>
      </c>
    </row>
    <row r="50083" spans="1:6" x14ac:dyDescent="0.25">
      <c r="A50083">
        <v>153520</v>
      </c>
      <c r="B50083" s="2">
        <v>44356.149055016176</v>
      </c>
      <c r="C50083" s="26">
        <v>44356.149055016176</v>
      </c>
      <c r="D50083" s="24">
        <f t="shared" si="782"/>
        <v>6</v>
      </c>
      <c r="E50083">
        <v>342604</v>
      </c>
      <c r="F50083">
        <v>253722</v>
      </c>
    </row>
    <row r="50084" spans="1:6" x14ac:dyDescent="0.25">
      <c r="A50084">
        <v>153521</v>
      </c>
      <c r="B50084" s="2">
        <v>44356.153666666665</v>
      </c>
      <c r="C50084" s="26">
        <v>44356.153666666665</v>
      </c>
      <c r="D50084" s="24">
        <f t="shared" si="782"/>
        <v>6</v>
      </c>
      <c r="E50084">
        <v>115831</v>
      </c>
      <c r="F50084">
        <v>230507</v>
      </c>
    </row>
    <row r="50085" spans="1:6" x14ac:dyDescent="0.25">
      <c r="A50085">
        <v>153523</v>
      </c>
      <c r="B50085" s="2">
        <v>44356.15431391586</v>
      </c>
      <c r="C50085" s="26">
        <v>44356.15431391586</v>
      </c>
      <c r="D50085" s="24">
        <f t="shared" si="782"/>
        <v>6</v>
      </c>
      <c r="E50085">
        <v>170175</v>
      </c>
      <c r="F50085">
        <v>112334</v>
      </c>
    </row>
    <row r="50086" spans="1:6" x14ac:dyDescent="0.25">
      <c r="A50086">
        <v>153525</v>
      </c>
      <c r="B50086" s="2">
        <v>44356.163618122977</v>
      </c>
      <c r="C50086" s="26">
        <v>44356.163618122977</v>
      </c>
      <c r="D50086" s="24">
        <f t="shared" si="782"/>
        <v>6</v>
      </c>
      <c r="E50086">
        <v>61904</v>
      </c>
      <c r="F50086">
        <v>161398</v>
      </c>
    </row>
    <row r="50087" spans="1:6" x14ac:dyDescent="0.25">
      <c r="A50087">
        <v>153529</v>
      </c>
      <c r="B50087" s="2">
        <v>44356.165236245957</v>
      </c>
      <c r="C50087" s="26">
        <v>44356.165236245957</v>
      </c>
      <c r="D50087" s="24">
        <f t="shared" si="782"/>
        <v>6</v>
      </c>
      <c r="E50087">
        <v>126233</v>
      </c>
      <c r="F50087">
        <v>158978</v>
      </c>
    </row>
    <row r="50088" spans="1:6" x14ac:dyDescent="0.25">
      <c r="A50088">
        <v>153534</v>
      </c>
      <c r="B50088" s="2">
        <v>44356.170899676377</v>
      </c>
      <c r="C50088" s="26">
        <v>44356.170899676377</v>
      </c>
      <c r="D50088" s="24">
        <f t="shared" si="782"/>
        <v>6</v>
      </c>
      <c r="E50088">
        <v>12414</v>
      </c>
      <c r="F50088">
        <v>75550</v>
      </c>
    </row>
    <row r="50089" spans="1:6" x14ac:dyDescent="0.25">
      <c r="A50089">
        <v>153537</v>
      </c>
      <c r="B50089" s="2">
        <v>44356.174540453074</v>
      </c>
      <c r="C50089" s="26">
        <v>44356.174540453074</v>
      </c>
      <c r="D50089" s="24">
        <f t="shared" si="782"/>
        <v>6</v>
      </c>
      <c r="E50089">
        <v>99933</v>
      </c>
      <c r="F50089">
        <v>33076</v>
      </c>
    </row>
    <row r="50090" spans="1:6" x14ac:dyDescent="0.25">
      <c r="A50090">
        <v>153538</v>
      </c>
      <c r="B50090" s="2">
        <v>44356.180608414237</v>
      </c>
      <c r="C50090" s="26">
        <v>44356.180608414237</v>
      </c>
      <c r="D50090" s="24">
        <f t="shared" si="782"/>
        <v>6</v>
      </c>
      <c r="E50090">
        <v>345251</v>
      </c>
      <c r="F50090">
        <v>411922</v>
      </c>
    </row>
    <row r="50091" spans="1:6" x14ac:dyDescent="0.25">
      <c r="A50091">
        <v>153540</v>
      </c>
      <c r="B50091" s="2">
        <v>44356.192744336571</v>
      </c>
      <c r="C50091" s="26">
        <v>44356.192744336571</v>
      </c>
      <c r="D50091" s="24">
        <f t="shared" si="782"/>
        <v>6</v>
      </c>
      <c r="E50091">
        <v>266125</v>
      </c>
      <c r="F50091">
        <v>172251</v>
      </c>
    </row>
    <row r="50092" spans="1:6" x14ac:dyDescent="0.25">
      <c r="A50092">
        <v>153541</v>
      </c>
      <c r="B50092" s="2">
        <v>44356.195</v>
      </c>
      <c r="C50092" s="26">
        <v>44356.195</v>
      </c>
      <c r="D50092" s="24">
        <f t="shared" si="782"/>
        <v>6</v>
      </c>
      <c r="E50092">
        <v>22213</v>
      </c>
      <c r="F50092">
        <v>11448</v>
      </c>
    </row>
    <row r="50093" spans="1:6" x14ac:dyDescent="0.25">
      <c r="A50093">
        <v>153542</v>
      </c>
      <c r="B50093" s="2">
        <v>44356.196789644011</v>
      </c>
      <c r="C50093" s="26">
        <v>44356.196789644011</v>
      </c>
      <c r="D50093" s="24">
        <f t="shared" si="782"/>
        <v>6</v>
      </c>
      <c r="E50093">
        <v>156132</v>
      </c>
      <c r="F50093">
        <v>456134</v>
      </c>
    </row>
    <row r="50094" spans="1:6" x14ac:dyDescent="0.25">
      <c r="A50094">
        <v>153544</v>
      </c>
      <c r="B50094" s="2">
        <v>44356.198333333334</v>
      </c>
      <c r="C50094" s="26">
        <v>44356.198333333334</v>
      </c>
      <c r="D50094" s="24">
        <f t="shared" si="782"/>
        <v>6</v>
      </c>
      <c r="E50094">
        <v>294719</v>
      </c>
      <c r="F50094">
        <v>153893</v>
      </c>
    </row>
    <row r="50095" spans="1:6" x14ac:dyDescent="0.25">
      <c r="A50095">
        <v>153547</v>
      </c>
      <c r="B50095" s="2">
        <v>44356.208925566345</v>
      </c>
      <c r="C50095" s="26">
        <v>44356.208925566345</v>
      </c>
      <c r="D50095" s="24">
        <f t="shared" si="782"/>
        <v>6</v>
      </c>
      <c r="E50095">
        <v>184185</v>
      </c>
      <c r="F50095">
        <v>250679</v>
      </c>
    </row>
    <row r="50096" spans="1:6" x14ac:dyDescent="0.25">
      <c r="A50096">
        <v>153548</v>
      </c>
      <c r="B50096" s="2">
        <v>44356.213779935279</v>
      </c>
      <c r="C50096" s="26">
        <v>44356.213779935279</v>
      </c>
      <c r="D50096" s="24">
        <f t="shared" si="782"/>
        <v>6</v>
      </c>
      <c r="E50096">
        <v>331561</v>
      </c>
      <c r="F50096">
        <v>154256</v>
      </c>
    </row>
    <row r="50097" spans="1:6" x14ac:dyDescent="0.25">
      <c r="A50097">
        <v>153549</v>
      </c>
      <c r="B50097" s="2">
        <v>44356.222333333339</v>
      </c>
      <c r="C50097" s="26">
        <v>44356.222333333339</v>
      </c>
      <c r="D50097" s="24">
        <f t="shared" si="782"/>
        <v>6</v>
      </c>
      <c r="E50097">
        <v>33333</v>
      </c>
      <c r="F50097">
        <v>393606</v>
      </c>
    </row>
    <row r="50098" spans="1:6" x14ac:dyDescent="0.25">
      <c r="A50098">
        <v>153551</v>
      </c>
      <c r="B50098" s="2">
        <v>44356.224999999999</v>
      </c>
      <c r="C50098" s="26">
        <v>44356.224999999999</v>
      </c>
      <c r="D50098" s="24">
        <f t="shared" si="782"/>
        <v>6</v>
      </c>
      <c r="E50098">
        <v>342808</v>
      </c>
      <c r="F50098">
        <v>458567</v>
      </c>
    </row>
    <row r="50099" spans="1:6" x14ac:dyDescent="0.25">
      <c r="A50099">
        <v>153554</v>
      </c>
      <c r="B50099" s="2">
        <v>44356.226666666662</v>
      </c>
      <c r="C50099" s="26">
        <v>44356.226666666662</v>
      </c>
      <c r="D50099" s="24">
        <f t="shared" si="782"/>
        <v>6</v>
      </c>
      <c r="E50099">
        <v>29864</v>
      </c>
      <c r="F50099">
        <v>38593</v>
      </c>
    </row>
    <row r="50100" spans="1:6" x14ac:dyDescent="0.25">
      <c r="A50100">
        <v>153556</v>
      </c>
      <c r="B50100" s="2">
        <v>44356.230365695796</v>
      </c>
      <c r="C50100" s="26">
        <v>44356.230365695796</v>
      </c>
      <c r="D50100" s="24">
        <f t="shared" si="782"/>
        <v>6</v>
      </c>
      <c r="E50100">
        <v>101355</v>
      </c>
      <c r="F50100">
        <v>411922</v>
      </c>
    </row>
    <row r="50101" spans="1:6" x14ac:dyDescent="0.25">
      <c r="A50101">
        <v>153561</v>
      </c>
      <c r="B50101" s="2">
        <v>44356.234411003235</v>
      </c>
      <c r="C50101" s="26">
        <v>44356.234411003235</v>
      </c>
      <c r="D50101" s="24">
        <f t="shared" si="782"/>
        <v>6</v>
      </c>
      <c r="E50101">
        <v>281469</v>
      </c>
      <c r="F50101">
        <v>128523</v>
      </c>
    </row>
    <row r="50102" spans="1:6" x14ac:dyDescent="0.25">
      <c r="A50102">
        <v>153562</v>
      </c>
      <c r="B50102" s="2">
        <v>44356.235999999997</v>
      </c>
      <c r="C50102" s="26">
        <v>44356.235999999997</v>
      </c>
      <c r="D50102" s="24">
        <f t="shared" si="782"/>
        <v>6</v>
      </c>
      <c r="E50102">
        <v>220071</v>
      </c>
      <c r="F50102">
        <v>472712</v>
      </c>
    </row>
    <row r="50103" spans="1:6" x14ac:dyDescent="0.25">
      <c r="A50103">
        <v>153567</v>
      </c>
      <c r="B50103" s="2">
        <v>44356.239333333338</v>
      </c>
      <c r="C50103" s="26">
        <v>44356.239333333338</v>
      </c>
      <c r="D50103" s="24">
        <f t="shared" si="782"/>
        <v>6</v>
      </c>
      <c r="E50103">
        <v>271247</v>
      </c>
      <c r="F50103">
        <v>250679</v>
      </c>
    </row>
    <row r="50104" spans="1:6" x14ac:dyDescent="0.25">
      <c r="A50104">
        <v>153568</v>
      </c>
      <c r="B50104" s="2">
        <v>44356.244119741095</v>
      </c>
      <c r="C50104" s="26">
        <v>44356.244119741095</v>
      </c>
      <c r="D50104" s="24">
        <f t="shared" si="782"/>
        <v>6</v>
      </c>
      <c r="E50104">
        <v>107822</v>
      </c>
      <c r="F50104">
        <v>182191</v>
      </c>
    </row>
    <row r="50105" spans="1:6" x14ac:dyDescent="0.25">
      <c r="A50105">
        <v>153569</v>
      </c>
      <c r="B50105" s="2">
        <v>44356.260666666662</v>
      </c>
      <c r="C50105" s="26">
        <v>44356.260666666662</v>
      </c>
      <c r="D50105" s="24">
        <f t="shared" si="782"/>
        <v>6</v>
      </c>
      <c r="E50105">
        <v>101246</v>
      </c>
      <c r="F50105">
        <v>158978</v>
      </c>
    </row>
    <row r="50106" spans="1:6" x14ac:dyDescent="0.25">
      <c r="A50106">
        <v>153574</v>
      </c>
      <c r="B50106" s="2">
        <v>44356.267666666667</v>
      </c>
      <c r="C50106" s="26">
        <v>44356.267666666667</v>
      </c>
      <c r="D50106" s="24">
        <f t="shared" si="782"/>
        <v>6</v>
      </c>
      <c r="E50106">
        <v>155583</v>
      </c>
      <c r="F50106">
        <v>351192</v>
      </c>
    </row>
    <row r="50107" spans="1:6" x14ac:dyDescent="0.25">
      <c r="A50107">
        <v>153579</v>
      </c>
      <c r="B50107" s="2">
        <v>44356.274333333335</v>
      </c>
      <c r="C50107" s="26">
        <v>44356.274333333335</v>
      </c>
      <c r="D50107" s="24">
        <f t="shared" si="782"/>
        <v>6</v>
      </c>
      <c r="E50107">
        <v>154045</v>
      </c>
      <c r="F50107">
        <v>391162</v>
      </c>
    </row>
    <row r="50108" spans="1:6" x14ac:dyDescent="0.25">
      <c r="A50108">
        <v>153581</v>
      </c>
      <c r="B50108" s="2">
        <v>44356.27769579288</v>
      </c>
      <c r="C50108" s="26">
        <v>44356.27769579288</v>
      </c>
      <c r="D50108" s="24">
        <f t="shared" si="782"/>
        <v>6</v>
      </c>
      <c r="E50108">
        <v>12414</v>
      </c>
      <c r="F50108">
        <v>351192</v>
      </c>
    </row>
    <row r="50109" spans="1:6" x14ac:dyDescent="0.25">
      <c r="A50109">
        <v>153583</v>
      </c>
      <c r="B50109" s="2">
        <v>44356.281741100327</v>
      </c>
      <c r="C50109" s="26">
        <v>44356.281741100327</v>
      </c>
      <c r="D50109" s="24">
        <f t="shared" si="782"/>
        <v>6</v>
      </c>
      <c r="E50109">
        <v>279961</v>
      </c>
      <c r="F50109">
        <v>182191</v>
      </c>
    </row>
    <row r="50110" spans="1:6" x14ac:dyDescent="0.25">
      <c r="A50110">
        <v>153586</v>
      </c>
      <c r="B50110" s="2">
        <v>44356.284333333337</v>
      </c>
      <c r="C50110" s="26">
        <v>44356.284333333337</v>
      </c>
      <c r="D50110" s="24">
        <f t="shared" si="782"/>
        <v>6</v>
      </c>
      <c r="E50110">
        <v>244691</v>
      </c>
      <c r="F50110">
        <v>244574</v>
      </c>
    </row>
    <row r="50111" spans="1:6" x14ac:dyDescent="0.25">
      <c r="A50111">
        <v>153591</v>
      </c>
      <c r="B50111" s="2">
        <v>44356.28619093851</v>
      </c>
      <c r="C50111" s="26">
        <v>44356.28619093851</v>
      </c>
      <c r="D50111" s="24">
        <f t="shared" si="782"/>
        <v>6</v>
      </c>
      <c r="E50111">
        <v>32372</v>
      </c>
      <c r="F50111">
        <v>21760</v>
      </c>
    </row>
    <row r="50112" spans="1:6" x14ac:dyDescent="0.25">
      <c r="A50112">
        <v>153595</v>
      </c>
      <c r="B50112" s="2">
        <v>44356.287333333334</v>
      </c>
      <c r="C50112" s="26">
        <v>44356.287333333334</v>
      </c>
      <c r="D50112" s="24">
        <f t="shared" si="782"/>
        <v>6</v>
      </c>
      <c r="E50112">
        <v>99586</v>
      </c>
      <c r="F50112">
        <v>411922</v>
      </c>
    </row>
    <row r="50113" spans="1:6" x14ac:dyDescent="0.25">
      <c r="A50113">
        <v>153597</v>
      </c>
      <c r="B50113" s="2">
        <v>44356.288213592234</v>
      </c>
      <c r="C50113" s="26">
        <v>44356.288213592234</v>
      </c>
      <c r="D50113" s="24">
        <f t="shared" si="782"/>
        <v>6</v>
      </c>
      <c r="E50113">
        <v>287124</v>
      </c>
      <c r="F50113">
        <v>250679</v>
      </c>
    </row>
    <row r="50114" spans="1:6" x14ac:dyDescent="0.25">
      <c r="A50114">
        <v>153598</v>
      </c>
      <c r="B50114" s="2">
        <v>44356.291854368937</v>
      </c>
      <c r="C50114" s="26">
        <v>44356.291854368937</v>
      </c>
      <c r="D50114" s="24">
        <f t="shared" si="782"/>
        <v>6</v>
      </c>
      <c r="E50114">
        <v>255900</v>
      </c>
      <c r="F50114">
        <v>388561</v>
      </c>
    </row>
    <row r="50115" spans="1:6" x14ac:dyDescent="0.25">
      <c r="A50115">
        <v>153602</v>
      </c>
      <c r="B50115" s="2">
        <v>44356.292663430424</v>
      </c>
      <c r="C50115" s="26">
        <v>44356.292663430424</v>
      </c>
      <c r="D50115" s="24">
        <f t="shared" ref="D50115:D50178" si="783">MONTH(C50115)</f>
        <v>6</v>
      </c>
      <c r="E50115">
        <v>299010</v>
      </c>
      <c r="F50115">
        <v>439981</v>
      </c>
    </row>
    <row r="50116" spans="1:6" x14ac:dyDescent="0.25">
      <c r="A50116">
        <v>153606</v>
      </c>
      <c r="B50116" s="2">
        <v>44356.293877022654</v>
      </c>
      <c r="C50116" s="26">
        <v>44356.293877022654</v>
      </c>
      <c r="D50116" s="24">
        <f t="shared" si="783"/>
        <v>6</v>
      </c>
      <c r="E50116">
        <v>271369</v>
      </c>
      <c r="F50116">
        <v>405278</v>
      </c>
    </row>
    <row r="50117" spans="1:6" x14ac:dyDescent="0.25">
      <c r="A50117">
        <v>153609</v>
      </c>
      <c r="B50117" s="2">
        <v>44356.294281553397</v>
      </c>
      <c r="C50117" s="26">
        <v>44356.294281553397</v>
      </c>
      <c r="D50117" s="24">
        <f t="shared" si="783"/>
        <v>6</v>
      </c>
      <c r="E50117">
        <v>32100</v>
      </c>
      <c r="F50117">
        <v>82901</v>
      </c>
    </row>
    <row r="50118" spans="1:6" x14ac:dyDescent="0.25">
      <c r="A50118">
        <v>153613</v>
      </c>
      <c r="B50118" s="2">
        <v>44356.296999999999</v>
      </c>
      <c r="C50118" s="26">
        <v>44356.296999999999</v>
      </c>
      <c r="D50118" s="24">
        <f t="shared" si="783"/>
        <v>6</v>
      </c>
      <c r="E50118">
        <v>171682</v>
      </c>
      <c r="F50118">
        <v>250679</v>
      </c>
    </row>
    <row r="50119" spans="1:6" x14ac:dyDescent="0.25">
      <c r="A50119">
        <v>153616</v>
      </c>
      <c r="B50119" s="2">
        <v>44356.299944983817</v>
      </c>
      <c r="C50119" s="26">
        <v>44356.299944983817</v>
      </c>
      <c r="D50119" s="24">
        <f t="shared" si="783"/>
        <v>6</v>
      </c>
      <c r="E50119">
        <v>285423</v>
      </c>
      <c r="F50119">
        <v>228405</v>
      </c>
    </row>
    <row r="50120" spans="1:6" x14ac:dyDescent="0.25">
      <c r="A50120">
        <v>153618</v>
      </c>
      <c r="B50120" s="2">
        <v>44356.302666666663</v>
      </c>
      <c r="C50120" s="26">
        <v>44356.302666666663</v>
      </c>
      <c r="D50120" s="24">
        <f t="shared" si="783"/>
        <v>6</v>
      </c>
      <c r="E50120">
        <v>24187</v>
      </c>
      <c r="F50120">
        <v>326304</v>
      </c>
    </row>
    <row r="50121" spans="1:6" x14ac:dyDescent="0.25">
      <c r="A50121">
        <v>153623</v>
      </c>
      <c r="B50121" s="2">
        <v>44356.303333333337</v>
      </c>
      <c r="C50121" s="26">
        <v>44356.303333333337</v>
      </c>
      <c r="D50121" s="24">
        <f t="shared" si="783"/>
        <v>6</v>
      </c>
      <c r="E50121">
        <v>102316</v>
      </c>
      <c r="F50121">
        <v>16029</v>
      </c>
    </row>
    <row r="50122" spans="1:6" x14ac:dyDescent="0.25">
      <c r="A50122">
        <v>153625</v>
      </c>
      <c r="B50122" s="2">
        <v>44356.304333333333</v>
      </c>
      <c r="C50122" s="26">
        <v>44356.304333333333</v>
      </c>
      <c r="D50122" s="24">
        <f t="shared" si="783"/>
        <v>6</v>
      </c>
      <c r="E50122">
        <v>170975</v>
      </c>
      <c r="F50122">
        <v>455878</v>
      </c>
    </row>
    <row r="50123" spans="1:6" x14ac:dyDescent="0.25">
      <c r="A50123">
        <v>153629</v>
      </c>
      <c r="B50123" s="2">
        <v>44356.304394822007</v>
      </c>
      <c r="C50123" s="26">
        <v>44356.304394822007</v>
      </c>
      <c r="D50123" s="24">
        <f t="shared" si="783"/>
        <v>6</v>
      </c>
      <c r="E50123">
        <v>280524</v>
      </c>
      <c r="F50123">
        <v>146804</v>
      </c>
    </row>
    <row r="50124" spans="1:6" x14ac:dyDescent="0.25">
      <c r="A50124">
        <v>153631</v>
      </c>
      <c r="B50124" s="2">
        <v>44356.309653721677</v>
      </c>
      <c r="C50124" s="26">
        <v>44356.309653721677</v>
      </c>
      <c r="D50124" s="24">
        <f t="shared" si="783"/>
        <v>6</v>
      </c>
      <c r="E50124">
        <v>44788</v>
      </c>
      <c r="F50124">
        <v>420674</v>
      </c>
    </row>
    <row r="50125" spans="1:6" x14ac:dyDescent="0.25">
      <c r="A50125">
        <v>153635</v>
      </c>
      <c r="B50125" s="2">
        <v>44356.312333333335</v>
      </c>
      <c r="C50125" s="26">
        <v>44356.312333333335</v>
      </c>
      <c r="D50125" s="24">
        <f t="shared" si="783"/>
        <v>6</v>
      </c>
      <c r="E50125">
        <v>41991</v>
      </c>
      <c r="F50125">
        <v>119655</v>
      </c>
    </row>
    <row r="50126" spans="1:6" x14ac:dyDescent="0.25">
      <c r="A50126">
        <v>153639</v>
      </c>
      <c r="B50126" s="2">
        <v>44356.318333333336</v>
      </c>
      <c r="C50126" s="26">
        <v>44356.318333333336</v>
      </c>
      <c r="D50126" s="24">
        <f t="shared" si="783"/>
        <v>6</v>
      </c>
      <c r="E50126">
        <v>98290</v>
      </c>
      <c r="F50126">
        <v>154256</v>
      </c>
    </row>
    <row r="50127" spans="1:6" x14ac:dyDescent="0.25">
      <c r="A50127">
        <v>153641</v>
      </c>
      <c r="B50127" s="2">
        <v>44356.322</v>
      </c>
      <c r="C50127" s="26">
        <v>44356.322</v>
      </c>
      <c r="D50127" s="24">
        <f t="shared" si="783"/>
        <v>6</v>
      </c>
      <c r="E50127">
        <v>92053</v>
      </c>
      <c r="F50127">
        <v>281236</v>
      </c>
    </row>
    <row r="50128" spans="1:6" x14ac:dyDescent="0.25">
      <c r="A50128">
        <v>153643</v>
      </c>
      <c r="B50128" s="2">
        <v>44356.328262135925</v>
      </c>
      <c r="C50128" s="26">
        <v>44356.328262135925</v>
      </c>
      <c r="D50128" s="24">
        <f t="shared" si="783"/>
        <v>6</v>
      </c>
      <c r="E50128">
        <v>185829</v>
      </c>
      <c r="F50128">
        <v>351192</v>
      </c>
    </row>
    <row r="50129" spans="1:6" x14ac:dyDescent="0.25">
      <c r="A50129">
        <v>153648</v>
      </c>
      <c r="B50129" s="2">
        <v>44356.332666666662</v>
      </c>
      <c r="C50129" s="26">
        <v>44356.332666666662</v>
      </c>
      <c r="D50129" s="24">
        <f t="shared" si="783"/>
        <v>6</v>
      </c>
      <c r="E50129">
        <v>118935</v>
      </c>
      <c r="F50129">
        <v>86587</v>
      </c>
    </row>
    <row r="50130" spans="1:6" x14ac:dyDescent="0.25">
      <c r="A50130">
        <v>153653</v>
      </c>
      <c r="B50130" s="2">
        <v>44356.335333333336</v>
      </c>
      <c r="C50130" s="26">
        <v>44356.335333333336</v>
      </c>
      <c r="D50130" s="24">
        <f t="shared" si="783"/>
        <v>6</v>
      </c>
      <c r="E50130">
        <v>169390</v>
      </c>
      <c r="F50130">
        <v>158978</v>
      </c>
    </row>
    <row r="50131" spans="1:6" x14ac:dyDescent="0.25">
      <c r="A50131">
        <v>153657</v>
      </c>
      <c r="B50131" s="2">
        <v>44356.337161812298</v>
      </c>
      <c r="C50131" s="26">
        <v>44356.337161812298</v>
      </c>
      <c r="D50131" s="24">
        <f t="shared" si="783"/>
        <v>6</v>
      </c>
      <c r="E50131">
        <v>73198</v>
      </c>
      <c r="F50131">
        <v>254768</v>
      </c>
    </row>
    <row r="50132" spans="1:6" x14ac:dyDescent="0.25">
      <c r="A50132">
        <v>153662</v>
      </c>
      <c r="B50132" s="2">
        <v>44356.339666666667</v>
      </c>
      <c r="C50132" s="26">
        <v>44356.339666666667</v>
      </c>
      <c r="D50132" s="24">
        <f t="shared" si="783"/>
        <v>6</v>
      </c>
      <c r="E50132">
        <v>29864</v>
      </c>
      <c r="F50132">
        <v>472712</v>
      </c>
    </row>
    <row r="50133" spans="1:6" x14ac:dyDescent="0.25">
      <c r="A50133">
        <v>153665</v>
      </c>
      <c r="B50133" s="2">
        <v>44356.342016181232</v>
      </c>
      <c r="C50133" s="26">
        <v>44356.342016181232</v>
      </c>
      <c r="D50133" s="24">
        <f t="shared" si="783"/>
        <v>6</v>
      </c>
      <c r="E50133">
        <v>121835</v>
      </c>
      <c r="F50133">
        <v>88863</v>
      </c>
    </row>
    <row r="50134" spans="1:6" x14ac:dyDescent="0.25">
      <c r="A50134">
        <v>153666</v>
      </c>
      <c r="B50134" s="2">
        <v>44356.343229773462</v>
      </c>
      <c r="C50134" s="26">
        <v>44356.343229773462</v>
      </c>
      <c r="D50134" s="24">
        <f t="shared" si="783"/>
        <v>6</v>
      </c>
      <c r="E50134">
        <v>307804</v>
      </c>
      <c r="F50134">
        <v>411922</v>
      </c>
    </row>
    <row r="50135" spans="1:6" x14ac:dyDescent="0.25">
      <c r="A50135">
        <v>153669</v>
      </c>
      <c r="B50135" s="2">
        <v>44356.345999999998</v>
      </c>
      <c r="C50135" s="26">
        <v>44356.345999999998</v>
      </c>
      <c r="D50135" s="24">
        <f t="shared" si="783"/>
        <v>6</v>
      </c>
      <c r="E50135">
        <v>347986</v>
      </c>
      <c r="F50135">
        <v>250679</v>
      </c>
    </row>
    <row r="50136" spans="1:6" x14ac:dyDescent="0.25">
      <c r="A50136">
        <v>153670</v>
      </c>
      <c r="B50136" s="2">
        <v>44356.346333333335</v>
      </c>
      <c r="C50136" s="26">
        <v>44356.346333333335</v>
      </c>
      <c r="D50136" s="24">
        <f t="shared" si="783"/>
        <v>6</v>
      </c>
      <c r="E50136">
        <v>21129</v>
      </c>
      <c r="F50136">
        <v>278183</v>
      </c>
    </row>
    <row r="50137" spans="1:6" x14ac:dyDescent="0.25">
      <c r="A50137">
        <v>153673</v>
      </c>
      <c r="B50137" s="2">
        <v>44356.348488673138</v>
      </c>
      <c r="C50137" s="26">
        <v>44356.348488673138</v>
      </c>
      <c r="D50137" s="24">
        <f t="shared" si="783"/>
        <v>6</v>
      </c>
      <c r="E50137">
        <v>166123</v>
      </c>
      <c r="F50137">
        <v>264580</v>
      </c>
    </row>
    <row r="50138" spans="1:6" x14ac:dyDescent="0.25">
      <c r="A50138">
        <v>153676</v>
      </c>
      <c r="B50138" s="2">
        <v>44356.445980582524</v>
      </c>
      <c r="C50138" s="26">
        <v>44356.445980582524</v>
      </c>
      <c r="D50138" s="24">
        <f t="shared" si="783"/>
        <v>6</v>
      </c>
      <c r="E50138">
        <v>13620</v>
      </c>
      <c r="F50138">
        <v>155428</v>
      </c>
    </row>
    <row r="50139" spans="1:6" x14ac:dyDescent="0.25">
      <c r="A50139">
        <v>153678</v>
      </c>
      <c r="B50139" s="2">
        <v>44356.445980582524</v>
      </c>
      <c r="C50139" s="26">
        <v>44356.445980582524</v>
      </c>
      <c r="D50139" s="24">
        <f t="shared" si="783"/>
        <v>6</v>
      </c>
      <c r="E50139">
        <v>123279</v>
      </c>
      <c r="F50139">
        <v>135377</v>
      </c>
    </row>
    <row r="50140" spans="1:6" x14ac:dyDescent="0.25">
      <c r="A50140">
        <v>153679</v>
      </c>
      <c r="B50140" s="2">
        <v>44356.445980582524</v>
      </c>
      <c r="C50140" s="26">
        <v>44356.445980582524</v>
      </c>
      <c r="D50140" s="24">
        <f t="shared" si="783"/>
        <v>6</v>
      </c>
      <c r="E50140">
        <v>233094</v>
      </c>
      <c r="F50140">
        <v>471403</v>
      </c>
    </row>
    <row r="50141" spans="1:6" x14ac:dyDescent="0.25">
      <c r="A50141">
        <v>153684</v>
      </c>
      <c r="B50141" s="2">
        <v>44356.446333333333</v>
      </c>
      <c r="C50141" s="26">
        <v>44356.446333333333</v>
      </c>
      <c r="D50141" s="24">
        <f t="shared" si="783"/>
        <v>6</v>
      </c>
      <c r="E50141">
        <v>344681</v>
      </c>
      <c r="F50141">
        <v>347008</v>
      </c>
    </row>
    <row r="50142" spans="1:6" x14ac:dyDescent="0.25">
      <c r="A50142">
        <v>153689</v>
      </c>
      <c r="B50142" s="2">
        <v>44356.448003236248</v>
      </c>
      <c r="C50142" s="26">
        <v>44356.448003236248</v>
      </c>
      <c r="D50142" s="24">
        <f t="shared" si="783"/>
        <v>6</v>
      </c>
      <c r="E50142">
        <v>302858</v>
      </c>
      <c r="F50142">
        <v>105352</v>
      </c>
    </row>
    <row r="50143" spans="1:6" x14ac:dyDescent="0.25">
      <c r="A50143">
        <v>153693</v>
      </c>
      <c r="B50143" s="2">
        <v>44356.450430420708</v>
      </c>
      <c r="C50143" s="26">
        <v>44356.450430420708</v>
      </c>
      <c r="D50143" s="24">
        <f t="shared" si="783"/>
        <v>6</v>
      </c>
      <c r="E50143">
        <v>68237</v>
      </c>
      <c r="F50143">
        <v>446536</v>
      </c>
    </row>
    <row r="50144" spans="1:6" x14ac:dyDescent="0.25">
      <c r="A50144">
        <v>153694</v>
      </c>
      <c r="B50144" s="2">
        <v>44356.450430420715</v>
      </c>
      <c r="C50144" s="26">
        <v>44356.450430420715</v>
      </c>
      <c r="D50144" s="24">
        <f t="shared" si="783"/>
        <v>6</v>
      </c>
      <c r="E50144">
        <v>342622</v>
      </c>
      <c r="F50144">
        <v>258219</v>
      </c>
    </row>
    <row r="50145" spans="1:6" x14ac:dyDescent="0.25">
      <c r="A50145">
        <v>153699</v>
      </c>
      <c r="B50145" s="2">
        <v>44356.456333333335</v>
      </c>
      <c r="C50145" s="26">
        <v>44356.456333333335</v>
      </c>
      <c r="D50145" s="24">
        <f t="shared" si="783"/>
        <v>6</v>
      </c>
      <c r="E50145">
        <v>337948</v>
      </c>
      <c r="F50145">
        <v>131859</v>
      </c>
    </row>
    <row r="50146" spans="1:6" x14ac:dyDescent="0.25">
      <c r="A50146">
        <v>153701</v>
      </c>
      <c r="B50146" s="2">
        <v>44356.456666666665</v>
      </c>
      <c r="C50146" s="26">
        <v>44356.456666666665</v>
      </c>
      <c r="D50146" s="24">
        <f t="shared" si="783"/>
        <v>6</v>
      </c>
      <c r="E50146">
        <v>42616</v>
      </c>
      <c r="F50146">
        <v>411922</v>
      </c>
    </row>
    <row r="50147" spans="1:6" x14ac:dyDescent="0.25">
      <c r="A50147">
        <v>153702</v>
      </c>
      <c r="B50147" s="2">
        <v>44356.461352750812</v>
      </c>
      <c r="C50147" s="26">
        <v>44356.461352750812</v>
      </c>
      <c r="D50147" s="24">
        <f t="shared" si="783"/>
        <v>6</v>
      </c>
      <c r="E50147">
        <v>177324</v>
      </c>
      <c r="F50147">
        <v>81226</v>
      </c>
    </row>
    <row r="50148" spans="1:6" x14ac:dyDescent="0.25">
      <c r="A50148">
        <v>153704</v>
      </c>
      <c r="B50148" s="2">
        <v>44356.462566343042</v>
      </c>
      <c r="C50148" s="26">
        <v>44356.462566343042</v>
      </c>
      <c r="D50148" s="24">
        <f t="shared" si="783"/>
        <v>6</v>
      </c>
      <c r="E50148">
        <v>99620</v>
      </c>
      <c r="F50148">
        <v>392434</v>
      </c>
    </row>
    <row r="50149" spans="1:6" x14ac:dyDescent="0.25">
      <c r="A50149">
        <v>153709</v>
      </c>
      <c r="B50149" s="2">
        <v>44356.464993527508</v>
      </c>
      <c r="C50149" s="26">
        <v>44356.464993527508</v>
      </c>
      <c r="D50149" s="24">
        <f t="shared" si="783"/>
        <v>6</v>
      </c>
      <c r="E50149">
        <v>24965</v>
      </c>
      <c r="F50149">
        <v>154228</v>
      </c>
    </row>
    <row r="50150" spans="1:6" x14ac:dyDescent="0.25">
      <c r="A50150">
        <v>153713</v>
      </c>
      <c r="B50150" s="2">
        <v>44356.468229773462</v>
      </c>
      <c r="C50150" s="26">
        <v>44356.468229773462</v>
      </c>
      <c r="D50150" s="24">
        <f t="shared" si="783"/>
        <v>6</v>
      </c>
      <c r="E50150">
        <v>199328</v>
      </c>
      <c r="F50150">
        <v>147928</v>
      </c>
    </row>
    <row r="50151" spans="1:6" x14ac:dyDescent="0.25">
      <c r="A50151">
        <v>153714</v>
      </c>
      <c r="B50151" s="2">
        <v>44356.468634304205</v>
      </c>
      <c r="C50151" s="26">
        <v>44356.468634304205</v>
      </c>
      <c r="D50151" s="24">
        <f t="shared" si="783"/>
        <v>6</v>
      </c>
      <c r="E50151">
        <v>197744</v>
      </c>
      <c r="F50151">
        <v>250679</v>
      </c>
    </row>
    <row r="50152" spans="1:6" x14ac:dyDescent="0.25">
      <c r="A50152">
        <v>153719</v>
      </c>
      <c r="B50152" s="2">
        <v>44356.469038834948</v>
      </c>
      <c r="C50152" s="26">
        <v>44356.469038834948</v>
      </c>
      <c r="D50152" s="24">
        <f t="shared" si="783"/>
        <v>6</v>
      </c>
      <c r="E50152">
        <v>210151</v>
      </c>
      <c r="F50152">
        <v>429494</v>
      </c>
    </row>
    <row r="50153" spans="1:6" x14ac:dyDescent="0.25">
      <c r="A50153">
        <v>153723</v>
      </c>
      <c r="B50153" s="2">
        <v>44356.47</v>
      </c>
      <c r="C50153" s="26">
        <v>44356.47</v>
      </c>
      <c r="D50153" s="24">
        <f t="shared" si="783"/>
        <v>6</v>
      </c>
      <c r="E50153">
        <v>22796</v>
      </c>
      <c r="F50153">
        <v>300941</v>
      </c>
    </row>
    <row r="50154" spans="1:6" x14ac:dyDescent="0.25">
      <c r="A50154">
        <v>153727</v>
      </c>
      <c r="B50154" s="2">
        <v>44356.471466019422</v>
      </c>
      <c r="C50154" s="26">
        <v>44356.471466019422</v>
      </c>
      <c r="D50154" s="24">
        <f t="shared" si="783"/>
        <v>6</v>
      </c>
      <c r="E50154">
        <v>47948</v>
      </c>
      <c r="F50154">
        <v>119655</v>
      </c>
    </row>
    <row r="50155" spans="1:6" x14ac:dyDescent="0.25">
      <c r="A50155">
        <v>153729</v>
      </c>
      <c r="B50155" s="2">
        <v>44356.473488673138</v>
      </c>
      <c r="C50155" s="26">
        <v>44356.473488673138</v>
      </c>
      <c r="D50155" s="24">
        <f t="shared" si="783"/>
        <v>6</v>
      </c>
      <c r="E50155">
        <v>250802</v>
      </c>
      <c r="F50155">
        <v>411922</v>
      </c>
    </row>
    <row r="50156" spans="1:6" x14ac:dyDescent="0.25">
      <c r="A50156">
        <v>153732</v>
      </c>
      <c r="B50156" s="2">
        <v>44356.474297734625</v>
      </c>
      <c r="C50156" s="26">
        <v>44356.474297734625</v>
      </c>
      <c r="D50156" s="24">
        <f t="shared" si="783"/>
        <v>6</v>
      </c>
      <c r="E50156">
        <v>23796</v>
      </c>
      <c r="F50156">
        <v>436838</v>
      </c>
    </row>
    <row r="50157" spans="1:6" x14ac:dyDescent="0.25">
      <c r="A50157">
        <v>153737</v>
      </c>
      <c r="B50157" s="2">
        <v>44356.476724919092</v>
      </c>
      <c r="C50157" s="26">
        <v>44356.476724919092</v>
      </c>
      <c r="D50157" s="24">
        <f t="shared" si="783"/>
        <v>6</v>
      </c>
      <c r="E50157">
        <v>73563</v>
      </c>
      <c r="F50157">
        <v>411922</v>
      </c>
    </row>
    <row r="50158" spans="1:6" x14ac:dyDescent="0.25">
      <c r="A50158">
        <v>153741</v>
      </c>
      <c r="B50158" s="2">
        <v>44356.479152103559</v>
      </c>
      <c r="C50158" s="26">
        <v>44356.479152103559</v>
      </c>
      <c r="D50158" s="24">
        <f t="shared" si="783"/>
        <v>6</v>
      </c>
      <c r="E50158">
        <v>66767</v>
      </c>
      <c r="F50158">
        <v>271248</v>
      </c>
    </row>
    <row r="50159" spans="1:6" x14ac:dyDescent="0.25">
      <c r="A50159">
        <v>153742</v>
      </c>
      <c r="B50159" s="2">
        <v>44356.484006472492</v>
      </c>
      <c r="C50159" s="26">
        <v>44356.484006472492</v>
      </c>
      <c r="D50159" s="24">
        <f t="shared" si="783"/>
        <v>6</v>
      </c>
      <c r="E50159">
        <v>112390</v>
      </c>
      <c r="F50159">
        <v>182984</v>
      </c>
    </row>
    <row r="50160" spans="1:6" x14ac:dyDescent="0.25">
      <c r="A50160">
        <v>153745</v>
      </c>
      <c r="B50160" s="2">
        <v>44356.484666666664</v>
      </c>
      <c r="C50160" s="26">
        <v>44356.484666666664</v>
      </c>
      <c r="D50160" s="24">
        <f t="shared" si="783"/>
        <v>6</v>
      </c>
      <c r="E50160">
        <v>296524</v>
      </c>
      <c r="F50160">
        <v>114993</v>
      </c>
    </row>
    <row r="50161" spans="1:6" x14ac:dyDescent="0.25">
      <c r="A50161">
        <v>153748</v>
      </c>
      <c r="B50161" s="2">
        <v>44356.486838187702</v>
      </c>
      <c r="C50161" s="26">
        <v>44356.486838187702</v>
      </c>
      <c r="D50161" s="24">
        <f t="shared" si="783"/>
        <v>6</v>
      </c>
      <c r="E50161">
        <v>94644</v>
      </c>
      <c r="F50161">
        <v>62570</v>
      </c>
    </row>
    <row r="50162" spans="1:6" x14ac:dyDescent="0.25">
      <c r="A50162">
        <v>153752</v>
      </c>
      <c r="B50162" s="2">
        <v>44356.489669902912</v>
      </c>
      <c r="C50162" s="26">
        <v>44356.489669902912</v>
      </c>
      <c r="D50162" s="24">
        <f t="shared" si="783"/>
        <v>6</v>
      </c>
      <c r="E50162">
        <v>127116</v>
      </c>
      <c r="F50162">
        <v>389368</v>
      </c>
    </row>
    <row r="50163" spans="1:6" x14ac:dyDescent="0.25">
      <c r="A50163">
        <v>153754</v>
      </c>
      <c r="B50163" s="2">
        <v>44356.489669902912</v>
      </c>
      <c r="C50163" s="26">
        <v>44356.489669902912</v>
      </c>
      <c r="D50163" s="24">
        <f t="shared" si="783"/>
        <v>6</v>
      </c>
      <c r="E50163">
        <v>311678</v>
      </c>
      <c r="F50163">
        <v>328228</v>
      </c>
    </row>
    <row r="50164" spans="1:6" x14ac:dyDescent="0.25">
      <c r="A50164">
        <v>153759</v>
      </c>
      <c r="B50164" s="2">
        <v>44356.490074433656</v>
      </c>
      <c r="C50164" s="26">
        <v>44356.490074433656</v>
      </c>
      <c r="D50164" s="24">
        <f t="shared" si="783"/>
        <v>6</v>
      </c>
      <c r="E50164">
        <v>30177</v>
      </c>
      <c r="F50164">
        <v>33076</v>
      </c>
    </row>
    <row r="50165" spans="1:6" x14ac:dyDescent="0.25">
      <c r="A50165">
        <v>153760</v>
      </c>
      <c r="B50165" s="2">
        <v>44356.490074433656</v>
      </c>
      <c r="C50165" s="26">
        <v>44356.490074433656</v>
      </c>
      <c r="D50165" s="24">
        <f t="shared" si="783"/>
        <v>6</v>
      </c>
      <c r="E50165">
        <v>168064</v>
      </c>
      <c r="F50165">
        <v>438599</v>
      </c>
    </row>
    <row r="50166" spans="1:6" x14ac:dyDescent="0.25">
      <c r="A50166">
        <v>153765</v>
      </c>
      <c r="B50166" s="2">
        <v>44356.490478964399</v>
      </c>
      <c r="C50166" s="26">
        <v>44356.490478964399</v>
      </c>
      <c r="D50166" s="24">
        <f t="shared" si="783"/>
        <v>6</v>
      </c>
      <c r="E50166">
        <v>263474</v>
      </c>
      <c r="F50166">
        <v>250679</v>
      </c>
    </row>
    <row r="50167" spans="1:6" x14ac:dyDescent="0.25">
      <c r="A50167">
        <v>153767</v>
      </c>
      <c r="B50167" s="2">
        <v>44356.491692556636</v>
      </c>
      <c r="C50167" s="26">
        <v>44356.491692556636</v>
      </c>
      <c r="D50167" s="24">
        <f t="shared" si="783"/>
        <v>6</v>
      </c>
      <c r="E50167">
        <v>119946</v>
      </c>
      <c r="F50167">
        <v>284325</v>
      </c>
    </row>
    <row r="50168" spans="1:6" x14ac:dyDescent="0.25">
      <c r="A50168">
        <v>153770</v>
      </c>
      <c r="B50168" s="2">
        <v>44356.495333333332</v>
      </c>
      <c r="C50168" s="26">
        <v>44356.495333333332</v>
      </c>
      <c r="D50168" s="24">
        <f t="shared" si="783"/>
        <v>6</v>
      </c>
      <c r="E50168">
        <v>282205</v>
      </c>
      <c r="F50168">
        <v>394819</v>
      </c>
    </row>
    <row r="50169" spans="1:6" x14ac:dyDescent="0.25">
      <c r="A50169">
        <v>153774</v>
      </c>
      <c r="B50169" s="2">
        <v>44356.496142394819</v>
      </c>
      <c r="C50169" s="26">
        <v>44356.496142394819</v>
      </c>
      <c r="D50169" s="24">
        <f t="shared" si="783"/>
        <v>6</v>
      </c>
      <c r="E50169">
        <v>305424</v>
      </c>
      <c r="F50169">
        <v>428248</v>
      </c>
    </row>
    <row r="50170" spans="1:6" x14ac:dyDescent="0.25">
      <c r="A50170">
        <v>153776</v>
      </c>
      <c r="B50170" s="2">
        <v>44356.499000000003</v>
      </c>
      <c r="C50170" s="26">
        <v>44356.499000000003</v>
      </c>
      <c r="D50170" s="24">
        <f t="shared" si="783"/>
        <v>6</v>
      </c>
      <c r="E50170">
        <v>188193</v>
      </c>
      <c r="F50170">
        <v>245930</v>
      </c>
    </row>
    <row r="50171" spans="1:6" x14ac:dyDescent="0.25">
      <c r="A50171">
        <v>153781</v>
      </c>
      <c r="B50171" s="2">
        <v>44356.5050420712</v>
      </c>
      <c r="C50171" s="26">
        <v>44356.5050420712</v>
      </c>
      <c r="D50171" s="24">
        <f t="shared" si="783"/>
        <v>6</v>
      </c>
      <c r="E50171">
        <v>260155</v>
      </c>
      <c r="F50171">
        <v>158978</v>
      </c>
    </row>
    <row r="50172" spans="1:6" x14ac:dyDescent="0.25">
      <c r="A50172">
        <v>153782</v>
      </c>
      <c r="B50172" s="2">
        <v>44356.505446601943</v>
      </c>
      <c r="C50172" s="26">
        <v>44356.505446601943</v>
      </c>
      <c r="D50172" s="24">
        <f t="shared" si="783"/>
        <v>6</v>
      </c>
      <c r="E50172">
        <v>39190</v>
      </c>
      <c r="F50172">
        <v>46923</v>
      </c>
    </row>
    <row r="50173" spans="1:6" x14ac:dyDescent="0.25">
      <c r="A50173">
        <v>153785</v>
      </c>
      <c r="B50173" s="2">
        <v>44356.505446601943</v>
      </c>
      <c r="C50173" s="26">
        <v>44356.505446601943</v>
      </c>
      <c r="D50173" s="24">
        <f t="shared" si="783"/>
        <v>6</v>
      </c>
      <c r="E50173">
        <v>231956</v>
      </c>
      <c r="F50173">
        <v>360157</v>
      </c>
    </row>
    <row r="50174" spans="1:6" x14ac:dyDescent="0.25">
      <c r="A50174">
        <v>153787</v>
      </c>
      <c r="B50174" s="2">
        <v>44356.505446601943</v>
      </c>
      <c r="C50174" s="26">
        <v>44356.505446601943</v>
      </c>
      <c r="D50174" s="24">
        <f t="shared" si="783"/>
        <v>6</v>
      </c>
      <c r="E50174">
        <v>248558</v>
      </c>
      <c r="F50174">
        <v>165821</v>
      </c>
    </row>
    <row r="50175" spans="1:6" x14ac:dyDescent="0.25">
      <c r="A50175">
        <v>153791</v>
      </c>
      <c r="B50175" s="2">
        <v>44356.505851132686</v>
      </c>
      <c r="C50175" s="26">
        <v>44356.505851132686</v>
      </c>
      <c r="D50175" s="24">
        <f t="shared" si="783"/>
        <v>6</v>
      </c>
      <c r="E50175">
        <v>31349</v>
      </c>
      <c r="F50175">
        <v>5151</v>
      </c>
    </row>
    <row r="50176" spans="1:6" x14ac:dyDescent="0.25">
      <c r="A50176">
        <v>153795</v>
      </c>
      <c r="B50176" s="2">
        <v>44356.506255663429</v>
      </c>
      <c r="C50176" s="26">
        <v>44356.506255663429</v>
      </c>
      <c r="D50176" s="24">
        <f t="shared" si="783"/>
        <v>6</v>
      </c>
      <c r="E50176">
        <v>278982</v>
      </c>
      <c r="F50176">
        <v>304128</v>
      </c>
    </row>
    <row r="50177" spans="1:6" x14ac:dyDescent="0.25">
      <c r="A50177">
        <v>153799</v>
      </c>
      <c r="B50177" s="2">
        <v>44356.507064724923</v>
      </c>
      <c r="C50177" s="26">
        <v>44356.507064724923</v>
      </c>
      <c r="D50177" s="24">
        <f t="shared" si="783"/>
        <v>6</v>
      </c>
      <c r="E50177">
        <v>211151</v>
      </c>
      <c r="F50177">
        <v>312954</v>
      </c>
    </row>
    <row r="50178" spans="1:6" x14ac:dyDescent="0.25">
      <c r="A50178">
        <v>153800</v>
      </c>
      <c r="B50178" s="2">
        <v>44356.50787378641</v>
      </c>
      <c r="C50178" s="26">
        <v>44356.50787378641</v>
      </c>
      <c r="D50178" s="24">
        <f t="shared" si="783"/>
        <v>6</v>
      </c>
      <c r="E50178">
        <v>177253</v>
      </c>
      <c r="F50178">
        <v>411922</v>
      </c>
    </row>
    <row r="50179" spans="1:6" x14ac:dyDescent="0.25">
      <c r="A50179">
        <v>153802</v>
      </c>
      <c r="B50179" s="2">
        <v>44356.509491909383</v>
      </c>
      <c r="C50179" s="26">
        <v>44356.509491909383</v>
      </c>
      <c r="D50179" s="24">
        <f t="shared" ref="D50179:D50242" si="784">MONTH(C50179)</f>
        <v>6</v>
      </c>
      <c r="E50179">
        <v>9521</v>
      </c>
      <c r="F50179">
        <v>304722</v>
      </c>
    </row>
    <row r="50180" spans="1:6" x14ac:dyDescent="0.25">
      <c r="A50180">
        <v>153806</v>
      </c>
      <c r="B50180" s="2">
        <v>44356.509896440126</v>
      </c>
      <c r="C50180" s="26">
        <v>44356.509896440126</v>
      </c>
      <c r="D50180" s="24">
        <f t="shared" si="784"/>
        <v>6</v>
      </c>
      <c r="E50180">
        <v>27565</v>
      </c>
      <c r="F50180">
        <v>21760</v>
      </c>
    </row>
    <row r="50181" spans="1:6" x14ac:dyDescent="0.25">
      <c r="A50181">
        <v>153807</v>
      </c>
      <c r="B50181" s="2">
        <v>44356.511514563106</v>
      </c>
      <c r="C50181" s="26">
        <v>44356.511514563106</v>
      </c>
      <c r="D50181" s="24">
        <f t="shared" si="784"/>
        <v>6</v>
      </c>
      <c r="E50181">
        <v>211207</v>
      </c>
      <c r="F50181">
        <v>411922</v>
      </c>
    </row>
    <row r="50182" spans="1:6" x14ac:dyDescent="0.25">
      <c r="A50182">
        <v>153809</v>
      </c>
      <c r="B50182" s="2">
        <v>44356.512323624593</v>
      </c>
      <c r="C50182" s="26">
        <v>44356.512323624593</v>
      </c>
      <c r="D50182" s="24">
        <f t="shared" si="784"/>
        <v>6</v>
      </c>
      <c r="E50182">
        <v>338338</v>
      </c>
      <c r="F50182">
        <v>230507</v>
      </c>
    </row>
    <row r="50183" spans="1:6" x14ac:dyDescent="0.25">
      <c r="A50183">
        <v>153811</v>
      </c>
      <c r="B50183" s="2">
        <v>44356.512728155343</v>
      </c>
      <c r="C50183" s="26">
        <v>44356.512728155343</v>
      </c>
      <c r="D50183" s="24">
        <f t="shared" si="784"/>
        <v>6</v>
      </c>
      <c r="E50183">
        <v>295729</v>
      </c>
      <c r="F50183">
        <v>41372</v>
      </c>
    </row>
    <row r="50184" spans="1:6" x14ac:dyDescent="0.25">
      <c r="A50184">
        <v>153812</v>
      </c>
      <c r="B50184" s="2">
        <v>44356.512728155343</v>
      </c>
      <c r="C50184" s="26">
        <v>44356.512728155343</v>
      </c>
      <c r="D50184" s="24">
        <f t="shared" si="784"/>
        <v>6</v>
      </c>
      <c r="E50184">
        <v>317407</v>
      </c>
      <c r="F50184">
        <v>347008</v>
      </c>
    </row>
    <row r="50185" spans="1:6" x14ac:dyDescent="0.25">
      <c r="A50185">
        <v>153813</v>
      </c>
      <c r="B50185" s="2">
        <v>44356.513941747573</v>
      </c>
      <c r="C50185" s="26">
        <v>44356.513941747573</v>
      </c>
      <c r="D50185" s="24">
        <f t="shared" si="784"/>
        <v>6</v>
      </c>
      <c r="E50185">
        <v>94234</v>
      </c>
      <c r="F50185">
        <v>470762</v>
      </c>
    </row>
    <row r="50186" spans="1:6" x14ac:dyDescent="0.25">
      <c r="A50186">
        <v>153817</v>
      </c>
      <c r="B50186" s="2">
        <v>44356.514000000003</v>
      </c>
      <c r="C50186" s="26">
        <v>44356.514000000003</v>
      </c>
      <c r="D50186" s="24">
        <f t="shared" si="784"/>
        <v>6</v>
      </c>
      <c r="E50186">
        <v>63201</v>
      </c>
      <c r="F50186">
        <v>52509</v>
      </c>
    </row>
    <row r="50187" spans="1:6" x14ac:dyDescent="0.25">
      <c r="A50187">
        <v>153818</v>
      </c>
      <c r="B50187" s="2">
        <v>44356.51515533981</v>
      </c>
      <c r="C50187" s="26">
        <v>44356.51515533981</v>
      </c>
      <c r="D50187" s="24">
        <f t="shared" si="784"/>
        <v>6</v>
      </c>
      <c r="E50187">
        <v>133942</v>
      </c>
      <c r="F50187">
        <v>145779</v>
      </c>
    </row>
    <row r="50188" spans="1:6" x14ac:dyDescent="0.25">
      <c r="A50188">
        <v>153819</v>
      </c>
      <c r="B50188" s="2">
        <v>44356.515964401297</v>
      </c>
      <c r="C50188" s="26">
        <v>44356.515964401297</v>
      </c>
      <c r="D50188" s="24">
        <f t="shared" si="784"/>
        <v>6</v>
      </c>
      <c r="E50188">
        <v>55052</v>
      </c>
      <c r="F50188">
        <v>30899</v>
      </c>
    </row>
    <row r="50189" spans="1:6" x14ac:dyDescent="0.25">
      <c r="A50189">
        <v>153822</v>
      </c>
      <c r="B50189" s="2">
        <v>44356.51798705502</v>
      </c>
      <c r="C50189" s="26">
        <v>44356.51798705502</v>
      </c>
      <c r="D50189" s="24">
        <f t="shared" si="784"/>
        <v>6</v>
      </c>
      <c r="E50189">
        <v>64099</v>
      </c>
      <c r="F50189">
        <v>470762</v>
      </c>
    </row>
    <row r="50190" spans="1:6" x14ac:dyDescent="0.25">
      <c r="A50190">
        <v>153827</v>
      </c>
      <c r="B50190" s="2">
        <v>44356.518391585763</v>
      </c>
      <c r="C50190" s="26">
        <v>44356.518391585763</v>
      </c>
      <c r="D50190" s="24">
        <f t="shared" si="784"/>
        <v>6</v>
      </c>
      <c r="E50190">
        <v>340353</v>
      </c>
      <c r="F50190">
        <v>347008</v>
      </c>
    </row>
    <row r="50191" spans="1:6" x14ac:dyDescent="0.25">
      <c r="A50191">
        <v>153830</v>
      </c>
      <c r="B50191" s="2">
        <v>44356.518796116499</v>
      </c>
      <c r="C50191" s="26">
        <v>44356.518796116499</v>
      </c>
      <c r="D50191" s="24">
        <f t="shared" si="784"/>
        <v>6</v>
      </c>
      <c r="E50191">
        <v>284761</v>
      </c>
      <c r="F50191">
        <v>4316</v>
      </c>
    </row>
    <row r="50192" spans="1:6" x14ac:dyDescent="0.25">
      <c r="A50192">
        <v>153833</v>
      </c>
      <c r="B50192" s="2">
        <v>44356.521333333338</v>
      </c>
      <c r="C50192" s="26">
        <v>44356.521333333338</v>
      </c>
      <c r="D50192" s="24">
        <f t="shared" si="784"/>
        <v>6</v>
      </c>
      <c r="E50192">
        <v>51366</v>
      </c>
      <c r="F50192">
        <v>341333</v>
      </c>
    </row>
    <row r="50193" spans="1:6" x14ac:dyDescent="0.25">
      <c r="A50193">
        <v>153834</v>
      </c>
      <c r="B50193" s="2">
        <v>44356.521627831717</v>
      </c>
      <c r="C50193" s="26">
        <v>44356.521627831717</v>
      </c>
      <c r="D50193" s="24">
        <f t="shared" si="784"/>
        <v>6</v>
      </c>
      <c r="E50193">
        <v>251263</v>
      </c>
      <c r="F50193">
        <v>158978</v>
      </c>
    </row>
    <row r="50194" spans="1:6" x14ac:dyDescent="0.25">
      <c r="A50194">
        <v>153839</v>
      </c>
      <c r="B50194" s="2">
        <v>44356.523245954697</v>
      </c>
      <c r="C50194" s="26">
        <v>44356.523245954697</v>
      </c>
      <c r="D50194" s="24">
        <f t="shared" si="784"/>
        <v>6</v>
      </c>
      <c r="E50194">
        <v>33401</v>
      </c>
      <c r="F50194">
        <v>230507</v>
      </c>
    </row>
    <row r="50195" spans="1:6" x14ac:dyDescent="0.25">
      <c r="A50195">
        <v>153843</v>
      </c>
      <c r="B50195" s="2">
        <v>44356.523650485433</v>
      </c>
      <c r="C50195" s="26">
        <v>44356.523650485433</v>
      </c>
      <c r="D50195" s="24">
        <f t="shared" si="784"/>
        <v>6</v>
      </c>
      <c r="E50195">
        <v>18702</v>
      </c>
      <c r="F50195">
        <v>347008</v>
      </c>
    </row>
    <row r="50196" spans="1:6" x14ac:dyDescent="0.25">
      <c r="A50196">
        <v>153846</v>
      </c>
      <c r="B50196" s="2">
        <v>44356.524333333335</v>
      </c>
      <c r="C50196" s="26">
        <v>44356.524333333335</v>
      </c>
      <c r="D50196" s="24">
        <f t="shared" si="784"/>
        <v>6</v>
      </c>
      <c r="E50196">
        <v>289139</v>
      </c>
      <c r="F50196">
        <v>439981</v>
      </c>
    </row>
    <row r="50197" spans="1:6" x14ac:dyDescent="0.25">
      <c r="A50197">
        <v>153850</v>
      </c>
      <c r="B50197" s="2">
        <v>44356.525268608413</v>
      </c>
      <c r="C50197" s="26">
        <v>44356.525268608413</v>
      </c>
      <c r="D50197" s="24">
        <f t="shared" si="784"/>
        <v>6</v>
      </c>
      <c r="E50197">
        <v>259864</v>
      </c>
      <c r="F50197">
        <v>4199</v>
      </c>
    </row>
    <row r="50198" spans="1:6" x14ac:dyDescent="0.25">
      <c r="A50198">
        <v>153852</v>
      </c>
      <c r="B50198" s="2">
        <v>44356.525333333338</v>
      </c>
      <c r="C50198" s="26">
        <v>44356.525333333338</v>
      </c>
      <c r="D50198" s="24">
        <f t="shared" si="784"/>
        <v>6</v>
      </c>
      <c r="E50198">
        <v>54064</v>
      </c>
      <c r="F50198">
        <v>343491</v>
      </c>
    </row>
    <row r="50199" spans="1:6" x14ac:dyDescent="0.25">
      <c r="A50199">
        <v>153854</v>
      </c>
      <c r="B50199" s="2">
        <v>44356.525673139156</v>
      </c>
      <c r="C50199" s="26">
        <v>44356.525673139156</v>
      </c>
      <c r="D50199" s="24">
        <f t="shared" si="784"/>
        <v>6</v>
      </c>
      <c r="E50199">
        <v>316589</v>
      </c>
      <c r="F50199">
        <v>326622</v>
      </c>
    </row>
    <row r="50200" spans="1:6" x14ac:dyDescent="0.25">
      <c r="A50200">
        <v>153858</v>
      </c>
      <c r="B50200" s="2">
        <v>44356.526333333335</v>
      </c>
      <c r="C50200" s="26">
        <v>44356.526333333335</v>
      </c>
      <c r="D50200" s="24">
        <f t="shared" si="784"/>
        <v>6</v>
      </c>
      <c r="E50200">
        <v>343566</v>
      </c>
      <c r="F50200">
        <v>411922</v>
      </c>
    </row>
    <row r="50201" spans="1:6" x14ac:dyDescent="0.25">
      <c r="A50201">
        <v>153862</v>
      </c>
      <c r="B50201" s="2">
        <v>44356.526482200643</v>
      </c>
      <c r="C50201" s="26">
        <v>44356.526482200643</v>
      </c>
      <c r="D50201" s="24">
        <f t="shared" si="784"/>
        <v>6</v>
      </c>
      <c r="E50201">
        <v>263447</v>
      </c>
      <c r="F50201">
        <v>250679</v>
      </c>
    </row>
    <row r="50202" spans="1:6" x14ac:dyDescent="0.25">
      <c r="A50202">
        <v>153865</v>
      </c>
      <c r="B50202" s="2">
        <v>44356.52648220065</v>
      </c>
      <c r="C50202" s="26">
        <v>44356.52648220065</v>
      </c>
      <c r="D50202" s="24">
        <f t="shared" si="784"/>
        <v>6</v>
      </c>
      <c r="E50202">
        <v>57578</v>
      </c>
      <c r="F50202">
        <v>36375</v>
      </c>
    </row>
    <row r="50203" spans="1:6" x14ac:dyDescent="0.25">
      <c r="A50203">
        <v>153866</v>
      </c>
      <c r="B50203" s="2">
        <v>44356.52890938511</v>
      </c>
      <c r="C50203" s="26">
        <v>44356.52890938511</v>
      </c>
      <c r="D50203" s="24">
        <f t="shared" si="784"/>
        <v>6</v>
      </c>
      <c r="E50203">
        <v>153085</v>
      </c>
      <c r="F50203">
        <v>164850</v>
      </c>
    </row>
    <row r="50204" spans="1:6" x14ac:dyDescent="0.25">
      <c r="A50204">
        <v>153867</v>
      </c>
      <c r="B50204" s="2">
        <v>44356.52890938511</v>
      </c>
      <c r="C50204" s="26">
        <v>44356.52890938511</v>
      </c>
      <c r="D50204" s="24">
        <f t="shared" si="784"/>
        <v>6</v>
      </c>
      <c r="E50204">
        <v>329647</v>
      </c>
      <c r="F50204">
        <v>473323</v>
      </c>
    </row>
    <row r="50205" spans="1:6" x14ac:dyDescent="0.25">
      <c r="A50205">
        <v>153870</v>
      </c>
      <c r="B50205" s="2">
        <v>44356.529718446604</v>
      </c>
      <c r="C50205" s="26">
        <v>44356.529718446604</v>
      </c>
      <c r="D50205" s="24">
        <f t="shared" si="784"/>
        <v>6</v>
      </c>
      <c r="E50205">
        <v>89251</v>
      </c>
      <c r="F50205">
        <v>347393</v>
      </c>
    </row>
    <row r="50206" spans="1:6" x14ac:dyDescent="0.25">
      <c r="A50206">
        <v>153872</v>
      </c>
      <c r="B50206" s="2">
        <v>44356.53052750809</v>
      </c>
      <c r="C50206" s="26">
        <v>44356.53052750809</v>
      </c>
      <c r="D50206" s="24">
        <f t="shared" si="784"/>
        <v>6</v>
      </c>
      <c r="E50206">
        <v>237367</v>
      </c>
      <c r="F50206">
        <v>51581</v>
      </c>
    </row>
    <row r="50207" spans="1:6" x14ac:dyDescent="0.25">
      <c r="A50207">
        <v>153876</v>
      </c>
      <c r="B50207" s="2">
        <v>44356.532333333336</v>
      </c>
      <c r="C50207" s="26">
        <v>44356.532333333336</v>
      </c>
      <c r="D50207" s="24">
        <f t="shared" si="784"/>
        <v>6</v>
      </c>
      <c r="E50207">
        <v>334857</v>
      </c>
      <c r="F50207">
        <v>296654</v>
      </c>
    </row>
    <row r="50208" spans="1:6" x14ac:dyDescent="0.25">
      <c r="A50208">
        <v>153878</v>
      </c>
      <c r="B50208" s="2">
        <v>44356.532954692557</v>
      </c>
      <c r="C50208" s="26">
        <v>44356.532954692557</v>
      </c>
      <c r="D50208" s="24">
        <f t="shared" si="784"/>
        <v>6</v>
      </c>
      <c r="E50208">
        <v>316729</v>
      </c>
      <c r="F50208">
        <v>227775</v>
      </c>
    </row>
    <row r="50209" spans="1:6" x14ac:dyDescent="0.25">
      <c r="A50209">
        <v>153881</v>
      </c>
      <c r="B50209" s="2">
        <v>44356.533763754051</v>
      </c>
      <c r="C50209" s="26">
        <v>44356.533763754051</v>
      </c>
      <c r="D50209" s="24">
        <f t="shared" si="784"/>
        <v>6</v>
      </c>
      <c r="E50209">
        <v>80538</v>
      </c>
      <c r="F50209">
        <v>266624</v>
      </c>
    </row>
    <row r="50210" spans="1:6" x14ac:dyDescent="0.25">
      <c r="A50210">
        <v>153886</v>
      </c>
      <c r="B50210" s="2">
        <v>44356.536595469253</v>
      </c>
      <c r="C50210" s="26">
        <v>44356.536595469253</v>
      </c>
      <c r="D50210" s="24">
        <f t="shared" si="784"/>
        <v>6</v>
      </c>
      <c r="E50210">
        <v>49384</v>
      </c>
      <c r="F50210">
        <v>208822</v>
      </c>
    </row>
    <row r="50211" spans="1:6" x14ac:dyDescent="0.25">
      <c r="A50211">
        <v>153890</v>
      </c>
      <c r="B50211" s="2">
        <v>44356.537404530747</v>
      </c>
      <c r="C50211" s="26">
        <v>44356.537404530747</v>
      </c>
      <c r="D50211" s="24">
        <f t="shared" si="784"/>
        <v>6</v>
      </c>
      <c r="E50211">
        <v>306152</v>
      </c>
      <c r="F50211">
        <v>314593</v>
      </c>
    </row>
    <row r="50212" spans="1:6" x14ac:dyDescent="0.25">
      <c r="A50212">
        <v>153895</v>
      </c>
      <c r="B50212" s="2">
        <v>44356.539427184471</v>
      </c>
      <c r="C50212" s="26">
        <v>44356.539427184471</v>
      </c>
      <c r="D50212" s="24">
        <f t="shared" si="784"/>
        <v>6</v>
      </c>
      <c r="E50212">
        <v>257826</v>
      </c>
      <c r="F50212">
        <v>470762</v>
      </c>
    </row>
    <row r="50213" spans="1:6" x14ac:dyDescent="0.25">
      <c r="A50213">
        <v>153900</v>
      </c>
      <c r="B50213" s="2">
        <v>44356.539427184471</v>
      </c>
      <c r="C50213" s="26">
        <v>44356.539427184471</v>
      </c>
      <c r="D50213" s="24">
        <f t="shared" si="784"/>
        <v>6</v>
      </c>
      <c r="E50213">
        <v>258634</v>
      </c>
      <c r="F50213">
        <v>158978</v>
      </c>
    </row>
    <row r="50214" spans="1:6" x14ac:dyDescent="0.25">
      <c r="A50214">
        <v>153904</v>
      </c>
      <c r="B50214" s="2">
        <v>44356.54185436893</v>
      </c>
      <c r="C50214" s="26">
        <v>44356.54185436893</v>
      </c>
      <c r="D50214" s="24">
        <f t="shared" si="784"/>
        <v>6</v>
      </c>
      <c r="E50214">
        <v>292506</v>
      </c>
      <c r="F50214">
        <v>178403</v>
      </c>
    </row>
    <row r="50215" spans="1:6" x14ac:dyDescent="0.25">
      <c r="A50215">
        <v>153909</v>
      </c>
      <c r="B50215" s="2">
        <v>44356.541854368937</v>
      </c>
      <c r="C50215" s="26">
        <v>44356.541854368937</v>
      </c>
      <c r="D50215" s="24">
        <f t="shared" si="784"/>
        <v>6</v>
      </c>
      <c r="E50215">
        <v>323200</v>
      </c>
      <c r="F50215">
        <v>127233</v>
      </c>
    </row>
    <row r="50216" spans="1:6" x14ac:dyDescent="0.25">
      <c r="A50216">
        <v>153912</v>
      </c>
      <c r="B50216" s="2">
        <v>44356.542258899673</v>
      </c>
      <c r="C50216" s="26">
        <v>44356.542258899673</v>
      </c>
      <c r="D50216" s="24">
        <f t="shared" si="784"/>
        <v>6</v>
      </c>
      <c r="E50216">
        <v>77554</v>
      </c>
      <c r="F50216">
        <v>244574</v>
      </c>
    </row>
    <row r="50217" spans="1:6" x14ac:dyDescent="0.25">
      <c r="A50217">
        <v>153917</v>
      </c>
      <c r="B50217" s="2">
        <v>44356.542663430424</v>
      </c>
      <c r="C50217" s="26">
        <v>44356.542663430424</v>
      </c>
      <c r="D50217" s="24">
        <f t="shared" si="784"/>
        <v>6</v>
      </c>
      <c r="E50217">
        <v>179628</v>
      </c>
      <c r="F50217">
        <v>438887</v>
      </c>
    </row>
    <row r="50218" spans="1:6" x14ac:dyDescent="0.25">
      <c r="A50218">
        <v>153920</v>
      </c>
      <c r="B50218" s="2">
        <v>44356.545090614884</v>
      </c>
      <c r="C50218" s="26">
        <v>44356.545090614884</v>
      </c>
      <c r="D50218" s="24">
        <f t="shared" si="784"/>
        <v>6</v>
      </c>
      <c r="E50218">
        <v>123261</v>
      </c>
      <c r="F50218">
        <v>466414</v>
      </c>
    </row>
    <row r="50219" spans="1:6" x14ac:dyDescent="0.25">
      <c r="A50219">
        <v>153925</v>
      </c>
      <c r="B50219" s="2">
        <v>44356.548326860844</v>
      </c>
      <c r="C50219" s="26">
        <v>44356.548326860844</v>
      </c>
      <c r="D50219" s="24">
        <f t="shared" si="784"/>
        <v>6</v>
      </c>
      <c r="E50219">
        <v>39780</v>
      </c>
      <c r="F50219">
        <v>330333</v>
      </c>
    </row>
    <row r="50220" spans="1:6" x14ac:dyDescent="0.25">
      <c r="A50220">
        <v>153930</v>
      </c>
      <c r="B50220" s="2">
        <v>44356.549540453074</v>
      </c>
      <c r="C50220" s="26">
        <v>44356.549540453074</v>
      </c>
      <c r="D50220" s="24">
        <f t="shared" si="784"/>
        <v>6</v>
      </c>
      <c r="E50220">
        <v>339517</v>
      </c>
      <c r="F50220">
        <v>21760</v>
      </c>
    </row>
    <row r="50221" spans="1:6" x14ac:dyDescent="0.25">
      <c r="A50221">
        <v>153932</v>
      </c>
      <c r="B50221" s="2">
        <v>44356.550754045311</v>
      </c>
      <c r="C50221" s="26">
        <v>44356.550754045311</v>
      </c>
      <c r="D50221" s="24">
        <f t="shared" si="784"/>
        <v>6</v>
      </c>
      <c r="E50221">
        <v>254283</v>
      </c>
      <c r="F50221">
        <v>17862</v>
      </c>
    </row>
    <row r="50222" spans="1:6" x14ac:dyDescent="0.25">
      <c r="A50222">
        <v>153937</v>
      </c>
      <c r="B50222" s="2">
        <v>44356.551563106797</v>
      </c>
      <c r="C50222" s="26">
        <v>44356.551563106797</v>
      </c>
      <c r="D50222" s="24">
        <f t="shared" si="784"/>
        <v>6</v>
      </c>
      <c r="E50222">
        <v>220909</v>
      </c>
      <c r="F50222">
        <v>347393</v>
      </c>
    </row>
    <row r="50223" spans="1:6" x14ac:dyDescent="0.25">
      <c r="A50223">
        <v>153939</v>
      </c>
      <c r="B50223" s="2">
        <v>44356.552372168284</v>
      </c>
      <c r="C50223" s="26">
        <v>44356.552372168284</v>
      </c>
      <c r="D50223" s="24">
        <f t="shared" si="784"/>
        <v>6</v>
      </c>
      <c r="E50223">
        <v>232503</v>
      </c>
      <c r="F50223">
        <v>411922</v>
      </c>
    </row>
    <row r="50224" spans="1:6" x14ac:dyDescent="0.25">
      <c r="A50224">
        <v>153943</v>
      </c>
      <c r="B50224" s="2">
        <v>44356.55318122977</v>
      </c>
      <c r="C50224" s="26">
        <v>44356.55318122977</v>
      </c>
      <c r="D50224" s="24">
        <f t="shared" si="784"/>
        <v>6</v>
      </c>
      <c r="E50224">
        <v>78870</v>
      </c>
      <c r="F50224">
        <v>244282</v>
      </c>
    </row>
    <row r="50225" spans="1:6" x14ac:dyDescent="0.25">
      <c r="A50225">
        <v>153945</v>
      </c>
      <c r="B50225" s="2">
        <v>44356.553585760521</v>
      </c>
      <c r="C50225" s="26">
        <v>44356.553585760521</v>
      </c>
      <c r="D50225" s="24">
        <f t="shared" si="784"/>
        <v>6</v>
      </c>
      <c r="E50225">
        <v>175065</v>
      </c>
      <c r="F50225">
        <v>143150</v>
      </c>
    </row>
    <row r="50226" spans="1:6" x14ac:dyDescent="0.25">
      <c r="A50226">
        <v>153947</v>
      </c>
      <c r="B50226" s="2">
        <v>44356.553585760521</v>
      </c>
      <c r="C50226" s="26">
        <v>44356.553585760521</v>
      </c>
      <c r="D50226" s="24">
        <f t="shared" si="784"/>
        <v>6</v>
      </c>
      <c r="E50226">
        <v>272908</v>
      </c>
      <c r="F50226">
        <v>88863</v>
      </c>
    </row>
    <row r="50227" spans="1:6" x14ac:dyDescent="0.25">
      <c r="A50227">
        <v>153948</v>
      </c>
      <c r="B50227" s="2">
        <v>44356.553990291257</v>
      </c>
      <c r="C50227" s="26">
        <v>44356.553990291257</v>
      </c>
      <c r="D50227" s="24">
        <f t="shared" si="784"/>
        <v>6</v>
      </c>
      <c r="E50227">
        <v>312870</v>
      </c>
      <c r="F50227">
        <v>411922</v>
      </c>
    </row>
    <row r="50228" spans="1:6" x14ac:dyDescent="0.25">
      <c r="A50228">
        <v>153949</v>
      </c>
      <c r="B50228" s="2">
        <v>44356.553990291264</v>
      </c>
      <c r="C50228" s="26">
        <v>44356.553990291264</v>
      </c>
      <c r="D50228" s="24">
        <f t="shared" si="784"/>
        <v>6</v>
      </c>
      <c r="E50228">
        <v>168748</v>
      </c>
      <c r="F50228">
        <v>312954</v>
      </c>
    </row>
    <row r="50229" spans="1:6" x14ac:dyDescent="0.25">
      <c r="A50229">
        <v>153950</v>
      </c>
      <c r="B50229" s="2">
        <v>44356.553990291264</v>
      </c>
      <c r="C50229" s="26">
        <v>44356.553990291264</v>
      </c>
      <c r="D50229" s="24">
        <f t="shared" si="784"/>
        <v>6</v>
      </c>
      <c r="E50229">
        <v>218969</v>
      </c>
      <c r="F50229">
        <v>411922</v>
      </c>
    </row>
    <row r="50230" spans="1:6" x14ac:dyDescent="0.25">
      <c r="A50230">
        <v>153953</v>
      </c>
      <c r="B50230" s="2">
        <v>44356.554394822007</v>
      </c>
      <c r="C50230" s="26">
        <v>44356.554394822007</v>
      </c>
      <c r="D50230" s="24">
        <f t="shared" si="784"/>
        <v>6</v>
      </c>
      <c r="E50230">
        <v>114579</v>
      </c>
      <c r="F50230">
        <v>251823</v>
      </c>
    </row>
    <row r="50231" spans="1:6" x14ac:dyDescent="0.25">
      <c r="A50231">
        <v>153957</v>
      </c>
      <c r="B50231" s="2">
        <v>44356.555999999997</v>
      </c>
      <c r="C50231" s="26">
        <v>44356.555999999997</v>
      </c>
      <c r="D50231" s="24">
        <f t="shared" si="784"/>
        <v>6</v>
      </c>
      <c r="E50231">
        <v>18659</v>
      </c>
      <c r="F50231">
        <v>371220</v>
      </c>
    </row>
    <row r="50232" spans="1:6" x14ac:dyDescent="0.25">
      <c r="A50232">
        <v>153962</v>
      </c>
      <c r="B50232" s="2">
        <v>44356.55601294498</v>
      </c>
      <c r="C50232" s="26">
        <v>44356.55601294498</v>
      </c>
      <c r="D50232" s="24">
        <f t="shared" si="784"/>
        <v>6</v>
      </c>
      <c r="E50232">
        <v>69390</v>
      </c>
      <c r="F50232">
        <v>158978</v>
      </c>
    </row>
    <row r="50233" spans="1:6" x14ac:dyDescent="0.25">
      <c r="A50233">
        <v>153963</v>
      </c>
      <c r="B50233" s="2">
        <v>44356.558035598704</v>
      </c>
      <c r="C50233" s="26">
        <v>44356.558035598704</v>
      </c>
      <c r="D50233" s="24">
        <f t="shared" si="784"/>
        <v>6</v>
      </c>
      <c r="E50233">
        <v>13979</v>
      </c>
      <c r="F50233">
        <v>250679</v>
      </c>
    </row>
    <row r="50234" spans="1:6" x14ac:dyDescent="0.25">
      <c r="A50234">
        <v>153964</v>
      </c>
      <c r="B50234" s="2">
        <v>44356.558035598704</v>
      </c>
      <c r="C50234" s="26">
        <v>44356.558035598704</v>
      </c>
      <c r="D50234" s="24">
        <f t="shared" si="784"/>
        <v>6</v>
      </c>
      <c r="E50234">
        <v>25800</v>
      </c>
      <c r="F50234">
        <v>122902</v>
      </c>
    </row>
    <row r="50235" spans="1:6" x14ac:dyDescent="0.25">
      <c r="A50235">
        <v>153965</v>
      </c>
      <c r="B50235" s="2">
        <v>44356.559249190941</v>
      </c>
      <c r="C50235" s="26">
        <v>44356.559249190941</v>
      </c>
      <c r="D50235" s="24">
        <f t="shared" si="784"/>
        <v>6</v>
      </c>
      <c r="E50235">
        <v>268780</v>
      </c>
      <c r="F50235">
        <v>346056</v>
      </c>
    </row>
    <row r="50236" spans="1:6" x14ac:dyDescent="0.25">
      <c r="A50236">
        <v>153968</v>
      </c>
      <c r="B50236" s="2">
        <v>44356.560058252428</v>
      </c>
      <c r="C50236" s="26">
        <v>44356.560058252428</v>
      </c>
      <c r="D50236" s="24">
        <f t="shared" si="784"/>
        <v>6</v>
      </c>
      <c r="E50236">
        <v>115465</v>
      </c>
      <c r="F50236">
        <v>105089</v>
      </c>
    </row>
    <row r="50237" spans="1:6" x14ac:dyDescent="0.25">
      <c r="A50237">
        <v>153970</v>
      </c>
      <c r="B50237" s="2">
        <v>44356.560462783171</v>
      </c>
      <c r="C50237" s="26">
        <v>44356.560462783171</v>
      </c>
      <c r="D50237" s="24">
        <f t="shared" si="784"/>
        <v>6</v>
      </c>
      <c r="E50237">
        <v>7744</v>
      </c>
      <c r="F50237">
        <v>104958</v>
      </c>
    </row>
    <row r="50238" spans="1:6" x14ac:dyDescent="0.25">
      <c r="A50238">
        <v>153973</v>
      </c>
      <c r="B50238" s="2">
        <v>44356.560666666664</v>
      </c>
      <c r="C50238" s="26">
        <v>44356.560666666664</v>
      </c>
      <c r="D50238" s="24">
        <f t="shared" si="784"/>
        <v>6</v>
      </c>
      <c r="E50238">
        <v>4533</v>
      </c>
      <c r="F50238">
        <v>327968</v>
      </c>
    </row>
    <row r="50239" spans="1:6" x14ac:dyDescent="0.25">
      <c r="A50239">
        <v>153977</v>
      </c>
      <c r="B50239" s="2">
        <v>44356.560867313914</v>
      </c>
      <c r="C50239" s="26">
        <v>44356.560867313914</v>
      </c>
      <c r="D50239" s="24">
        <f t="shared" si="784"/>
        <v>6</v>
      </c>
      <c r="E50239">
        <v>182112</v>
      </c>
      <c r="F50239">
        <v>470762</v>
      </c>
    </row>
    <row r="50240" spans="1:6" x14ac:dyDescent="0.25">
      <c r="A50240">
        <v>153981</v>
      </c>
      <c r="B50240" s="2">
        <v>44356.560867313914</v>
      </c>
      <c r="C50240" s="26">
        <v>44356.560867313914</v>
      </c>
      <c r="D50240" s="24">
        <f t="shared" si="784"/>
        <v>6</v>
      </c>
      <c r="E50240">
        <v>260002</v>
      </c>
      <c r="F50240">
        <v>158978</v>
      </c>
    </row>
    <row r="50241" spans="1:6" x14ac:dyDescent="0.25">
      <c r="A50241">
        <v>153983</v>
      </c>
      <c r="B50241" s="2">
        <v>44356.561271844657</v>
      </c>
      <c r="C50241" s="26">
        <v>44356.561271844657</v>
      </c>
      <c r="D50241" s="24">
        <f t="shared" si="784"/>
        <v>6</v>
      </c>
      <c r="E50241">
        <v>342990</v>
      </c>
      <c r="F50241">
        <v>136029</v>
      </c>
    </row>
    <row r="50242" spans="1:6" x14ac:dyDescent="0.25">
      <c r="A50242">
        <v>153986</v>
      </c>
      <c r="B50242" s="2">
        <v>44356.561333333339</v>
      </c>
      <c r="C50242" s="26">
        <v>44356.561333333339</v>
      </c>
      <c r="D50242" s="24">
        <f t="shared" si="784"/>
        <v>6</v>
      </c>
      <c r="E50242">
        <v>181605</v>
      </c>
      <c r="F50242">
        <v>194726</v>
      </c>
    </row>
    <row r="50243" spans="1:6" x14ac:dyDescent="0.25">
      <c r="A50243">
        <v>153991</v>
      </c>
      <c r="B50243" s="2">
        <v>44356.562889967638</v>
      </c>
      <c r="C50243" s="26">
        <v>44356.562889967638</v>
      </c>
      <c r="D50243" s="24">
        <f t="shared" ref="D50243:D50306" si="785">MONTH(C50243)</f>
        <v>6</v>
      </c>
      <c r="E50243">
        <v>122532</v>
      </c>
      <c r="F50243">
        <v>320940</v>
      </c>
    </row>
    <row r="50244" spans="1:6" x14ac:dyDescent="0.25">
      <c r="A50244">
        <v>153993</v>
      </c>
      <c r="B50244" s="2">
        <v>44356.562889967638</v>
      </c>
      <c r="C50244" s="26">
        <v>44356.562889967638</v>
      </c>
      <c r="D50244" s="24">
        <f t="shared" si="785"/>
        <v>6</v>
      </c>
      <c r="E50244">
        <v>253787</v>
      </c>
      <c r="F50244">
        <v>404226</v>
      </c>
    </row>
    <row r="50245" spans="1:6" x14ac:dyDescent="0.25">
      <c r="A50245">
        <v>153997</v>
      </c>
      <c r="B50245" s="2">
        <v>44356.563699029124</v>
      </c>
      <c r="C50245" s="26">
        <v>44356.563699029124</v>
      </c>
      <c r="D50245" s="24">
        <f t="shared" si="785"/>
        <v>6</v>
      </c>
      <c r="E50245">
        <v>114141</v>
      </c>
      <c r="F50245">
        <v>403878</v>
      </c>
    </row>
    <row r="50246" spans="1:6" x14ac:dyDescent="0.25">
      <c r="A50246">
        <v>154000</v>
      </c>
      <c r="B50246" s="2">
        <v>44356.564508090618</v>
      </c>
      <c r="C50246" s="26">
        <v>44356.564508090618</v>
      </c>
      <c r="D50246" s="24">
        <f t="shared" si="785"/>
        <v>6</v>
      </c>
      <c r="E50246">
        <v>139960</v>
      </c>
      <c r="F50246">
        <v>154228</v>
      </c>
    </row>
    <row r="50247" spans="1:6" x14ac:dyDescent="0.25">
      <c r="A50247">
        <v>154002</v>
      </c>
      <c r="B50247" s="2">
        <v>44356.565721682848</v>
      </c>
      <c r="C50247" s="26">
        <v>44356.565721682848</v>
      </c>
      <c r="D50247" s="24">
        <f t="shared" si="785"/>
        <v>6</v>
      </c>
      <c r="E50247">
        <v>346101</v>
      </c>
      <c r="F50247">
        <v>301748</v>
      </c>
    </row>
    <row r="50248" spans="1:6" x14ac:dyDescent="0.25">
      <c r="A50248">
        <v>154003</v>
      </c>
      <c r="B50248" s="2">
        <v>44356.566935275085</v>
      </c>
      <c r="C50248" s="26">
        <v>44356.566935275085</v>
      </c>
      <c r="D50248" s="24">
        <f t="shared" si="785"/>
        <v>6</v>
      </c>
      <c r="E50248">
        <v>266372</v>
      </c>
      <c r="F50248">
        <v>347393</v>
      </c>
    </row>
    <row r="50249" spans="1:6" x14ac:dyDescent="0.25">
      <c r="A50249">
        <v>154004</v>
      </c>
      <c r="B50249" s="2">
        <v>44356.566935275085</v>
      </c>
      <c r="C50249" s="26">
        <v>44356.566935275085</v>
      </c>
      <c r="D50249" s="24">
        <f t="shared" si="785"/>
        <v>6</v>
      </c>
      <c r="E50249">
        <v>302205</v>
      </c>
      <c r="F50249">
        <v>287759</v>
      </c>
    </row>
    <row r="50250" spans="1:6" x14ac:dyDescent="0.25">
      <c r="A50250">
        <v>154006</v>
      </c>
      <c r="B50250" s="2">
        <v>44356.568553398058</v>
      </c>
      <c r="C50250" s="26">
        <v>44356.568553398058</v>
      </c>
      <c r="D50250" s="24">
        <f t="shared" si="785"/>
        <v>6</v>
      </c>
      <c r="E50250">
        <v>64867</v>
      </c>
      <c r="F50250">
        <v>259452</v>
      </c>
    </row>
    <row r="50251" spans="1:6" x14ac:dyDescent="0.25">
      <c r="A50251">
        <v>154010</v>
      </c>
      <c r="B50251" s="2">
        <v>44356.568553398058</v>
      </c>
      <c r="C50251" s="26">
        <v>44356.568553398058</v>
      </c>
      <c r="D50251" s="24">
        <f t="shared" si="785"/>
        <v>6</v>
      </c>
      <c r="E50251">
        <v>68338</v>
      </c>
      <c r="F50251">
        <v>105200</v>
      </c>
    </row>
    <row r="50252" spans="1:6" x14ac:dyDescent="0.25">
      <c r="A50252">
        <v>154014</v>
      </c>
      <c r="B50252" s="2">
        <v>44356.570576051781</v>
      </c>
      <c r="C50252" s="26">
        <v>44356.570576051781</v>
      </c>
      <c r="D50252" s="24">
        <f t="shared" si="785"/>
        <v>6</v>
      </c>
      <c r="E50252">
        <v>235326</v>
      </c>
      <c r="F50252">
        <v>250679</v>
      </c>
    </row>
    <row r="50253" spans="1:6" x14ac:dyDescent="0.25">
      <c r="A50253">
        <v>154015</v>
      </c>
      <c r="B50253" s="2">
        <v>44356.570980582524</v>
      </c>
      <c r="C50253" s="26">
        <v>44356.570980582524</v>
      </c>
      <c r="D50253" s="24">
        <f t="shared" si="785"/>
        <v>6</v>
      </c>
      <c r="E50253">
        <v>165874</v>
      </c>
      <c r="F50253">
        <v>447933</v>
      </c>
    </row>
    <row r="50254" spans="1:6" x14ac:dyDescent="0.25">
      <c r="A50254">
        <v>154020</v>
      </c>
      <c r="B50254" s="2">
        <v>44356.571385113268</v>
      </c>
      <c r="C50254" s="26">
        <v>44356.571385113268</v>
      </c>
      <c r="D50254" s="24">
        <f t="shared" si="785"/>
        <v>6</v>
      </c>
      <c r="E50254">
        <v>165697</v>
      </c>
      <c r="F50254">
        <v>6475</v>
      </c>
    </row>
    <row r="50255" spans="1:6" x14ac:dyDescent="0.25">
      <c r="A50255">
        <v>154022</v>
      </c>
      <c r="B50255" s="2">
        <v>44356.571789644018</v>
      </c>
      <c r="C50255" s="26">
        <v>44356.571789644018</v>
      </c>
      <c r="D50255" s="24">
        <f t="shared" si="785"/>
        <v>6</v>
      </c>
      <c r="E50255">
        <v>316718</v>
      </c>
      <c r="F50255">
        <v>230507</v>
      </c>
    </row>
    <row r="50256" spans="1:6" x14ac:dyDescent="0.25">
      <c r="A50256">
        <v>154026</v>
      </c>
      <c r="B50256" s="2">
        <v>44356.572194174754</v>
      </c>
      <c r="C50256" s="26">
        <v>44356.572194174754</v>
      </c>
      <c r="D50256" s="24">
        <f t="shared" si="785"/>
        <v>6</v>
      </c>
      <c r="E50256">
        <v>222809</v>
      </c>
      <c r="F50256">
        <v>351192</v>
      </c>
    </row>
    <row r="50257" spans="1:6" x14ac:dyDescent="0.25">
      <c r="A50257">
        <v>154030</v>
      </c>
      <c r="B50257" s="2">
        <v>44356.572598705505</v>
      </c>
      <c r="C50257" s="26">
        <v>44356.572598705505</v>
      </c>
      <c r="D50257" s="24">
        <f t="shared" si="785"/>
        <v>6</v>
      </c>
      <c r="E50257">
        <v>274130</v>
      </c>
      <c r="F50257">
        <v>158978</v>
      </c>
    </row>
    <row r="50258" spans="1:6" x14ac:dyDescent="0.25">
      <c r="A50258">
        <v>154033</v>
      </c>
      <c r="B50258" s="2">
        <v>44356.573407766991</v>
      </c>
      <c r="C50258" s="26">
        <v>44356.573407766991</v>
      </c>
      <c r="D50258" s="24">
        <f t="shared" si="785"/>
        <v>6</v>
      </c>
      <c r="E50258">
        <v>124546</v>
      </c>
      <c r="F50258">
        <v>43842</v>
      </c>
    </row>
    <row r="50259" spans="1:6" x14ac:dyDescent="0.25">
      <c r="A50259">
        <v>154037</v>
      </c>
      <c r="B50259" s="2">
        <v>44356.573407766991</v>
      </c>
      <c r="C50259" s="26">
        <v>44356.573407766991</v>
      </c>
      <c r="D50259" s="24">
        <f t="shared" si="785"/>
        <v>6</v>
      </c>
      <c r="E50259">
        <v>157119</v>
      </c>
      <c r="F50259">
        <v>250679</v>
      </c>
    </row>
    <row r="50260" spans="1:6" x14ac:dyDescent="0.25">
      <c r="A50260">
        <v>154042</v>
      </c>
      <c r="B50260" s="2">
        <v>44356.576644012945</v>
      </c>
      <c r="C50260" s="26">
        <v>44356.576644012945</v>
      </c>
      <c r="D50260" s="24">
        <f t="shared" si="785"/>
        <v>6</v>
      </c>
      <c r="E50260">
        <v>130282</v>
      </c>
      <c r="F50260">
        <v>445517</v>
      </c>
    </row>
    <row r="50261" spans="1:6" x14ac:dyDescent="0.25">
      <c r="A50261">
        <v>154046</v>
      </c>
      <c r="B50261" s="2">
        <v>44356.576644012945</v>
      </c>
      <c r="C50261" s="26">
        <v>44356.576644012945</v>
      </c>
      <c r="D50261" s="24">
        <f t="shared" si="785"/>
        <v>6</v>
      </c>
      <c r="E50261">
        <v>199274</v>
      </c>
      <c r="F50261">
        <v>176633</v>
      </c>
    </row>
    <row r="50262" spans="1:6" x14ac:dyDescent="0.25">
      <c r="A50262">
        <v>154051</v>
      </c>
      <c r="B50262" s="2">
        <v>44356.576644012945</v>
      </c>
      <c r="C50262" s="26">
        <v>44356.576644012945</v>
      </c>
      <c r="D50262" s="24">
        <f t="shared" si="785"/>
        <v>6</v>
      </c>
      <c r="E50262">
        <v>257002</v>
      </c>
      <c r="F50262">
        <v>250679</v>
      </c>
    </row>
    <row r="50263" spans="1:6" x14ac:dyDescent="0.25">
      <c r="A50263">
        <v>154052</v>
      </c>
      <c r="B50263" s="2">
        <v>44356.577453074431</v>
      </c>
      <c r="C50263" s="26">
        <v>44356.577453074431</v>
      </c>
      <c r="D50263" s="24">
        <f t="shared" si="785"/>
        <v>6</v>
      </c>
      <c r="E50263">
        <v>65204</v>
      </c>
      <c r="F50263">
        <v>351192</v>
      </c>
    </row>
    <row r="50264" spans="1:6" x14ac:dyDescent="0.25">
      <c r="A50264">
        <v>154056</v>
      </c>
      <c r="B50264" s="2">
        <v>44356.577453074431</v>
      </c>
      <c r="C50264" s="26">
        <v>44356.577453074431</v>
      </c>
      <c r="D50264" s="24">
        <f t="shared" si="785"/>
        <v>6</v>
      </c>
      <c r="E50264">
        <v>99373</v>
      </c>
      <c r="F50264">
        <v>325984</v>
      </c>
    </row>
    <row r="50265" spans="1:6" x14ac:dyDescent="0.25">
      <c r="A50265">
        <v>154061</v>
      </c>
      <c r="B50265" s="2">
        <v>44356.578000000001</v>
      </c>
      <c r="C50265" s="26">
        <v>44356.578000000001</v>
      </c>
      <c r="D50265" s="24">
        <f t="shared" si="785"/>
        <v>6</v>
      </c>
      <c r="E50265">
        <v>175138</v>
      </c>
      <c r="F50265">
        <v>274147</v>
      </c>
    </row>
    <row r="50266" spans="1:6" x14ac:dyDescent="0.25">
      <c r="A50266">
        <v>154064</v>
      </c>
      <c r="B50266" s="2">
        <v>44356.579071197411</v>
      </c>
      <c r="C50266" s="26">
        <v>44356.579071197411</v>
      </c>
      <c r="D50266" s="24">
        <f t="shared" si="785"/>
        <v>6</v>
      </c>
      <c r="E50266">
        <v>315766</v>
      </c>
      <c r="F50266">
        <v>465525</v>
      </c>
    </row>
    <row r="50267" spans="1:6" x14ac:dyDescent="0.25">
      <c r="A50267">
        <v>154067</v>
      </c>
      <c r="B50267" s="2">
        <v>44356.579880258905</v>
      </c>
      <c r="C50267" s="26">
        <v>44356.579880258905</v>
      </c>
      <c r="D50267" s="24">
        <f t="shared" si="785"/>
        <v>6</v>
      </c>
      <c r="E50267">
        <v>187882</v>
      </c>
      <c r="F50267">
        <v>248070</v>
      </c>
    </row>
    <row r="50268" spans="1:6" x14ac:dyDescent="0.25">
      <c r="A50268">
        <v>154072</v>
      </c>
      <c r="B50268" s="2">
        <v>44356.580689320392</v>
      </c>
      <c r="C50268" s="26">
        <v>44356.580689320392</v>
      </c>
      <c r="D50268" s="24">
        <f t="shared" si="785"/>
        <v>6</v>
      </c>
      <c r="E50268">
        <v>330102</v>
      </c>
      <c r="F50268">
        <v>469849</v>
      </c>
    </row>
    <row r="50269" spans="1:6" x14ac:dyDescent="0.25">
      <c r="A50269">
        <v>154073</v>
      </c>
      <c r="B50269" s="2">
        <v>44356.581498381878</v>
      </c>
      <c r="C50269" s="26">
        <v>44356.581498381878</v>
      </c>
      <c r="D50269" s="24">
        <f t="shared" si="785"/>
        <v>6</v>
      </c>
      <c r="E50269">
        <v>100728</v>
      </c>
      <c r="F50269">
        <v>347393</v>
      </c>
    </row>
    <row r="50270" spans="1:6" x14ac:dyDescent="0.25">
      <c r="A50270">
        <v>154076</v>
      </c>
      <c r="B50270" s="2">
        <v>44356.581498381878</v>
      </c>
      <c r="C50270" s="26">
        <v>44356.581498381878</v>
      </c>
      <c r="D50270" s="24">
        <f t="shared" si="785"/>
        <v>6</v>
      </c>
      <c r="E50270">
        <v>258262</v>
      </c>
      <c r="F50270">
        <v>180863</v>
      </c>
    </row>
    <row r="50271" spans="1:6" x14ac:dyDescent="0.25">
      <c r="A50271">
        <v>154077</v>
      </c>
      <c r="B50271" s="2">
        <v>44356.581498381878</v>
      </c>
      <c r="C50271" s="26">
        <v>44356.581498381878</v>
      </c>
      <c r="D50271" s="24">
        <f t="shared" si="785"/>
        <v>6</v>
      </c>
      <c r="E50271">
        <v>341282</v>
      </c>
      <c r="F50271">
        <v>227775</v>
      </c>
    </row>
    <row r="50272" spans="1:6" x14ac:dyDescent="0.25">
      <c r="A50272">
        <v>154078</v>
      </c>
      <c r="B50272" s="2">
        <v>44356.581902912621</v>
      </c>
      <c r="C50272" s="26">
        <v>44356.581902912621</v>
      </c>
      <c r="D50272" s="24">
        <f t="shared" si="785"/>
        <v>6</v>
      </c>
      <c r="E50272">
        <v>273950</v>
      </c>
      <c r="F50272">
        <v>447736</v>
      </c>
    </row>
    <row r="50273" spans="1:6" x14ac:dyDescent="0.25">
      <c r="A50273">
        <v>154083</v>
      </c>
      <c r="B50273" s="2">
        <v>44356.582307443365</v>
      </c>
      <c r="C50273" s="26">
        <v>44356.582307443365</v>
      </c>
      <c r="D50273" s="24">
        <f t="shared" si="785"/>
        <v>6</v>
      </c>
      <c r="E50273">
        <v>15556</v>
      </c>
      <c r="F50273">
        <v>436838</v>
      </c>
    </row>
    <row r="50274" spans="1:6" x14ac:dyDescent="0.25">
      <c r="A50274">
        <v>154085</v>
      </c>
      <c r="B50274" s="2">
        <v>44356.583116504858</v>
      </c>
      <c r="C50274" s="26">
        <v>44356.583116504858</v>
      </c>
      <c r="D50274" s="24">
        <f t="shared" si="785"/>
        <v>6</v>
      </c>
      <c r="E50274">
        <v>225289</v>
      </c>
      <c r="F50274">
        <v>158978</v>
      </c>
    </row>
    <row r="50275" spans="1:6" x14ac:dyDescent="0.25">
      <c r="A50275">
        <v>154090</v>
      </c>
      <c r="B50275" s="2">
        <v>44356.585333333336</v>
      </c>
      <c r="C50275" s="26">
        <v>44356.585333333336</v>
      </c>
      <c r="D50275" s="24">
        <f t="shared" si="785"/>
        <v>6</v>
      </c>
      <c r="E50275">
        <v>94031</v>
      </c>
      <c r="F50275">
        <v>227775</v>
      </c>
    </row>
    <row r="50276" spans="1:6" x14ac:dyDescent="0.25">
      <c r="A50276">
        <v>154091</v>
      </c>
      <c r="B50276" s="2">
        <v>44356.585543689318</v>
      </c>
      <c r="C50276" s="26">
        <v>44356.585543689318</v>
      </c>
      <c r="D50276" s="24">
        <f t="shared" si="785"/>
        <v>6</v>
      </c>
      <c r="E50276">
        <v>73609</v>
      </c>
      <c r="F50276">
        <v>77304</v>
      </c>
    </row>
    <row r="50277" spans="1:6" x14ac:dyDescent="0.25">
      <c r="A50277">
        <v>154092</v>
      </c>
      <c r="B50277" s="2">
        <v>44356.585543689318</v>
      </c>
      <c r="C50277" s="26">
        <v>44356.585543689318</v>
      </c>
      <c r="D50277" s="24">
        <f t="shared" si="785"/>
        <v>6</v>
      </c>
      <c r="E50277">
        <v>270454</v>
      </c>
      <c r="F50277">
        <v>411922</v>
      </c>
    </row>
    <row r="50278" spans="1:6" x14ac:dyDescent="0.25">
      <c r="A50278">
        <v>154094</v>
      </c>
      <c r="B50278" s="2">
        <v>44356.586352750812</v>
      </c>
      <c r="C50278" s="26">
        <v>44356.586352750812</v>
      </c>
      <c r="D50278" s="24">
        <f t="shared" si="785"/>
        <v>6</v>
      </c>
      <c r="E50278">
        <v>143265</v>
      </c>
      <c r="F50278">
        <v>302811</v>
      </c>
    </row>
    <row r="50279" spans="1:6" x14ac:dyDescent="0.25">
      <c r="A50279">
        <v>154095</v>
      </c>
      <c r="B50279" s="2">
        <v>44356.586757281548</v>
      </c>
      <c r="C50279" s="26">
        <v>44356.586757281548</v>
      </c>
      <c r="D50279" s="24">
        <f t="shared" si="785"/>
        <v>6</v>
      </c>
      <c r="E50279">
        <v>120357</v>
      </c>
      <c r="F50279">
        <v>360778</v>
      </c>
    </row>
    <row r="50280" spans="1:6" x14ac:dyDescent="0.25">
      <c r="A50280">
        <v>154100</v>
      </c>
      <c r="B50280" s="2">
        <v>44356.587566343042</v>
      </c>
      <c r="C50280" s="26">
        <v>44356.587566343042</v>
      </c>
      <c r="D50280" s="24">
        <f t="shared" si="785"/>
        <v>6</v>
      </c>
      <c r="E50280">
        <v>105808</v>
      </c>
      <c r="F50280">
        <v>389195</v>
      </c>
    </row>
    <row r="50281" spans="1:6" x14ac:dyDescent="0.25">
      <c r="A50281">
        <v>154104</v>
      </c>
      <c r="B50281" s="2">
        <v>44356.587970873792</v>
      </c>
      <c r="C50281" s="26">
        <v>44356.587970873792</v>
      </c>
      <c r="D50281" s="24">
        <f t="shared" si="785"/>
        <v>6</v>
      </c>
      <c r="E50281">
        <v>140458</v>
      </c>
      <c r="F50281">
        <v>194335</v>
      </c>
    </row>
    <row r="50282" spans="1:6" x14ac:dyDescent="0.25">
      <c r="A50282">
        <v>154109</v>
      </c>
      <c r="B50282" s="2">
        <v>44356.588375404535</v>
      </c>
      <c r="C50282" s="26">
        <v>44356.588375404535</v>
      </c>
      <c r="D50282" s="24">
        <f t="shared" si="785"/>
        <v>6</v>
      </c>
      <c r="E50282">
        <v>332466</v>
      </c>
      <c r="F50282">
        <v>371795</v>
      </c>
    </row>
    <row r="50283" spans="1:6" x14ac:dyDescent="0.25">
      <c r="A50283">
        <v>154112</v>
      </c>
      <c r="B50283" s="2">
        <v>44356.589184466022</v>
      </c>
      <c r="C50283" s="26">
        <v>44356.589184466022</v>
      </c>
      <c r="D50283" s="24">
        <f t="shared" si="785"/>
        <v>6</v>
      </c>
      <c r="E50283">
        <v>118825</v>
      </c>
      <c r="F50283">
        <v>21760</v>
      </c>
    </row>
    <row r="50284" spans="1:6" x14ac:dyDescent="0.25">
      <c r="A50284">
        <v>154116</v>
      </c>
      <c r="B50284" s="2">
        <v>44356.589993527508</v>
      </c>
      <c r="C50284" s="26">
        <v>44356.589993527508</v>
      </c>
      <c r="D50284" s="24">
        <f t="shared" si="785"/>
        <v>6</v>
      </c>
      <c r="E50284">
        <v>164294</v>
      </c>
      <c r="F50284">
        <v>301748</v>
      </c>
    </row>
    <row r="50285" spans="1:6" x14ac:dyDescent="0.25">
      <c r="A50285">
        <v>154118</v>
      </c>
      <c r="B50285" s="2">
        <v>44356.591207119745</v>
      </c>
      <c r="C50285" s="26">
        <v>44356.591207119745</v>
      </c>
      <c r="D50285" s="24">
        <f t="shared" si="785"/>
        <v>6</v>
      </c>
      <c r="E50285">
        <v>332461</v>
      </c>
      <c r="F50285">
        <v>387595</v>
      </c>
    </row>
    <row r="50286" spans="1:6" x14ac:dyDescent="0.25">
      <c r="A50286">
        <v>154122</v>
      </c>
      <c r="B50286" s="2">
        <v>44356.593229773462</v>
      </c>
      <c r="C50286" s="26">
        <v>44356.593229773462</v>
      </c>
      <c r="D50286" s="24">
        <f t="shared" si="785"/>
        <v>6</v>
      </c>
      <c r="E50286">
        <v>14914</v>
      </c>
      <c r="F50286">
        <v>341333</v>
      </c>
    </row>
    <row r="50287" spans="1:6" x14ac:dyDescent="0.25">
      <c r="A50287">
        <v>154125</v>
      </c>
      <c r="B50287" s="2">
        <v>44356.593634304205</v>
      </c>
      <c r="C50287" s="26">
        <v>44356.593634304205</v>
      </c>
      <c r="D50287" s="24">
        <f t="shared" si="785"/>
        <v>6</v>
      </c>
      <c r="E50287">
        <v>31970</v>
      </c>
      <c r="F50287">
        <v>411922</v>
      </c>
    </row>
    <row r="50288" spans="1:6" x14ac:dyDescent="0.25">
      <c r="A50288">
        <v>154128</v>
      </c>
      <c r="B50288" s="2">
        <v>44356.595656957928</v>
      </c>
      <c r="C50288" s="26">
        <v>44356.595656957928</v>
      </c>
      <c r="D50288" s="24">
        <f t="shared" si="785"/>
        <v>6</v>
      </c>
      <c r="E50288">
        <v>162171</v>
      </c>
      <c r="F50288">
        <v>327968</v>
      </c>
    </row>
    <row r="50289" spans="1:6" x14ac:dyDescent="0.25">
      <c r="A50289">
        <v>154130</v>
      </c>
      <c r="B50289" s="2">
        <v>44356.597275080909</v>
      </c>
      <c r="C50289" s="26">
        <v>44356.597275080909</v>
      </c>
      <c r="D50289" s="24">
        <f t="shared" si="785"/>
        <v>6</v>
      </c>
      <c r="E50289">
        <v>102767</v>
      </c>
      <c r="F50289">
        <v>191893</v>
      </c>
    </row>
    <row r="50290" spans="1:6" x14ac:dyDescent="0.25">
      <c r="A50290">
        <v>154131</v>
      </c>
      <c r="B50290" s="2">
        <v>44356.597333333339</v>
      </c>
      <c r="C50290" s="26">
        <v>44356.597333333339</v>
      </c>
      <c r="D50290" s="24">
        <f t="shared" si="785"/>
        <v>6</v>
      </c>
      <c r="E50290">
        <v>24243</v>
      </c>
      <c r="F50290">
        <v>408587</v>
      </c>
    </row>
    <row r="50291" spans="1:6" x14ac:dyDescent="0.25">
      <c r="A50291">
        <v>154136</v>
      </c>
      <c r="B50291" s="2">
        <v>44356.598084142395</v>
      </c>
      <c r="C50291" s="26">
        <v>44356.598084142395</v>
      </c>
      <c r="D50291" s="24">
        <f t="shared" si="785"/>
        <v>6</v>
      </c>
      <c r="E50291">
        <v>196922</v>
      </c>
      <c r="F50291">
        <v>30899</v>
      </c>
    </row>
    <row r="50292" spans="1:6" x14ac:dyDescent="0.25">
      <c r="A50292">
        <v>154138</v>
      </c>
      <c r="B50292" s="2">
        <v>44356.599702265376</v>
      </c>
      <c r="C50292" s="26">
        <v>44356.599702265376</v>
      </c>
      <c r="D50292" s="24">
        <f t="shared" si="785"/>
        <v>6</v>
      </c>
      <c r="E50292">
        <v>13620</v>
      </c>
      <c r="F50292">
        <v>390221</v>
      </c>
    </row>
    <row r="50293" spans="1:6" x14ac:dyDescent="0.25">
      <c r="A50293">
        <v>154143</v>
      </c>
      <c r="B50293" s="2">
        <v>44356.600915857605</v>
      </c>
      <c r="C50293" s="26">
        <v>44356.600915857605</v>
      </c>
      <c r="D50293" s="24">
        <f t="shared" si="785"/>
        <v>6</v>
      </c>
      <c r="E50293">
        <v>240964</v>
      </c>
      <c r="F50293">
        <v>241927</v>
      </c>
    </row>
    <row r="50294" spans="1:6" x14ac:dyDescent="0.25">
      <c r="A50294">
        <v>154148</v>
      </c>
      <c r="B50294" s="2">
        <v>44356.603343042072</v>
      </c>
      <c r="C50294" s="26">
        <v>44356.603343042072</v>
      </c>
      <c r="D50294" s="24">
        <f t="shared" si="785"/>
        <v>6</v>
      </c>
      <c r="E50294">
        <v>254402</v>
      </c>
      <c r="F50294">
        <v>227775</v>
      </c>
    </row>
    <row r="50295" spans="1:6" x14ac:dyDescent="0.25">
      <c r="A50295">
        <v>154153</v>
      </c>
      <c r="B50295" s="2">
        <v>44356.604556634302</v>
      </c>
      <c r="C50295" s="26">
        <v>44356.604556634302</v>
      </c>
      <c r="D50295" s="24">
        <f t="shared" si="785"/>
        <v>6</v>
      </c>
      <c r="E50295">
        <v>196538</v>
      </c>
      <c r="F50295">
        <v>42705</v>
      </c>
    </row>
    <row r="50296" spans="1:6" x14ac:dyDescent="0.25">
      <c r="A50296">
        <v>154154</v>
      </c>
      <c r="B50296" s="2">
        <v>44356.604961165045</v>
      </c>
      <c r="C50296" s="26">
        <v>44356.604961165045</v>
      </c>
      <c r="D50296" s="24">
        <f t="shared" si="785"/>
        <v>6</v>
      </c>
      <c r="E50296">
        <v>58111</v>
      </c>
      <c r="F50296">
        <v>347008</v>
      </c>
    </row>
    <row r="50297" spans="1:6" x14ac:dyDescent="0.25">
      <c r="A50297">
        <v>154155</v>
      </c>
      <c r="B50297" s="2">
        <v>44356.605365695796</v>
      </c>
      <c r="C50297" s="26">
        <v>44356.605365695796</v>
      </c>
      <c r="D50297" s="24">
        <f t="shared" si="785"/>
        <v>6</v>
      </c>
      <c r="E50297">
        <v>291543</v>
      </c>
      <c r="F50297">
        <v>172251</v>
      </c>
    </row>
    <row r="50298" spans="1:6" x14ac:dyDescent="0.25">
      <c r="A50298">
        <v>154157</v>
      </c>
      <c r="B50298" s="2">
        <v>44356.605770226539</v>
      </c>
      <c r="C50298" s="26">
        <v>44356.605770226539</v>
      </c>
      <c r="D50298" s="24">
        <f t="shared" si="785"/>
        <v>6</v>
      </c>
      <c r="E50298">
        <v>209751</v>
      </c>
      <c r="F50298">
        <v>111368</v>
      </c>
    </row>
    <row r="50299" spans="1:6" x14ac:dyDescent="0.25">
      <c r="A50299">
        <v>154160</v>
      </c>
      <c r="B50299" s="2">
        <v>44356.606174757282</v>
      </c>
      <c r="C50299" s="26">
        <v>44356.606174757282</v>
      </c>
      <c r="D50299" s="24">
        <f t="shared" si="785"/>
        <v>6</v>
      </c>
      <c r="E50299">
        <v>314200</v>
      </c>
      <c r="F50299">
        <v>294042</v>
      </c>
    </row>
    <row r="50300" spans="1:6" x14ac:dyDescent="0.25">
      <c r="A50300">
        <v>154164</v>
      </c>
      <c r="B50300" s="2">
        <v>44356.606579288025</v>
      </c>
      <c r="C50300" s="26">
        <v>44356.606579288025</v>
      </c>
      <c r="D50300" s="24">
        <f t="shared" si="785"/>
        <v>6</v>
      </c>
      <c r="E50300">
        <v>266697</v>
      </c>
      <c r="F50300">
        <v>440811</v>
      </c>
    </row>
    <row r="50301" spans="1:6" x14ac:dyDescent="0.25">
      <c r="A50301">
        <v>154169</v>
      </c>
      <c r="B50301" s="2">
        <v>44356.606983818769</v>
      </c>
      <c r="C50301" s="26">
        <v>44356.606983818769</v>
      </c>
      <c r="D50301" s="24">
        <f t="shared" si="785"/>
        <v>6</v>
      </c>
      <c r="E50301">
        <v>237534</v>
      </c>
      <c r="F50301">
        <v>399866</v>
      </c>
    </row>
    <row r="50302" spans="1:6" x14ac:dyDescent="0.25">
      <c r="A50302">
        <v>154170</v>
      </c>
      <c r="B50302" s="2">
        <v>44356.607333333333</v>
      </c>
      <c r="C50302" s="26">
        <v>44356.607333333333</v>
      </c>
      <c r="D50302" s="24">
        <f t="shared" si="785"/>
        <v>6</v>
      </c>
      <c r="E50302">
        <v>132270</v>
      </c>
      <c r="F50302">
        <v>397390</v>
      </c>
    </row>
    <row r="50303" spans="1:6" x14ac:dyDescent="0.25">
      <c r="A50303">
        <v>154172</v>
      </c>
      <c r="B50303" s="2">
        <v>44356.607388349512</v>
      </c>
      <c r="C50303" s="26">
        <v>44356.607388349512</v>
      </c>
      <c r="D50303" s="24">
        <f t="shared" si="785"/>
        <v>6</v>
      </c>
      <c r="E50303">
        <v>26595</v>
      </c>
      <c r="F50303">
        <v>96633</v>
      </c>
    </row>
    <row r="50304" spans="1:6" x14ac:dyDescent="0.25">
      <c r="A50304">
        <v>154177</v>
      </c>
      <c r="B50304" s="2">
        <v>44356.607388349519</v>
      </c>
      <c r="C50304" s="26">
        <v>44356.607388349519</v>
      </c>
      <c r="D50304" s="24">
        <f t="shared" si="785"/>
        <v>6</v>
      </c>
      <c r="E50304">
        <v>280673</v>
      </c>
      <c r="F50304">
        <v>145779</v>
      </c>
    </row>
    <row r="50305" spans="1:6" x14ac:dyDescent="0.25">
      <c r="A50305">
        <v>154181</v>
      </c>
      <c r="B50305" s="2">
        <v>44356.607792880255</v>
      </c>
      <c r="C50305" s="26">
        <v>44356.607792880255</v>
      </c>
      <c r="D50305" s="24">
        <f t="shared" si="785"/>
        <v>6</v>
      </c>
      <c r="E50305">
        <v>109183</v>
      </c>
      <c r="F50305">
        <v>60239</v>
      </c>
    </row>
    <row r="50306" spans="1:6" x14ac:dyDescent="0.25">
      <c r="A50306">
        <v>154186</v>
      </c>
      <c r="B50306" s="2">
        <v>44356.607792880255</v>
      </c>
      <c r="C50306" s="26">
        <v>44356.607792880255</v>
      </c>
      <c r="D50306" s="24">
        <f t="shared" si="785"/>
        <v>6</v>
      </c>
      <c r="E50306">
        <v>115831</v>
      </c>
      <c r="F50306">
        <v>470762</v>
      </c>
    </row>
    <row r="50307" spans="1:6" x14ac:dyDescent="0.25">
      <c r="A50307">
        <v>154188</v>
      </c>
      <c r="B50307" s="2">
        <v>44356.609411003235</v>
      </c>
      <c r="C50307" s="26">
        <v>44356.609411003235</v>
      </c>
      <c r="D50307" s="24">
        <f t="shared" ref="D50307:D50370" si="786">MONTH(C50307)</f>
        <v>6</v>
      </c>
      <c r="E50307">
        <v>98874</v>
      </c>
      <c r="F50307">
        <v>411922</v>
      </c>
    </row>
    <row r="50308" spans="1:6" x14ac:dyDescent="0.25">
      <c r="A50308">
        <v>154193</v>
      </c>
      <c r="B50308" s="2">
        <v>44356.609411003235</v>
      </c>
      <c r="C50308" s="26">
        <v>44356.609411003235</v>
      </c>
      <c r="D50308" s="24">
        <f t="shared" si="786"/>
        <v>6</v>
      </c>
      <c r="E50308">
        <v>130933</v>
      </c>
      <c r="F50308">
        <v>347008</v>
      </c>
    </row>
    <row r="50309" spans="1:6" x14ac:dyDescent="0.25">
      <c r="A50309">
        <v>154198</v>
      </c>
      <c r="B50309" s="2">
        <v>44356.609411003235</v>
      </c>
      <c r="C50309" s="26">
        <v>44356.609411003235</v>
      </c>
      <c r="D50309" s="24">
        <f t="shared" si="786"/>
        <v>6</v>
      </c>
      <c r="E50309">
        <v>336116</v>
      </c>
      <c r="F50309">
        <v>118549</v>
      </c>
    </row>
    <row r="50310" spans="1:6" x14ac:dyDescent="0.25">
      <c r="A50310">
        <v>154201</v>
      </c>
      <c r="B50310" s="2">
        <v>44356.610624595472</v>
      </c>
      <c r="C50310" s="26">
        <v>44356.610624595472</v>
      </c>
      <c r="D50310" s="24">
        <f t="shared" si="786"/>
        <v>6</v>
      </c>
      <c r="E50310">
        <v>21967</v>
      </c>
      <c r="F50310">
        <v>439981</v>
      </c>
    </row>
    <row r="50311" spans="1:6" x14ac:dyDescent="0.25">
      <c r="A50311">
        <v>154203</v>
      </c>
      <c r="B50311" s="2">
        <v>44356.610624595472</v>
      </c>
      <c r="C50311" s="26">
        <v>44356.610624595472</v>
      </c>
      <c r="D50311" s="24">
        <f t="shared" si="786"/>
        <v>6</v>
      </c>
      <c r="E50311">
        <v>348553</v>
      </c>
      <c r="F50311">
        <v>285680</v>
      </c>
    </row>
    <row r="50312" spans="1:6" x14ac:dyDescent="0.25">
      <c r="A50312">
        <v>154206</v>
      </c>
      <c r="B50312" s="2">
        <v>44356.611433656959</v>
      </c>
      <c r="C50312" s="26">
        <v>44356.611433656959</v>
      </c>
      <c r="D50312" s="24">
        <f t="shared" si="786"/>
        <v>6</v>
      </c>
      <c r="E50312">
        <v>172662</v>
      </c>
      <c r="F50312">
        <v>472585</v>
      </c>
    </row>
    <row r="50313" spans="1:6" x14ac:dyDescent="0.25">
      <c r="A50313">
        <v>154209</v>
      </c>
      <c r="B50313" s="2">
        <v>44356.612242718445</v>
      </c>
      <c r="C50313" s="26">
        <v>44356.612242718445</v>
      </c>
      <c r="D50313" s="24">
        <f t="shared" si="786"/>
        <v>6</v>
      </c>
      <c r="E50313">
        <v>77070</v>
      </c>
      <c r="F50313">
        <v>263550</v>
      </c>
    </row>
    <row r="50314" spans="1:6" x14ac:dyDescent="0.25">
      <c r="A50314">
        <v>154212</v>
      </c>
      <c r="B50314" s="2">
        <v>44356.612333333338</v>
      </c>
      <c r="C50314" s="26">
        <v>44356.612333333338</v>
      </c>
      <c r="D50314" s="24">
        <f t="shared" si="786"/>
        <v>6</v>
      </c>
      <c r="E50314">
        <v>6186</v>
      </c>
      <c r="F50314">
        <v>230507</v>
      </c>
    </row>
    <row r="50315" spans="1:6" x14ac:dyDescent="0.25">
      <c r="A50315">
        <v>154217</v>
      </c>
      <c r="B50315" s="2">
        <v>44356.612647249189</v>
      </c>
      <c r="C50315" s="26">
        <v>44356.612647249189</v>
      </c>
      <c r="D50315" s="24">
        <f t="shared" si="786"/>
        <v>6</v>
      </c>
      <c r="E50315">
        <v>10979</v>
      </c>
      <c r="F50315">
        <v>347008</v>
      </c>
    </row>
    <row r="50316" spans="1:6" x14ac:dyDescent="0.25">
      <c r="A50316">
        <v>154218</v>
      </c>
      <c r="B50316" s="2">
        <v>44356.612647249189</v>
      </c>
      <c r="C50316" s="26">
        <v>44356.612647249189</v>
      </c>
      <c r="D50316" s="24">
        <f t="shared" si="786"/>
        <v>6</v>
      </c>
      <c r="E50316">
        <v>56389</v>
      </c>
      <c r="F50316">
        <v>304128</v>
      </c>
    </row>
    <row r="50317" spans="1:6" x14ac:dyDescent="0.25">
      <c r="A50317">
        <v>154219</v>
      </c>
      <c r="B50317" s="2">
        <v>44356.613051779932</v>
      </c>
      <c r="C50317" s="26">
        <v>44356.613051779932</v>
      </c>
      <c r="D50317" s="24">
        <f t="shared" si="786"/>
        <v>6</v>
      </c>
      <c r="E50317">
        <v>232178</v>
      </c>
      <c r="F50317">
        <v>470762</v>
      </c>
    </row>
    <row r="50318" spans="1:6" x14ac:dyDescent="0.25">
      <c r="A50318">
        <v>154221</v>
      </c>
      <c r="B50318" s="2">
        <v>44356.613051779932</v>
      </c>
      <c r="C50318" s="26">
        <v>44356.613051779932</v>
      </c>
      <c r="D50318" s="24">
        <f t="shared" si="786"/>
        <v>6</v>
      </c>
      <c r="E50318">
        <v>311714</v>
      </c>
      <c r="F50318">
        <v>334515</v>
      </c>
    </row>
    <row r="50319" spans="1:6" x14ac:dyDescent="0.25">
      <c r="A50319">
        <v>154224</v>
      </c>
      <c r="B50319" s="2">
        <v>44356.613456310683</v>
      </c>
      <c r="C50319" s="26">
        <v>44356.613456310683</v>
      </c>
      <c r="D50319" s="24">
        <f t="shared" si="786"/>
        <v>6</v>
      </c>
      <c r="E50319">
        <v>16294</v>
      </c>
      <c r="F50319">
        <v>455878</v>
      </c>
    </row>
    <row r="50320" spans="1:6" x14ac:dyDescent="0.25">
      <c r="A50320">
        <v>154227</v>
      </c>
      <c r="B50320" s="2">
        <v>44356.614265372169</v>
      </c>
      <c r="C50320" s="26">
        <v>44356.614265372169</v>
      </c>
      <c r="D50320" s="24">
        <f t="shared" si="786"/>
        <v>6</v>
      </c>
      <c r="E50320">
        <v>347652</v>
      </c>
      <c r="F50320">
        <v>347008</v>
      </c>
    </row>
    <row r="50321" spans="1:6" x14ac:dyDescent="0.25">
      <c r="A50321">
        <v>154229</v>
      </c>
      <c r="B50321" s="2">
        <v>44356.615074433656</v>
      </c>
      <c r="C50321" s="26">
        <v>44356.615074433656</v>
      </c>
      <c r="D50321" s="24">
        <f t="shared" si="786"/>
        <v>6</v>
      </c>
      <c r="E50321">
        <v>219944</v>
      </c>
      <c r="F50321">
        <v>248817</v>
      </c>
    </row>
    <row r="50322" spans="1:6" x14ac:dyDescent="0.25">
      <c r="A50322">
        <v>154233</v>
      </c>
      <c r="B50322" s="2">
        <v>44356.615666666665</v>
      </c>
      <c r="C50322" s="26">
        <v>44356.615666666665</v>
      </c>
      <c r="D50322" s="24">
        <f t="shared" si="786"/>
        <v>6</v>
      </c>
      <c r="E50322">
        <v>73927</v>
      </c>
      <c r="F50322">
        <v>119655</v>
      </c>
    </row>
    <row r="50323" spans="1:6" x14ac:dyDescent="0.25">
      <c r="A50323">
        <v>154236</v>
      </c>
      <c r="B50323" s="2">
        <v>44356.616288025893</v>
      </c>
      <c r="C50323" s="26">
        <v>44356.616288025893</v>
      </c>
      <c r="D50323" s="24">
        <f t="shared" si="786"/>
        <v>6</v>
      </c>
      <c r="E50323">
        <v>128336</v>
      </c>
      <c r="F50323">
        <v>198146</v>
      </c>
    </row>
    <row r="50324" spans="1:6" x14ac:dyDescent="0.25">
      <c r="A50324">
        <v>154240</v>
      </c>
      <c r="B50324" s="2">
        <v>44356.616288025893</v>
      </c>
      <c r="C50324" s="26">
        <v>44356.616288025893</v>
      </c>
      <c r="D50324" s="24">
        <f t="shared" si="786"/>
        <v>6</v>
      </c>
      <c r="E50324">
        <v>139585</v>
      </c>
      <c r="F50324">
        <v>351192</v>
      </c>
    </row>
    <row r="50325" spans="1:6" x14ac:dyDescent="0.25">
      <c r="A50325">
        <v>154242</v>
      </c>
      <c r="B50325" s="2">
        <v>44356.616333333339</v>
      </c>
      <c r="C50325" s="26">
        <v>44356.616333333339</v>
      </c>
      <c r="D50325" s="24">
        <f t="shared" si="786"/>
        <v>6</v>
      </c>
      <c r="E50325">
        <v>180388</v>
      </c>
      <c r="F50325">
        <v>443594</v>
      </c>
    </row>
    <row r="50326" spans="1:6" x14ac:dyDescent="0.25">
      <c r="A50326">
        <v>154244</v>
      </c>
      <c r="B50326" s="2">
        <v>44356.616692556636</v>
      </c>
      <c r="C50326" s="26">
        <v>44356.616692556636</v>
      </c>
      <c r="D50326" s="24">
        <f t="shared" si="786"/>
        <v>6</v>
      </c>
      <c r="E50326">
        <v>3237</v>
      </c>
      <c r="F50326">
        <v>362672</v>
      </c>
    </row>
    <row r="50327" spans="1:6" x14ac:dyDescent="0.25">
      <c r="A50327">
        <v>154249</v>
      </c>
      <c r="B50327" s="2">
        <v>44356.617097087379</v>
      </c>
      <c r="C50327" s="26">
        <v>44356.617097087379</v>
      </c>
      <c r="D50327" s="24">
        <f t="shared" si="786"/>
        <v>6</v>
      </c>
      <c r="E50327">
        <v>73982</v>
      </c>
      <c r="F50327">
        <v>230027</v>
      </c>
    </row>
    <row r="50328" spans="1:6" x14ac:dyDescent="0.25">
      <c r="A50328">
        <v>154250</v>
      </c>
      <c r="B50328" s="2">
        <v>44356.617097087379</v>
      </c>
      <c r="C50328" s="26">
        <v>44356.617097087379</v>
      </c>
      <c r="D50328" s="24">
        <f t="shared" si="786"/>
        <v>6</v>
      </c>
      <c r="E50328">
        <v>85261</v>
      </c>
      <c r="F50328">
        <v>347393</v>
      </c>
    </row>
    <row r="50329" spans="1:6" x14ac:dyDescent="0.25">
      <c r="A50329">
        <v>154253</v>
      </c>
      <c r="B50329" s="2">
        <v>44356.618000000002</v>
      </c>
      <c r="C50329" s="26">
        <v>44356.618000000002</v>
      </c>
      <c r="D50329" s="24">
        <f t="shared" si="786"/>
        <v>6</v>
      </c>
      <c r="E50329">
        <v>285883</v>
      </c>
      <c r="F50329">
        <v>227775</v>
      </c>
    </row>
    <row r="50330" spans="1:6" x14ac:dyDescent="0.25">
      <c r="A50330">
        <v>154256</v>
      </c>
      <c r="B50330" s="2">
        <v>44356.618666666662</v>
      </c>
      <c r="C50330" s="26">
        <v>44356.618666666662</v>
      </c>
      <c r="D50330" s="24">
        <f t="shared" si="786"/>
        <v>6</v>
      </c>
      <c r="E50330">
        <v>104020</v>
      </c>
      <c r="F50330">
        <v>397</v>
      </c>
    </row>
    <row r="50331" spans="1:6" x14ac:dyDescent="0.25">
      <c r="A50331">
        <v>154257</v>
      </c>
      <c r="B50331" s="2">
        <v>44356.621951456313</v>
      </c>
      <c r="C50331" s="26">
        <v>44356.621951456313</v>
      </c>
      <c r="D50331" s="24">
        <f t="shared" si="786"/>
        <v>6</v>
      </c>
      <c r="E50331">
        <v>172994</v>
      </c>
      <c r="F50331">
        <v>158978</v>
      </c>
    </row>
    <row r="50332" spans="1:6" x14ac:dyDescent="0.25">
      <c r="A50332">
        <v>154261</v>
      </c>
      <c r="B50332" s="2">
        <v>44356.622355987056</v>
      </c>
      <c r="C50332" s="26">
        <v>44356.622355987056</v>
      </c>
      <c r="D50332" s="24">
        <f t="shared" si="786"/>
        <v>6</v>
      </c>
      <c r="E50332">
        <v>280285</v>
      </c>
      <c r="F50332">
        <v>230507</v>
      </c>
    </row>
    <row r="50333" spans="1:6" x14ac:dyDescent="0.25">
      <c r="A50333">
        <v>154263</v>
      </c>
      <c r="B50333" s="2">
        <v>44356.622355987056</v>
      </c>
      <c r="C50333" s="26">
        <v>44356.622355987056</v>
      </c>
      <c r="D50333" s="24">
        <f t="shared" si="786"/>
        <v>6</v>
      </c>
      <c r="E50333">
        <v>345342</v>
      </c>
      <c r="F50333">
        <v>154256</v>
      </c>
    </row>
    <row r="50334" spans="1:6" x14ac:dyDescent="0.25">
      <c r="A50334">
        <v>154268</v>
      </c>
      <c r="B50334" s="2">
        <v>44356.62316504855</v>
      </c>
      <c r="C50334" s="26">
        <v>44356.62316504855</v>
      </c>
      <c r="D50334" s="24">
        <f t="shared" si="786"/>
        <v>6</v>
      </c>
      <c r="E50334">
        <v>133655</v>
      </c>
      <c r="F50334">
        <v>394819</v>
      </c>
    </row>
    <row r="50335" spans="1:6" x14ac:dyDescent="0.25">
      <c r="A50335">
        <v>154273</v>
      </c>
      <c r="B50335" s="2">
        <v>44356.623569579293</v>
      </c>
      <c r="C50335" s="26">
        <v>44356.623569579293</v>
      </c>
      <c r="D50335" s="24">
        <f t="shared" si="786"/>
        <v>6</v>
      </c>
      <c r="E50335">
        <v>31816</v>
      </c>
      <c r="F50335">
        <v>411922</v>
      </c>
    </row>
    <row r="50336" spans="1:6" x14ac:dyDescent="0.25">
      <c r="A50336">
        <v>154275</v>
      </c>
      <c r="B50336" s="2">
        <v>44356.624378640772</v>
      </c>
      <c r="C50336" s="26">
        <v>44356.624378640772</v>
      </c>
      <c r="D50336" s="24">
        <f t="shared" si="786"/>
        <v>6</v>
      </c>
      <c r="E50336">
        <v>8890</v>
      </c>
      <c r="F50336">
        <v>411922</v>
      </c>
    </row>
    <row r="50337" spans="1:6" x14ac:dyDescent="0.25">
      <c r="A50337">
        <v>154280</v>
      </c>
      <c r="B50337" s="2">
        <v>44356.624783171523</v>
      </c>
      <c r="C50337" s="26">
        <v>44356.624783171523</v>
      </c>
      <c r="D50337" s="24">
        <f t="shared" si="786"/>
        <v>6</v>
      </c>
      <c r="E50337">
        <v>130233</v>
      </c>
      <c r="F50337">
        <v>88008</v>
      </c>
    </row>
    <row r="50338" spans="1:6" x14ac:dyDescent="0.25">
      <c r="A50338">
        <v>154285</v>
      </c>
      <c r="B50338" s="2">
        <v>44356.625592233009</v>
      </c>
      <c r="C50338" s="26">
        <v>44356.625592233009</v>
      </c>
      <c r="D50338" s="24">
        <f t="shared" si="786"/>
        <v>6</v>
      </c>
      <c r="E50338">
        <v>204483</v>
      </c>
      <c r="F50338">
        <v>448450</v>
      </c>
    </row>
    <row r="50339" spans="1:6" x14ac:dyDescent="0.25">
      <c r="A50339">
        <v>154286</v>
      </c>
      <c r="B50339" s="2">
        <v>44356.626805825246</v>
      </c>
      <c r="C50339" s="26">
        <v>44356.626805825246</v>
      </c>
      <c r="D50339" s="24">
        <f t="shared" si="786"/>
        <v>6</v>
      </c>
      <c r="E50339">
        <v>114246</v>
      </c>
      <c r="F50339">
        <v>196347</v>
      </c>
    </row>
    <row r="50340" spans="1:6" x14ac:dyDescent="0.25">
      <c r="A50340">
        <v>154288</v>
      </c>
      <c r="B50340" s="2">
        <v>44356.627210355982</v>
      </c>
      <c r="C50340" s="26">
        <v>44356.627210355982</v>
      </c>
      <c r="D50340" s="24">
        <f t="shared" si="786"/>
        <v>6</v>
      </c>
      <c r="E50340">
        <v>296749</v>
      </c>
      <c r="F50340">
        <v>379859</v>
      </c>
    </row>
    <row r="50341" spans="1:6" x14ac:dyDescent="0.25">
      <c r="A50341">
        <v>154291</v>
      </c>
      <c r="B50341" s="2">
        <v>44356.627614886733</v>
      </c>
      <c r="C50341" s="26">
        <v>44356.627614886733</v>
      </c>
      <c r="D50341" s="24">
        <f t="shared" si="786"/>
        <v>6</v>
      </c>
      <c r="E50341">
        <v>293598</v>
      </c>
      <c r="F50341">
        <v>9483</v>
      </c>
    </row>
    <row r="50342" spans="1:6" x14ac:dyDescent="0.25">
      <c r="A50342">
        <v>154296</v>
      </c>
      <c r="B50342" s="2">
        <v>44356.628828478963</v>
      </c>
      <c r="C50342" s="26">
        <v>44356.628828478963</v>
      </c>
      <c r="D50342" s="24">
        <f t="shared" si="786"/>
        <v>6</v>
      </c>
      <c r="E50342">
        <v>284959</v>
      </c>
      <c r="F50342">
        <v>447858</v>
      </c>
    </row>
    <row r="50343" spans="1:6" x14ac:dyDescent="0.25">
      <c r="A50343">
        <v>154301</v>
      </c>
      <c r="B50343" s="2">
        <v>44356.6300420712</v>
      </c>
      <c r="C50343" s="26">
        <v>44356.6300420712</v>
      </c>
      <c r="D50343" s="24">
        <f t="shared" si="786"/>
        <v>6</v>
      </c>
      <c r="E50343">
        <v>234867</v>
      </c>
      <c r="F50343">
        <v>286726</v>
      </c>
    </row>
    <row r="50344" spans="1:6" x14ac:dyDescent="0.25">
      <c r="A50344">
        <v>154302</v>
      </c>
      <c r="B50344" s="2">
        <v>44356.6300420712</v>
      </c>
      <c r="C50344" s="26">
        <v>44356.6300420712</v>
      </c>
      <c r="D50344" s="24">
        <f t="shared" si="786"/>
        <v>6</v>
      </c>
      <c r="E50344">
        <v>320947</v>
      </c>
      <c r="F50344">
        <v>347393</v>
      </c>
    </row>
    <row r="50345" spans="1:6" x14ac:dyDescent="0.25">
      <c r="A50345">
        <v>154307</v>
      </c>
      <c r="B50345" s="2">
        <v>44356.630446601943</v>
      </c>
      <c r="C50345" s="26">
        <v>44356.630446601943</v>
      </c>
      <c r="D50345" s="24">
        <f t="shared" si="786"/>
        <v>6</v>
      </c>
      <c r="E50345">
        <v>170587</v>
      </c>
      <c r="F50345">
        <v>294042</v>
      </c>
    </row>
    <row r="50346" spans="1:6" x14ac:dyDescent="0.25">
      <c r="A50346">
        <v>154309</v>
      </c>
      <c r="B50346" s="2">
        <v>44356.630446601943</v>
      </c>
      <c r="C50346" s="26">
        <v>44356.630446601943</v>
      </c>
      <c r="D50346" s="24">
        <f t="shared" si="786"/>
        <v>6</v>
      </c>
      <c r="E50346">
        <v>263871</v>
      </c>
      <c r="F50346">
        <v>142606</v>
      </c>
    </row>
    <row r="50347" spans="1:6" x14ac:dyDescent="0.25">
      <c r="A50347">
        <v>154311</v>
      </c>
      <c r="B50347" s="2">
        <v>44356.630851132686</v>
      </c>
      <c r="C50347" s="26">
        <v>44356.630851132686</v>
      </c>
      <c r="D50347" s="24">
        <f t="shared" si="786"/>
        <v>6</v>
      </c>
      <c r="E50347">
        <v>343302</v>
      </c>
      <c r="F50347">
        <v>347367</v>
      </c>
    </row>
    <row r="50348" spans="1:6" x14ac:dyDescent="0.25">
      <c r="A50348">
        <v>154316</v>
      </c>
      <c r="B50348" s="2">
        <v>44356.631255663429</v>
      </c>
      <c r="C50348" s="26">
        <v>44356.631255663429</v>
      </c>
      <c r="D50348" s="24">
        <f t="shared" si="786"/>
        <v>6</v>
      </c>
      <c r="E50348">
        <v>71371</v>
      </c>
      <c r="F50348">
        <v>411922</v>
      </c>
    </row>
    <row r="50349" spans="1:6" x14ac:dyDescent="0.25">
      <c r="A50349">
        <v>154320</v>
      </c>
      <c r="B50349" s="2">
        <v>44356.63166019418</v>
      </c>
      <c r="C50349" s="26">
        <v>44356.63166019418</v>
      </c>
      <c r="D50349" s="24">
        <f t="shared" si="786"/>
        <v>6</v>
      </c>
      <c r="E50349">
        <v>15862</v>
      </c>
      <c r="F50349">
        <v>155428</v>
      </c>
    </row>
    <row r="50350" spans="1:6" x14ac:dyDescent="0.25">
      <c r="A50350">
        <v>154325</v>
      </c>
      <c r="B50350" s="2">
        <v>44356.63166019418</v>
      </c>
      <c r="C50350" s="26">
        <v>44356.63166019418</v>
      </c>
      <c r="D50350" s="24">
        <f t="shared" si="786"/>
        <v>6</v>
      </c>
      <c r="E50350">
        <v>96168</v>
      </c>
      <c r="F50350">
        <v>198146</v>
      </c>
    </row>
    <row r="50351" spans="1:6" x14ac:dyDescent="0.25">
      <c r="A50351">
        <v>154330</v>
      </c>
      <c r="B50351" s="2">
        <v>44356.63166019418</v>
      </c>
      <c r="C50351" s="26">
        <v>44356.63166019418</v>
      </c>
      <c r="D50351" s="24">
        <f t="shared" si="786"/>
        <v>6</v>
      </c>
      <c r="E50351">
        <v>324773</v>
      </c>
      <c r="F50351">
        <v>250679</v>
      </c>
    </row>
    <row r="50352" spans="1:6" x14ac:dyDescent="0.25">
      <c r="A50352">
        <v>154332</v>
      </c>
      <c r="B50352" s="2">
        <v>44356.633278317153</v>
      </c>
      <c r="C50352" s="26">
        <v>44356.633278317153</v>
      </c>
      <c r="D50352" s="24">
        <f t="shared" si="786"/>
        <v>6</v>
      </c>
      <c r="E50352">
        <v>47589</v>
      </c>
      <c r="F50352">
        <v>238800</v>
      </c>
    </row>
    <row r="50353" spans="1:6" x14ac:dyDescent="0.25">
      <c r="A50353">
        <v>154334</v>
      </c>
      <c r="B50353" s="2">
        <v>44356.633682847896</v>
      </c>
      <c r="C50353" s="26">
        <v>44356.633682847896</v>
      </c>
      <c r="D50353" s="24">
        <f t="shared" si="786"/>
        <v>6</v>
      </c>
      <c r="E50353">
        <v>166232</v>
      </c>
      <c r="F50353">
        <v>351192</v>
      </c>
    </row>
    <row r="50354" spans="1:6" x14ac:dyDescent="0.25">
      <c r="A50354">
        <v>154339</v>
      </c>
      <c r="B50354" s="2">
        <v>44356.633999999998</v>
      </c>
      <c r="C50354" s="26">
        <v>44356.633999999998</v>
      </c>
      <c r="D50354" s="24">
        <f t="shared" si="786"/>
        <v>6</v>
      </c>
      <c r="E50354">
        <v>310039</v>
      </c>
      <c r="F50354">
        <v>254768</v>
      </c>
    </row>
    <row r="50355" spans="1:6" x14ac:dyDescent="0.25">
      <c r="A50355">
        <v>154340</v>
      </c>
      <c r="B50355" s="2">
        <v>44356.634491909383</v>
      </c>
      <c r="C50355" s="26">
        <v>44356.634491909383</v>
      </c>
      <c r="D50355" s="24">
        <f t="shared" si="786"/>
        <v>6</v>
      </c>
      <c r="E50355">
        <v>56863</v>
      </c>
      <c r="F50355">
        <v>162482</v>
      </c>
    </row>
    <row r="50356" spans="1:6" x14ac:dyDescent="0.25">
      <c r="A50356">
        <v>154341</v>
      </c>
      <c r="B50356" s="2">
        <v>44356.634896440133</v>
      </c>
      <c r="C50356" s="26">
        <v>44356.634896440133</v>
      </c>
      <c r="D50356" s="24">
        <f t="shared" si="786"/>
        <v>6</v>
      </c>
      <c r="E50356">
        <v>346663</v>
      </c>
      <c r="F50356">
        <v>204315</v>
      </c>
    </row>
    <row r="50357" spans="1:6" x14ac:dyDescent="0.25">
      <c r="A50357">
        <v>154343</v>
      </c>
      <c r="B50357" s="2">
        <v>44356.636514563106</v>
      </c>
      <c r="C50357" s="26">
        <v>44356.636514563106</v>
      </c>
      <c r="D50357" s="24">
        <f t="shared" si="786"/>
        <v>6</v>
      </c>
      <c r="E50357">
        <v>273310</v>
      </c>
      <c r="F50357">
        <v>411922</v>
      </c>
    </row>
    <row r="50358" spans="1:6" x14ac:dyDescent="0.25">
      <c r="A50358">
        <v>154347</v>
      </c>
      <c r="B50358" s="2">
        <v>44356.637323624593</v>
      </c>
      <c r="C50358" s="26">
        <v>44356.637323624593</v>
      </c>
      <c r="D50358" s="24">
        <f t="shared" si="786"/>
        <v>6</v>
      </c>
      <c r="E50358">
        <v>255754</v>
      </c>
      <c r="F50358">
        <v>274276</v>
      </c>
    </row>
    <row r="50359" spans="1:6" x14ac:dyDescent="0.25">
      <c r="A50359">
        <v>154351</v>
      </c>
      <c r="B50359" s="2">
        <v>44356.637666666662</v>
      </c>
      <c r="C50359" s="26">
        <v>44356.637666666662</v>
      </c>
      <c r="D50359" s="24">
        <f t="shared" si="786"/>
        <v>6</v>
      </c>
      <c r="E50359">
        <v>250563</v>
      </c>
      <c r="F50359">
        <v>360778</v>
      </c>
    </row>
    <row r="50360" spans="1:6" x14ac:dyDescent="0.25">
      <c r="A50360">
        <v>154356</v>
      </c>
      <c r="B50360" s="2">
        <v>44356.638132686086</v>
      </c>
      <c r="C50360" s="26">
        <v>44356.638132686086</v>
      </c>
      <c r="D50360" s="24">
        <f t="shared" si="786"/>
        <v>6</v>
      </c>
      <c r="E50360">
        <v>264806</v>
      </c>
      <c r="F50360">
        <v>139440</v>
      </c>
    </row>
    <row r="50361" spans="1:6" x14ac:dyDescent="0.25">
      <c r="A50361">
        <v>154357</v>
      </c>
      <c r="B50361" s="2">
        <v>44356.639750809067</v>
      </c>
      <c r="C50361" s="26">
        <v>44356.639750809067</v>
      </c>
      <c r="D50361" s="24">
        <f t="shared" si="786"/>
        <v>6</v>
      </c>
      <c r="E50361">
        <v>133358</v>
      </c>
      <c r="F50361">
        <v>21760</v>
      </c>
    </row>
    <row r="50362" spans="1:6" x14ac:dyDescent="0.25">
      <c r="A50362">
        <v>154360</v>
      </c>
      <c r="B50362" s="2">
        <v>44356.639750809067</v>
      </c>
      <c r="C50362" s="26">
        <v>44356.639750809067</v>
      </c>
      <c r="D50362" s="24">
        <f t="shared" si="786"/>
        <v>6</v>
      </c>
      <c r="E50362">
        <v>140363</v>
      </c>
      <c r="F50362">
        <v>388677</v>
      </c>
    </row>
    <row r="50363" spans="1:6" x14ac:dyDescent="0.25">
      <c r="A50363">
        <v>154365</v>
      </c>
      <c r="B50363" s="2">
        <v>44356.639750809067</v>
      </c>
      <c r="C50363" s="26">
        <v>44356.639750809067</v>
      </c>
      <c r="D50363" s="24">
        <f t="shared" si="786"/>
        <v>6</v>
      </c>
      <c r="E50363">
        <v>276237</v>
      </c>
      <c r="F50363">
        <v>153893</v>
      </c>
    </row>
    <row r="50364" spans="1:6" x14ac:dyDescent="0.25">
      <c r="A50364">
        <v>154368</v>
      </c>
      <c r="B50364" s="2">
        <v>44356.639750809067</v>
      </c>
      <c r="C50364" s="26">
        <v>44356.639750809067</v>
      </c>
      <c r="D50364" s="24">
        <f t="shared" si="786"/>
        <v>6</v>
      </c>
      <c r="E50364">
        <v>341761</v>
      </c>
      <c r="F50364">
        <v>250679</v>
      </c>
    </row>
    <row r="50365" spans="1:6" x14ac:dyDescent="0.25">
      <c r="A50365">
        <v>154369</v>
      </c>
      <c r="B50365" s="2">
        <v>44356.640155339803</v>
      </c>
      <c r="C50365" s="26">
        <v>44356.640155339803</v>
      </c>
      <c r="D50365" s="24">
        <f t="shared" si="786"/>
        <v>6</v>
      </c>
      <c r="E50365">
        <v>11948</v>
      </c>
      <c r="F50365">
        <v>351192</v>
      </c>
    </row>
    <row r="50366" spans="1:6" x14ac:dyDescent="0.25">
      <c r="A50366">
        <v>154371</v>
      </c>
      <c r="B50366" s="2">
        <v>44356.641333333333</v>
      </c>
      <c r="C50366" s="26">
        <v>44356.641333333333</v>
      </c>
      <c r="D50366" s="24">
        <f t="shared" si="786"/>
        <v>6</v>
      </c>
      <c r="E50366">
        <v>289896</v>
      </c>
      <c r="F50366">
        <v>100412</v>
      </c>
    </row>
    <row r="50367" spans="1:6" x14ac:dyDescent="0.25">
      <c r="A50367">
        <v>154372</v>
      </c>
      <c r="B50367" s="2">
        <v>44356.64136893204</v>
      </c>
      <c r="C50367" s="26">
        <v>44356.64136893204</v>
      </c>
      <c r="D50367" s="24">
        <f t="shared" si="786"/>
        <v>6</v>
      </c>
      <c r="E50367">
        <v>381</v>
      </c>
      <c r="F50367">
        <v>189009</v>
      </c>
    </row>
    <row r="50368" spans="1:6" x14ac:dyDescent="0.25">
      <c r="A50368">
        <v>154375</v>
      </c>
      <c r="B50368" s="2">
        <v>44356.64298705502</v>
      </c>
      <c r="C50368" s="26">
        <v>44356.64298705502</v>
      </c>
      <c r="D50368" s="24">
        <f t="shared" si="786"/>
        <v>6</v>
      </c>
      <c r="E50368">
        <v>165711</v>
      </c>
      <c r="F50368">
        <v>189009</v>
      </c>
    </row>
    <row r="50369" spans="1:6" x14ac:dyDescent="0.25">
      <c r="A50369">
        <v>154379</v>
      </c>
      <c r="B50369" s="2">
        <v>44356.64298705502</v>
      </c>
      <c r="C50369" s="26">
        <v>44356.64298705502</v>
      </c>
      <c r="D50369" s="24">
        <f t="shared" si="786"/>
        <v>6</v>
      </c>
      <c r="E50369">
        <v>178286</v>
      </c>
      <c r="F50369">
        <v>345793</v>
      </c>
    </row>
    <row r="50370" spans="1:6" x14ac:dyDescent="0.25">
      <c r="A50370">
        <v>154382</v>
      </c>
      <c r="B50370" s="2">
        <v>44356.643391585756</v>
      </c>
      <c r="C50370" s="26">
        <v>44356.643391585756</v>
      </c>
      <c r="D50370" s="24">
        <f t="shared" si="786"/>
        <v>6</v>
      </c>
      <c r="E50370">
        <v>16266</v>
      </c>
      <c r="F50370">
        <v>314092</v>
      </c>
    </row>
    <row r="50371" spans="1:6" x14ac:dyDescent="0.25">
      <c r="A50371">
        <v>154386</v>
      </c>
      <c r="B50371" s="2">
        <v>44356.643391585756</v>
      </c>
      <c r="C50371" s="26">
        <v>44356.643391585756</v>
      </c>
      <c r="D50371" s="24">
        <f t="shared" ref="D50371:D50434" si="787">MONTH(C50371)</f>
        <v>6</v>
      </c>
      <c r="E50371">
        <v>277767</v>
      </c>
      <c r="F50371">
        <v>411922</v>
      </c>
    </row>
    <row r="50372" spans="1:6" x14ac:dyDescent="0.25">
      <c r="A50372">
        <v>154391</v>
      </c>
      <c r="B50372" s="2">
        <v>44356.643391585756</v>
      </c>
      <c r="C50372" s="26">
        <v>44356.643391585756</v>
      </c>
      <c r="D50372" s="24">
        <f t="shared" si="787"/>
        <v>6</v>
      </c>
      <c r="E50372">
        <v>330724</v>
      </c>
      <c r="F50372">
        <v>250679</v>
      </c>
    </row>
    <row r="50373" spans="1:6" x14ac:dyDescent="0.25">
      <c r="A50373">
        <v>154396</v>
      </c>
      <c r="B50373" s="2">
        <v>44356.644605177993</v>
      </c>
      <c r="C50373" s="26">
        <v>44356.644605177993</v>
      </c>
      <c r="D50373" s="24">
        <f t="shared" si="787"/>
        <v>6</v>
      </c>
      <c r="E50373">
        <v>207997</v>
      </c>
      <c r="F50373">
        <v>151749</v>
      </c>
    </row>
    <row r="50374" spans="1:6" x14ac:dyDescent="0.25">
      <c r="A50374">
        <v>154400</v>
      </c>
      <c r="B50374" s="2">
        <v>44356.645009708736</v>
      </c>
      <c r="C50374" s="26">
        <v>44356.645009708736</v>
      </c>
      <c r="D50374" s="24">
        <f t="shared" si="787"/>
        <v>6</v>
      </c>
      <c r="E50374">
        <v>134449</v>
      </c>
      <c r="F50374">
        <v>271248</v>
      </c>
    </row>
    <row r="50375" spans="1:6" x14ac:dyDescent="0.25">
      <c r="A50375">
        <v>154402</v>
      </c>
      <c r="B50375" s="2">
        <v>44356.64541423948</v>
      </c>
      <c r="C50375" s="26">
        <v>44356.64541423948</v>
      </c>
      <c r="D50375" s="24">
        <f t="shared" si="787"/>
        <v>6</v>
      </c>
      <c r="E50375">
        <v>90255</v>
      </c>
      <c r="F50375">
        <v>17083</v>
      </c>
    </row>
    <row r="50376" spans="1:6" x14ac:dyDescent="0.25">
      <c r="A50376">
        <v>154403</v>
      </c>
      <c r="B50376" s="2">
        <v>44356.64541423948</v>
      </c>
      <c r="C50376" s="26">
        <v>44356.64541423948</v>
      </c>
      <c r="D50376" s="24">
        <f t="shared" si="787"/>
        <v>6</v>
      </c>
      <c r="E50376">
        <v>199664</v>
      </c>
      <c r="F50376">
        <v>470762</v>
      </c>
    </row>
    <row r="50377" spans="1:6" x14ac:dyDescent="0.25">
      <c r="A50377">
        <v>154406</v>
      </c>
      <c r="B50377" s="2">
        <v>44356.64541423948</v>
      </c>
      <c r="C50377" s="26">
        <v>44356.64541423948</v>
      </c>
      <c r="D50377" s="24">
        <f t="shared" si="787"/>
        <v>6</v>
      </c>
      <c r="E50377">
        <v>218276</v>
      </c>
      <c r="F50377">
        <v>303258</v>
      </c>
    </row>
    <row r="50378" spans="1:6" x14ac:dyDescent="0.25">
      <c r="A50378">
        <v>154408</v>
      </c>
      <c r="B50378" s="2">
        <v>44356.646223300973</v>
      </c>
      <c r="C50378" s="26">
        <v>44356.646223300973</v>
      </c>
      <c r="D50378" s="24">
        <f t="shared" si="787"/>
        <v>6</v>
      </c>
      <c r="E50378">
        <v>41467</v>
      </c>
      <c r="F50378">
        <v>304128</v>
      </c>
    </row>
    <row r="50379" spans="1:6" x14ac:dyDescent="0.25">
      <c r="A50379">
        <v>154410</v>
      </c>
      <c r="B50379" s="2">
        <v>44356.646223300973</v>
      </c>
      <c r="C50379" s="26">
        <v>44356.646223300973</v>
      </c>
      <c r="D50379" s="24">
        <f t="shared" si="787"/>
        <v>6</v>
      </c>
      <c r="E50379">
        <v>164338</v>
      </c>
      <c r="F50379">
        <v>154256</v>
      </c>
    </row>
    <row r="50380" spans="1:6" x14ac:dyDescent="0.25">
      <c r="A50380">
        <v>154415</v>
      </c>
      <c r="B50380" s="2">
        <v>44356.646627831709</v>
      </c>
      <c r="C50380" s="26">
        <v>44356.646627831709</v>
      </c>
      <c r="D50380" s="24">
        <f t="shared" si="787"/>
        <v>6</v>
      </c>
      <c r="E50380">
        <v>87638</v>
      </c>
      <c r="F50380">
        <v>301748</v>
      </c>
    </row>
    <row r="50381" spans="1:6" x14ac:dyDescent="0.25">
      <c r="A50381">
        <v>154418</v>
      </c>
      <c r="B50381" s="2">
        <v>44356.647436893203</v>
      </c>
      <c r="C50381" s="26">
        <v>44356.647436893203</v>
      </c>
      <c r="D50381" s="24">
        <f t="shared" si="787"/>
        <v>6</v>
      </c>
      <c r="E50381">
        <v>206473</v>
      </c>
      <c r="F50381">
        <v>420981</v>
      </c>
    </row>
    <row r="50382" spans="1:6" x14ac:dyDescent="0.25">
      <c r="A50382">
        <v>154420</v>
      </c>
      <c r="B50382" s="2">
        <v>44356.647841423954</v>
      </c>
      <c r="C50382" s="26">
        <v>44356.647841423954</v>
      </c>
      <c r="D50382" s="24">
        <f t="shared" si="787"/>
        <v>6</v>
      </c>
      <c r="E50382">
        <v>134356</v>
      </c>
      <c r="F50382">
        <v>305103</v>
      </c>
    </row>
    <row r="50383" spans="1:6" x14ac:dyDescent="0.25">
      <c r="A50383">
        <v>154421</v>
      </c>
      <c r="B50383" s="2">
        <v>44356.64824595469</v>
      </c>
      <c r="C50383" s="26">
        <v>44356.64824595469</v>
      </c>
      <c r="D50383" s="24">
        <f t="shared" si="787"/>
        <v>6</v>
      </c>
      <c r="E50383">
        <v>231732</v>
      </c>
      <c r="F50383">
        <v>131571</v>
      </c>
    </row>
    <row r="50384" spans="1:6" x14ac:dyDescent="0.25">
      <c r="A50384">
        <v>154424</v>
      </c>
      <c r="B50384" s="2">
        <v>44356.64824595469</v>
      </c>
      <c r="C50384" s="26">
        <v>44356.64824595469</v>
      </c>
      <c r="D50384" s="24">
        <f t="shared" si="787"/>
        <v>6</v>
      </c>
      <c r="E50384">
        <v>332170</v>
      </c>
      <c r="F50384">
        <v>158978</v>
      </c>
    </row>
    <row r="50385" spans="1:6" x14ac:dyDescent="0.25">
      <c r="A50385">
        <v>154427</v>
      </c>
      <c r="B50385" s="2">
        <v>44356.64865048544</v>
      </c>
      <c r="C50385" s="26">
        <v>44356.64865048544</v>
      </c>
      <c r="D50385" s="24">
        <f t="shared" si="787"/>
        <v>6</v>
      </c>
      <c r="E50385">
        <v>35249</v>
      </c>
      <c r="F50385">
        <v>411922</v>
      </c>
    </row>
    <row r="50386" spans="1:6" x14ac:dyDescent="0.25">
      <c r="A50386">
        <v>154432</v>
      </c>
      <c r="B50386" s="2">
        <v>44356.649459546927</v>
      </c>
      <c r="C50386" s="26">
        <v>44356.649459546927</v>
      </c>
      <c r="D50386" s="24">
        <f t="shared" si="787"/>
        <v>6</v>
      </c>
      <c r="E50386">
        <v>25071</v>
      </c>
      <c r="F50386">
        <v>351192</v>
      </c>
    </row>
    <row r="50387" spans="1:6" x14ac:dyDescent="0.25">
      <c r="A50387">
        <v>154437</v>
      </c>
      <c r="B50387" s="2">
        <v>44356.649459546927</v>
      </c>
      <c r="C50387" s="26">
        <v>44356.649459546927</v>
      </c>
      <c r="D50387" s="24">
        <f t="shared" si="787"/>
        <v>6</v>
      </c>
      <c r="E50387">
        <v>47948</v>
      </c>
      <c r="F50387">
        <v>366392</v>
      </c>
    </row>
    <row r="50388" spans="1:6" x14ac:dyDescent="0.25">
      <c r="A50388">
        <v>154439</v>
      </c>
      <c r="B50388" s="2">
        <v>44356.649459546927</v>
      </c>
      <c r="C50388" s="26">
        <v>44356.649459546927</v>
      </c>
      <c r="D50388" s="24">
        <f t="shared" si="787"/>
        <v>6</v>
      </c>
      <c r="E50388">
        <v>256754</v>
      </c>
      <c r="F50388">
        <v>264901</v>
      </c>
    </row>
    <row r="50389" spans="1:6" x14ac:dyDescent="0.25">
      <c r="A50389">
        <v>154440</v>
      </c>
      <c r="B50389" s="2">
        <v>44356.650268608413</v>
      </c>
      <c r="C50389" s="26">
        <v>44356.650268608413</v>
      </c>
      <c r="D50389" s="24">
        <f t="shared" si="787"/>
        <v>6</v>
      </c>
      <c r="E50389">
        <v>185918</v>
      </c>
      <c r="F50389">
        <v>119575</v>
      </c>
    </row>
    <row r="50390" spans="1:6" x14ac:dyDescent="0.25">
      <c r="A50390">
        <v>154441</v>
      </c>
      <c r="B50390" s="2">
        <v>44356.651077669907</v>
      </c>
      <c r="C50390" s="26">
        <v>44356.651077669907</v>
      </c>
      <c r="D50390" s="24">
        <f t="shared" si="787"/>
        <v>6</v>
      </c>
      <c r="E50390">
        <v>104472</v>
      </c>
      <c r="F50390">
        <v>466497</v>
      </c>
    </row>
    <row r="50391" spans="1:6" x14ac:dyDescent="0.25">
      <c r="A50391">
        <v>154443</v>
      </c>
      <c r="B50391" s="2">
        <v>44356.65148220065</v>
      </c>
      <c r="C50391" s="26">
        <v>44356.65148220065</v>
      </c>
      <c r="D50391" s="24">
        <f t="shared" si="787"/>
        <v>6</v>
      </c>
      <c r="E50391">
        <v>243389</v>
      </c>
      <c r="F50391">
        <v>347008</v>
      </c>
    </row>
    <row r="50392" spans="1:6" x14ac:dyDescent="0.25">
      <c r="A50392">
        <v>154448</v>
      </c>
      <c r="B50392" s="2">
        <v>44356.651886731393</v>
      </c>
      <c r="C50392" s="26">
        <v>44356.651886731393</v>
      </c>
      <c r="D50392" s="24">
        <f t="shared" si="787"/>
        <v>6</v>
      </c>
      <c r="E50392">
        <v>65291</v>
      </c>
      <c r="F50392">
        <v>264283</v>
      </c>
    </row>
    <row r="50393" spans="1:6" x14ac:dyDescent="0.25">
      <c r="A50393">
        <v>154451</v>
      </c>
      <c r="B50393" s="2">
        <v>44356.651886731393</v>
      </c>
      <c r="C50393" s="26">
        <v>44356.651886731393</v>
      </c>
      <c r="D50393" s="24">
        <f t="shared" si="787"/>
        <v>6</v>
      </c>
      <c r="E50393">
        <v>273008</v>
      </c>
      <c r="F50393">
        <v>230507</v>
      </c>
    </row>
    <row r="50394" spans="1:6" x14ac:dyDescent="0.25">
      <c r="A50394">
        <v>154456</v>
      </c>
      <c r="B50394" s="2">
        <v>44356.651886731393</v>
      </c>
      <c r="C50394" s="26">
        <v>44356.651886731393</v>
      </c>
      <c r="D50394" s="24">
        <f t="shared" si="787"/>
        <v>6</v>
      </c>
      <c r="E50394">
        <v>278165</v>
      </c>
      <c r="F50394">
        <v>332426</v>
      </c>
    </row>
    <row r="50395" spans="1:6" x14ac:dyDescent="0.25">
      <c r="A50395">
        <v>154457</v>
      </c>
      <c r="B50395" s="2">
        <v>44356.653666666665</v>
      </c>
      <c r="C50395" s="26">
        <v>44356.653666666665</v>
      </c>
      <c r="D50395" s="24">
        <f t="shared" si="787"/>
        <v>6</v>
      </c>
      <c r="E50395">
        <v>226393</v>
      </c>
      <c r="F50395">
        <v>154256</v>
      </c>
    </row>
    <row r="50396" spans="1:6" x14ac:dyDescent="0.25">
      <c r="A50396">
        <v>154458</v>
      </c>
      <c r="B50396" s="2">
        <v>44356.65431391586</v>
      </c>
      <c r="C50396" s="26">
        <v>44356.65431391586</v>
      </c>
      <c r="D50396" s="24">
        <f t="shared" si="787"/>
        <v>6</v>
      </c>
      <c r="E50396">
        <v>156211</v>
      </c>
      <c r="F50396">
        <v>9427</v>
      </c>
    </row>
    <row r="50397" spans="1:6" x14ac:dyDescent="0.25">
      <c r="A50397">
        <v>154461</v>
      </c>
      <c r="B50397" s="2">
        <v>44356.654718446596</v>
      </c>
      <c r="C50397" s="26">
        <v>44356.654718446596</v>
      </c>
      <c r="D50397" s="24">
        <f t="shared" si="787"/>
        <v>6</v>
      </c>
      <c r="E50397">
        <v>284062</v>
      </c>
      <c r="F50397">
        <v>188440</v>
      </c>
    </row>
    <row r="50398" spans="1:6" x14ac:dyDescent="0.25">
      <c r="A50398">
        <v>154464</v>
      </c>
      <c r="B50398" s="2">
        <v>44356.655122977347</v>
      </c>
      <c r="C50398" s="26">
        <v>44356.655122977347</v>
      </c>
      <c r="D50398" s="24">
        <f t="shared" si="787"/>
        <v>6</v>
      </c>
      <c r="E50398">
        <v>316816</v>
      </c>
      <c r="F50398">
        <v>405800</v>
      </c>
    </row>
    <row r="50399" spans="1:6" x14ac:dyDescent="0.25">
      <c r="A50399">
        <v>154468</v>
      </c>
      <c r="B50399" s="2">
        <v>44356.656336569577</v>
      </c>
      <c r="C50399" s="26">
        <v>44356.656336569577</v>
      </c>
      <c r="D50399" s="24">
        <f t="shared" si="787"/>
        <v>6</v>
      </c>
      <c r="E50399">
        <v>95519</v>
      </c>
      <c r="F50399">
        <v>137327</v>
      </c>
    </row>
    <row r="50400" spans="1:6" x14ac:dyDescent="0.25">
      <c r="A50400">
        <v>154470</v>
      </c>
      <c r="B50400" s="2">
        <v>44356.656336569577</v>
      </c>
      <c r="C50400" s="26">
        <v>44356.656336569577</v>
      </c>
      <c r="D50400" s="24">
        <f t="shared" si="787"/>
        <v>6</v>
      </c>
      <c r="E50400">
        <v>245093</v>
      </c>
      <c r="F50400">
        <v>148630</v>
      </c>
    </row>
    <row r="50401" spans="1:6" x14ac:dyDescent="0.25">
      <c r="A50401">
        <v>154474</v>
      </c>
      <c r="B50401" s="2">
        <v>44356.656336569577</v>
      </c>
      <c r="C50401" s="26">
        <v>44356.656336569577</v>
      </c>
      <c r="D50401" s="24">
        <f t="shared" si="787"/>
        <v>6</v>
      </c>
      <c r="E50401">
        <v>326958</v>
      </c>
      <c r="F50401">
        <v>236731</v>
      </c>
    </row>
    <row r="50402" spans="1:6" x14ac:dyDescent="0.25">
      <c r="A50402">
        <v>154479</v>
      </c>
      <c r="B50402" s="2">
        <v>44356.657550161806</v>
      </c>
      <c r="C50402" s="26">
        <v>44356.657550161806</v>
      </c>
      <c r="D50402" s="24">
        <f t="shared" si="787"/>
        <v>6</v>
      </c>
      <c r="E50402">
        <v>39190</v>
      </c>
      <c r="F50402">
        <v>420981</v>
      </c>
    </row>
    <row r="50403" spans="1:6" x14ac:dyDescent="0.25">
      <c r="A50403">
        <v>154481</v>
      </c>
      <c r="B50403" s="2">
        <v>44356.657666666666</v>
      </c>
      <c r="C50403" s="26">
        <v>44356.657666666666</v>
      </c>
      <c r="D50403" s="24">
        <f t="shared" si="787"/>
        <v>6</v>
      </c>
      <c r="E50403">
        <v>103707</v>
      </c>
      <c r="F50403">
        <v>118549</v>
      </c>
    </row>
    <row r="50404" spans="1:6" x14ac:dyDescent="0.25">
      <c r="A50404">
        <v>154482</v>
      </c>
      <c r="B50404" s="2">
        <v>44356.658333333333</v>
      </c>
      <c r="C50404" s="26">
        <v>44356.658333333333</v>
      </c>
      <c r="D50404" s="24">
        <f t="shared" si="787"/>
        <v>6</v>
      </c>
      <c r="E50404">
        <v>328442</v>
      </c>
      <c r="F50404">
        <v>89126</v>
      </c>
    </row>
    <row r="50405" spans="1:6" x14ac:dyDescent="0.25">
      <c r="A50405">
        <v>154486</v>
      </c>
      <c r="B50405" s="2">
        <v>44356.6583592233</v>
      </c>
      <c r="C50405" s="26">
        <v>44356.6583592233</v>
      </c>
      <c r="D50405" s="24">
        <f t="shared" si="787"/>
        <v>6</v>
      </c>
      <c r="E50405">
        <v>127269</v>
      </c>
      <c r="F50405">
        <v>411922</v>
      </c>
    </row>
    <row r="50406" spans="1:6" x14ac:dyDescent="0.25">
      <c r="A50406">
        <v>154489</v>
      </c>
      <c r="B50406" s="2">
        <v>44356.658666666663</v>
      </c>
      <c r="C50406" s="26">
        <v>44356.658666666663</v>
      </c>
      <c r="D50406" s="24">
        <f t="shared" si="787"/>
        <v>6</v>
      </c>
      <c r="E50406">
        <v>98657</v>
      </c>
      <c r="F50406">
        <v>345179</v>
      </c>
    </row>
    <row r="50407" spans="1:6" x14ac:dyDescent="0.25">
      <c r="A50407">
        <v>154493</v>
      </c>
      <c r="B50407" s="2">
        <v>44356.659168284794</v>
      </c>
      <c r="C50407" s="26">
        <v>44356.659168284794</v>
      </c>
      <c r="D50407" s="24">
        <f t="shared" si="787"/>
        <v>6</v>
      </c>
      <c r="E50407">
        <v>220961</v>
      </c>
      <c r="F50407">
        <v>158978</v>
      </c>
    </row>
    <row r="50408" spans="1:6" x14ac:dyDescent="0.25">
      <c r="A50408">
        <v>154494</v>
      </c>
      <c r="B50408" s="2">
        <v>44356.659168284794</v>
      </c>
      <c r="C50408" s="26">
        <v>44356.659168284794</v>
      </c>
      <c r="D50408" s="24">
        <f t="shared" si="787"/>
        <v>6</v>
      </c>
      <c r="E50408">
        <v>245974</v>
      </c>
      <c r="F50408">
        <v>238334</v>
      </c>
    </row>
    <row r="50409" spans="1:6" x14ac:dyDescent="0.25">
      <c r="A50409">
        <v>154498</v>
      </c>
      <c r="B50409" s="2">
        <v>44356.659168284794</v>
      </c>
      <c r="C50409" s="26">
        <v>44356.659168284794</v>
      </c>
      <c r="D50409" s="24">
        <f t="shared" si="787"/>
        <v>6</v>
      </c>
      <c r="E50409">
        <v>327390</v>
      </c>
      <c r="F50409">
        <v>478200</v>
      </c>
    </row>
    <row r="50410" spans="1:6" x14ac:dyDescent="0.25">
      <c r="A50410">
        <v>154501</v>
      </c>
      <c r="B50410" s="2">
        <v>44356.65997734628</v>
      </c>
      <c r="C50410" s="26">
        <v>44356.65997734628</v>
      </c>
      <c r="D50410" s="24">
        <f t="shared" si="787"/>
        <v>6</v>
      </c>
      <c r="E50410">
        <v>94416</v>
      </c>
      <c r="F50410">
        <v>117745</v>
      </c>
    </row>
    <row r="50411" spans="1:6" x14ac:dyDescent="0.25">
      <c r="A50411">
        <v>154502</v>
      </c>
      <c r="B50411" s="2">
        <v>44356.660381877024</v>
      </c>
      <c r="C50411" s="26">
        <v>44356.660381877024</v>
      </c>
      <c r="D50411" s="24">
        <f t="shared" si="787"/>
        <v>6</v>
      </c>
      <c r="E50411">
        <v>45014</v>
      </c>
      <c r="F50411">
        <v>250679</v>
      </c>
    </row>
    <row r="50412" spans="1:6" x14ac:dyDescent="0.25">
      <c r="A50412">
        <v>154503</v>
      </c>
      <c r="B50412" s="2">
        <v>44356.660786407767</v>
      </c>
      <c r="C50412" s="26">
        <v>44356.660786407767</v>
      </c>
      <c r="D50412" s="24">
        <f t="shared" si="787"/>
        <v>6</v>
      </c>
      <c r="E50412">
        <v>31480</v>
      </c>
      <c r="F50412">
        <v>347008</v>
      </c>
    </row>
    <row r="50413" spans="1:6" x14ac:dyDescent="0.25">
      <c r="A50413">
        <v>154505</v>
      </c>
      <c r="B50413" s="2">
        <v>44356.660786407767</v>
      </c>
      <c r="C50413" s="26">
        <v>44356.660786407767</v>
      </c>
      <c r="D50413" s="24">
        <f t="shared" si="787"/>
        <v>6</v>
      </c>
      <c r="E50413">
        <v>104705</v>
      </c>
      <c r="F50413">
        <v>10768</v>
      </c>
    </row>
    <row r="50414" spans="1:6" x14ac:dyDescent="0.25">
      <c r="A50414">
        <v>154510</v>
      </c>
      <c r="B50414" s="2">
        <v>44356.660786407767</v>
      </c>
      <c r="C50414" s="26">
        <v>44356.660786407767</v>
      </c>
      <c r="D50414" s="24">
        <f t="shared" si="787"/>
        <v>6</v>
      </c>
      <c r="E50414">
        <v>147912</v>
      </c>
      <c r="F50414">
        <v>347740</v>
      </c>
    </row>
    <row r="50415" spans="1:6" x14ac:dyDescent="0.25">
      <c r="A50415">
        <v>154514</v>
      </c>
      <c r="B50415" s="2">
        <v>44356.66119093851</v>
      </c>
      <c r="C50415" s="26">
        <v>44356.66119093851</v>
      </c>
      <c r="D50415" s="24">
        <f t="shared" si="787"/>
        <v>6</v>
      </c>
      <c r="E50415">
        <v>123422</v>
      </c>
      <c r="F50415">
        <v>347008</v>
      </c>
    </row>
    <row r="50416" spans="1:6" x14ac:dyDescent="0.25">
      <c r="A50416">
        <v>154515</v>
      </c>
      <c r="B50416" s="2">
        <v>44356.662404530747</v>
      </c>
      <c r="C50416" s="26">
        <v>44356.662404530747</v>
      </c>
      <c r="D50416" s="24">
        <f t="shared" si="787"/>
        <v>6</v>
      </c>
      <c r="E50416">
        <v>176007</v>
      </c>
      <c r="F50416">
        <v>227775</v>
      </c>
    </row>
    <row r="50417" spans="1:6" x14ac:dyDescent="0.25">
      <c r="A50417">
        <v>154518</v>
      </c>
      <c r="B50417" s="2">
        <v>44356.663213592234</v>
      </c>
      <c r="C50417" s="26">
        <v>44356.663213592234</v>
      </c>
      <c r="D50417" s="24">
        <f t="shared" si="787"/>
        <v>6</v>
      </c>
      <c r="E50417">
        <v>85978</v>
      </c>
      <c r="F50417">
        <v>250679</v>
      </c>
    </row>
    <row r="50418" spans="1:6" x14ac:dyDescent="0.25">
      <c r="A50418">
        <v>154521</v>
      </c>
      <c r="B50418" s="2">
        <v>44356.664022653727</v>
      </c>
      <c r="C50418" s="26">
        <v>44356.664022653727</v>
      </c>
      <c r="D50418" s="24">
        <f t="shared" si="787"/>
        <v>6</v>
      </c>
      <c r="E50418">
        <v>123652</v>
      </c>
      <c r="F50418">
        <v>401945</v>
      </c>
    </row>
    <row r="50419" spans="1:6" x14ac:dyDescent="0.25">
      <c r="A50419">
        <v>154522</v>
      </c>
      <c r="B50419" s="2">
        <v>44356.664427184463</v>
      </c>
      <c r="C50419" s="26">
        <v>44356.664427184463</v>
      </c>
      <c r="D50419" s="24">
        <f t="shared" si="787"/>
        <v>6</v>
      </c>
      <c r="E50419">
        <v>62115</v>
      </c>
      <c r="F50419">
        <v>80726</v>
      </c>
    </row>
    <row r="50420" spans="1:6" x14ac:dyDescent="0.25">
      <c r="A50420">
        <v>154523</v>
      </c>
      <c r="B50420" s="2">
        <v>44356.664831715214</v>
      </c>
      <c r="C50420" s="26">
        <v>44356.664831715214</v>
      </c>
      <c r="D50420" s="24">
        <f t="shared" si="787"/>
        <v>6</v>
      </c>
      <c r="E50420">
        <v>10282</v>
      </c>
      <c r="F50420">
        <v>158978</v>
      </c>
    </row>
    <row r="50421" spans="1:6" x14ac:dyDescent="0.25">
      <c r="A50421">
        <v>154525</v>
      </c>
      <c r="B50421" s="2">
        <v>44356.6656407767</v>
      </c>
      <c r="C50421" s="26">
        <v>44356.6656407767</v>
      </c>
      <c r="D50421" s="24">
        <f t="shared" si="787"/>
        <v>6</v>
      </c>
      <c r="E50421">
        <v>181987</v>
      </c>
      <c r="F50421">
        <v>351192</v>
      </c>
    </row>
    <row r="50422" spans="1:6" x14ac:dyDescent="0.25">
      <c r="A50422">
        <v>154527</v>
      </c>
      <c r="B50422" s="2">
        <v>44356.6656407767</v>
      </c>
      <c r="C50422" s="26">
        <v>44356.6656407767</v>
      </c>
      <c r="D50422" s="24">
        <f t="shared" si="787"/>
        <v>6</v>
      </c>
      <c r="E50422">
        <v>249211</v>
      </c>
      <c r="F50422">
        <v>158978</v>
      </c>
    </row>
    <row r="50423" spans="1:6" x14ac:dyDescent="0.25">
      <c r="A50423">
        <v>154528</v>
      </c>
      <c r="B50423" s="2">
        <v>44356.666045307444</v>
      </c>
      <c r="C50423" s="26">
        <v>44356.666045307444</v>
      </c>
      <c r="D50423" s="24">
        <f t="shared" si="787"/>
        <v>6</v>
      </c>
      <c r="E50423">
        <v>69970</v>
      </c>
      <c r="F50423">
        <v>238334</v>
      </c>
    </row>
    <row r="50424" spans="1:6" x14ac:dyDescent="0.25">
      <c r="A50424">
        <v>154533</v>
      </c>
      <c r="B50424" s="2">
        <v>44356.666045307444</v>
      </c>
      <c r="C50424" s="26">
        <v>44356.666045307444</v>
      </c>
      <c r="D50424" s="24">
        <f t="shared" si="787"/>
        <v>6</v>
      </c>
      <c r="E50424">
        <v>267414</v>
      </c>
      <c r="F50424">
        <v>37644</v>
      </c>
    </row>
    <row r="50425" spans="1:6" x14ac:dyDescent="0.25">
      <c r="A50425">
        <v>154537</v>
      </c>
      <c r="B50425" s="2">
        <v>44356.666449838187</v>
      </c>
      <c r="C50425" s="26">
        <v>44356.666449838187</v>
      </c>
      <c r="D50425" s="24">
        <f t="shared" si="787"/>
        <v>6</v>
      </c>
      <c r="E50425">
        <v>334380</v>
      </c>
      <c r="F50425">
        <v>411922</v>
      </c>
    </row>
    <row r="50426" spans="1:6" x14ac:dyDescent="0.25">
      <c r="A50426">
        <v>154540</v>
      </c>
      <c r="B50426" s="2">
        <v>44356.66685436893</v>
      </c>
      <c r="C50426" s="26">
        <v>44356.66685436893</v>
      </c>
      <c r="D50426" s="24">
        <f t="shared" si="787"/>
        <v>6</v>
      </c>
      <c r="E50426">
        <v>99739</v>
      </c>
      <c r="F50426">
        <v>182191</v>
      </c>
    </row>
    <row r="50427" spans="1:6" x14ac:dyDescent="0.25">
      <c r="A50427">
        <v>154543</v>
      </c>
      <c r="B50427" s="2">
        <v>44356.667258899681</v>
      </c>
      <c r="C50427" s="26">
        <v>44356.667258899681</v>
      </c>
      <c r="D50427" s="24">
        <f t="shared" si="787"/>
        <v>6</v>
      </c>
      <c r="E50427">
        <v>92575</v>
      </c>
      <c r="F50427">
        <v>298988</v>
      </c>
    </row>
    <row r="50428" spans="1:6" x14ac:dyDescent="0.25">
      <c r="A50428">
        <v>154544</v>
      </c>
      <c r="B50428" s="2">
        <v>44356.667333333338</v>
      </c>
      <c r="C50428" s="26">
        <v>44356.667333333338</v>
      </c>
      <c r="D50428" s="24">
        <f t="shared" si="787"/>
        <v>6</v>
      </c>
      <c r="E50428">
        <v>125345</v>
      </c>
      <c r="F50428">
        <v>145209</v>
      </c>
    </row>
    <row r="50429" spans="1:6" x14ac:dyDescent="0.25">
      <c r="A50429">
        <v>154548</v>
      </c>
      <c r="B50429" s="2">
        <v>44356.667999999998</v>
      </c>
      <c r="C50429" s="26">
        <v>44356.667999999998</v>
      </c>
      <c r="D50429" s="24">
        <f t="shared" si="787"/>
        <v>6</v>
      </c>
      <c r="E50429">
        <v>36040</v>
      </c>
      <c r="F50429">
        <v>182984</v>
      </c>
    </row>
    <row r="50430" spans="1:6" x14ac:dyDescent="0.25">
      <c r="A50430">
        <v>154549</v>
      </c>
      <c r="B50430" s="2">
        <v>44356.668472491911</v>
      </c>
      <c r="C50430" s="26">
        <v>44356.668472491911</v>
      </c>
      <c r="D50430" s="24">
        <f t="shared" si="787"/>
        <v>6</v>
      </c>
      <c r="E50430">
        <v>177324</v>
      </c>
      <c r="F50430">
        <v>182191</v>
      </c>
    </row>
    <row r="50431" spans="1:6" x14ac:dyDescent="0.25">
      <c r="A50431">
        <v>154551</v>
      </c>
      <c r="B50431" s="2">
        <v>44356.670090614884</v>
      </c>
      <c r="C50431" s="26">
        <v>44356.670090614884</v>
      </c>
      <c r="D50431" s="24">
        <f t="shared" si="787"/>
        <v>6</v>
      </c>
      <c r="E50431">
        <v>123131</v>
      </c>
      <c r="F50431">
        <v>116857</v>
      </c>
    </row>
    <row r="50432" spans="1:6" x14ac:dyDescent="0.25">
      <c r="A50432">
        <v>154555</v>
      </c>
      <c r="B50432" s="2">
        <v>44356.670495145634</v>
      </c>
      <c r="C50432" s="26">
        <v>44356.670495145634</v>
      </c>
      <c r="D50432" s="24">
        <f t="shared" si="787"/>
        <v>6</v>
      </c>
      <c r="E50432">
        <v>122454</v>
      </c>
      <c r="F50432">
        <v>411922</v>
      </c>
    </row>
    <row r="50433" spans="1:6" x14ac:dyDescent="0.25">
      <c r="A50433">
        <v>154558</v>
      </c>
      <c r="B50433" s="2">
        <v>44356.670495145634</v>
      </c>
      <c r="C50433" s="26">
        <v>44356.670495145634</v>
      </c>
      <c r="D50433" s="24">
        <f t="shared" si="787"/>
        <v>6</v>
      </c>
      <c r="E50433">
        <v>138488</v>
      </c>
      <c r="F50433">
        <v>411922</v>
      </c>
    </row>
    <row r="50434" spans="1:6" x14ac:dyDescent="0.25">
      <c r="A50434">
        <v>154559</v>
      </c>
      <c r="B50434" s="2">
        <v>44356.67089967637</v>
      </c>
      <c r="C50434" s="26">
        <v>44356.67089967637</v>
      </c>
      <c r="D50434" s="24">
        <f t="shared" si="787"/>
        <v>6</v>
      </c>
      <c r="E50434">
        <v>284824</v>
      </c>
      <c r="F50434">
        <v>111597</v>
      </c>
    </row>
    <row r="50435" spans="1:6" x14ac:dyDescent="0.25">
      <c r="A50435">
        <v>154563</v>
      </c>
      <c r="B50435" s="2">
        <v>44356.672113268614</v>
      </c>
      <c r="C50435" s="26">
        <v>44356.672113268614</v>
      </c>
      <c r="D50435" s="24">
        <f t="shared" ref="D50435:D50498" si="788">MONTH(C50435)</f>
        <v>6</v>
      </c>
      <c r="E50435">
        <v>138511</v>
      </c>
      <c r="F50435">
        <v>270101</v>
      </c>
    </row>
    <row r="50436" spans="1:6" x14ac:dyDescent="0.25">
      <c r="A50436">
        <v>154568</v>
      </c>
      <c r="B50436" s="2">
        <v>44356.673731391587</v>
      </c>
      <c r="C50436" s="26">
        <v>44356.673731391587</v>
      </c>
      <c r="D50436" s="24">
        <f t="shared" si="788"/>
        <v>6</v>
      </c>
      <c r="E50436">
        <v>88509</v>
      </c>
      <c r="F50436">
        <v>146115</v>
      </c>
    </row>
    <row r="50437" spans="1:6" x14ac:dyDescent="0.25">
      <c r="A50437">
        <v>154573</v>
      </c>
      <c r="B50437" s="2">
        <v>44356.673731391587</v>
      </c>
      <c r="C50437" s="26">
        <v>44356.673731391587</v>
      </c>
      <c r="D50437" s="24">
        <f t="shared" si="788"/>
        <v>6</v>
      </c>
      <c r="E50437">
        <v>232357</v>
      </c>
      <c r="F50437">
        <v>112334</v>
      </c>
    </row>
    <row r="50438" spans="1:6" x14ac:dyDescent="0.25">
      <c r="A50438">
        <v>154576</v>
      </c>
      <c r="B50438" s="2">
        <v>44356.674135922331</v>
      </c>
      <c r="C50438" s="26">
        <v>44356.674135922331</v>
      </c>
      <c r="D50438" s="24">
        <f t="shared" si="788"/>
        <v>6</v>
      </c>
      <c r="E50438">
        <v>217054</v>
      </c>
      <c r="F50438">
        <v>477565</v>
      </c>
    </row>
    <row r="50439" spans="1:6" x14ac:dyDescent="0.25">
      <c r="A50439">
        <v>154581</v>
      </c>
      <c r="B50439" s="2">
        <v>44356.675349514568</v>
      </c>
      <c r="C50439" s="26">
        <v>44356.675349514568</v>
      </c>
      <c r="D50439" s="24">
        <f t="shared" si="788"/>
        <v>6</v>
      </c>
      <c r="E50439">
        <v>198010</v>
      </c>
      <c r="F50439">
        <v>47874</v>
      </c>
    </row>
    <row r="50440" spans="1:6" x14ac:dyDescent="0.25">
      <c r="A50440">
        <v>154582</v>
      </c>
      <c r="B50440" s="2">
        <v>44356.675754045304</v>
      </c>
      <c r="C50440" s="26">
        <v>44356.675754045304</v>
      </c>
      <c r="D50440" s="24">
        <f t="shared" si="788"/>
        <v>6</v>
      </c>
      <c r="E50440">
        <v>19507</v>
      </c>
      <c r="F50440">
        <v>84382</v>
      </c>
    </row>
    <row r="50441" spans="1:6" x14ac:dyDescent="0.25">
      <c r="A50441">
        <v>154584</v>
      </c>
      <c r="B50441" s="2">
        <v>44356.676158576054</v>
      </c>
      <c r="C50441" s="26">
        <v>44356.676158576054</v>
      </c>
      <c r="D50441" s="24">
        <f t="shared" si="788"/>
        <v>6</v>
      </c>
      <c r="E50441">
        <v>263468</v>
      </c>
      <c r="F50441">
        <v>226626</v>
      </c>
    </row>
    <row r="50442" spans="1:6" x14ac:dyDescent="0.25">
      <c r="A50442">
        <v>154589</v>
      </c>
      <c r="B50442" s="2">
        <v>44356.676158576054</v>
      </c>
      <c r="C50442" s="26">
        <v>44356.676158576054</v>
      </c>
      <c r="D50442" s="24">
        <f t="shared" si="788"/>
        <v>6</v>
      </c>
      <c r="E50442">
        <v>343249</v>
      </c>
      <c r="F50442">
        <v>194697</v>
      </c>
    </row>
    <row r="50443" spans="1:6" x14ac:dyDescent="0.25">
      <c r="A50443">
        <v>154590</v>
      </c>
      <c r="B50443" s="2">
        <v>44356.676333333337</v>
      </c>
      <c r="C50443" s="26">
        <v>44356.676333333337</v>
      </c>
      <c r="D50443" s="24">
        <f t="shared" si="788"/>
        <v>6</v>
      </c>
      <c r="E50443">
        <v>137117</v>
      </c>
      <c r="F50443">
        <v>347393</v>
      </c>
    </row>
    <row r="50444" spans="1:6" x14ac:dyDescent="0.25">
      <c r="A50444">
        <v>154594</v>
      </c>
      <c r="B50444" s="2">
        <v>44356.677372168284</v>
      </c>
      <c r="C50444" s="26">
        <v>44356.677372168284</v>
      </c>
      <c r="D50444" s="24">
        <f t="shared" si="788"/>
        <v>6</v>
      </c>
      <c r="E50444">
        <v>110279</v>
      </c>
      <c r="F50444">
        <v>275232</v>
      </c>
    </row>
    <row r="50445" spans="1:6" x14ac:dyDescent="0.25">
      <c r="A50445">
        <v>154595</v>
      </c>
      <c r="B50445" s="2">
        <v>44356.67818122977</v>
      </c>
      <c r="C50445" s="26">
        <v>44356.67818122977</v>
      </c>
      <c r="D50445" s="24">
        <f t="shared" si="788"/>
        <v>6</v>
      </c>
      <c r="E50445">
        <v>334492</v>
      </c>
      <c r="F50445">
        <v>233494</v>
      </c>
    </row>
    <row r="50446" spans="1:6" x14ac:dyDescent="0.25">
      <c r="A50446">
        <v>154598</v>
      </c>
      <c r="B50446" s="2">
        <v>44356.678585760514</v>
      </c>
      <c r="C50446" s="26">
        <v>44356.678585760514</v>
      </c>
      <c r="D50446" s="24">
        <f t="shared" si="788"/>
        <v>6</v>
      </c>
      <c r="E50446">
        <v>130479</v>
      </c>
      <c r="F50446">
        <v>217246</v>
      </c>
    </row>
    <row r="50447" spans="1:6" x14ac:dyDescent="0.25">
      <c r="A50447">
        <v>154602</v>
      </c>
      <c r="B50447" s="2">
        <v>44356.678585760521</v>
      </c>
      <c r="C50447" s="26">
        <v>44356.678585760521</v>
      </c>
      <c r="D50447" s="24">
        <f t="shared" si="788"/>
        <v>6</v>
      </c>
      <c r="E50447">
        <v>21344</v>
      </c>
      <c r="F50447">
        <v>341333</v>
      </c>
    </row>
    <row r="50448" spans="1:6" x14ac:dyDescent="0.25">
      <c r="A50448">
        <v>154603</v>
      </c>
      <c r="B50448" s="2">
        <v>44356.678990291257</v>
      </c>
      <c r="C50448" s="26">
        <v>44356.678990291257</v>
      </c>
      <c r="D50448" s="24">
        <f t="shared" si="788"/>
        <v>6</v>
      </c>
      <c r="E50448">
        <v>171963</v>
      </c>
      <c r="F50448">
        <v>264283</v>
      </c>
    </row>
    <row r="50449" spans="1:6" x14ac:dyDescent="0.25">
      <c r="A50449">
        <v>154608</v>
      </c>
      <c r="B50449" s="2">
        <v>44356.680203883494</v>
      </c>
      <c r="C50449" s="26">
        <v>44356.680203883494</v>
      </c>
      <c r="D50449" s="24">
        <f t="shared" si="788"/>
        <v>6</v>
      </c>
      <c r="E50449">
        <v>277806</v>
      </c>
      <c r="F50449">
        <v>30731</v>
      </c>
    </row>
    <row r="50450" spans="1:6" x14ac:dyDescent="0.25">
      <c r="A50450">
        <v>154609</v>
      </c>
      <c r="B50450" s="2">
        <v>44356.680203883494</v>
      </c>
      <c r="C50450" s="26">
        <v>44356.680203883494</v>
      </c>
      <c r="D50450" s="24">
        <f t="shared" si="788"/>
        <v>6</v>
      </c>
      <c r="E50450">
        <v>293791</v>
      </c>
      <c r="F50450">
        <v>286726</v>
      </c>
    </row>
    <row r="50451" spans="1:6" x14ac:dyDescent="0.25">
      <c r="A50451">
        <v>154611</v>
      </c>
      <c r="B50451" s="2">
        <v>44356.680608414237</v>
      </c>
      <c r="C50451" s="26">
        <v>44356.680608414237</v>
      </c>
      <c r="D50451" s="24">
        <f t="shared" si="788"/>
        <v>6</v>
      </c>
      <c r="E50451">
        <v>3251</v>
      </c>
      <c r="F50451">
        <v>191893</v>
      </c>
    </row>
    <row r="50452" spans="1:6" x14ac:dyDescent="0.25">
      <c r="A50452">
        <v>154616</v>
      </c>
      <c r="B50452" s="2">
        <v>44356.680608414237</v>
      </c>
      <c r="C50452" s="26">
        <v>44356.680608414237</v>
      </c>
      <c r="D50452" s="24">
        <f t="shared" si="788"/>
        <v>6</v>
      </c>
      <c r="E50452">
        <v>277631</v>
      </c>
      <c r="F50452">
        <v>343712</v>
      </c>
    </row>
    <row r="50453" spans="1:6" x14ac:dyDescent="0.25">
      <c r="A50453">
        <v>154619</v>
      </c>
      <c r="B50453" s="2">
        <v>44356.682226537218</v>
      </c>
      <c r="C50453" s="26">
        <v>44356.682226537218</v>
      </c>
      <c r="D50453" s="24">
        <f t="shared" si="788"/>
        <v>6</v>
      </c>
      <c r="E50453">
        <v>114264</v>
      </c>
      <c r="F50453">
        <v>347393</v>
      </c>
    </row>
    <row r="50454" spans="1:6" x14ac:dyDescent="0.25">
      <c r="A50454">
        <v>154624</v>
      </c>
      <c r="B50454" s="2">
        <v>44356.682226537218</v>
      </c>
      <c r="C50454" s="26">
        <v>44356.682226537218</v>
      </c>
      <c r="D50454" s="24">
        <f t="shared" si="788"/>
        <v>6</v>
      </c>
      <c r="E50454">
        <v>270801</v>
      </c>
      <c r="F50454">
        <v>60239</v>
      </c>
    </row>
    <row r="50455" spans="1:6" x14ac:dyDescent="0.25">
      <c r="A50455">
        <v>154625</v>
      </c>
      <c r="B50455" s="2">
        <v>44356.682226537218</v>
      </c>
      <c r="C50455" s="26">
        <v>44356.682226537218</v>
      </c>
      <c r="D50455" s="24">
        <f t="shared" si="788"/>
        <v>6</v>
      </c>
      <c r="E50455">
        <v>319758</v>
      </c>
      <c r="F50455">
        <v>153893</v>
      </c>
    </row>
    <row r="50456" spans="1:6" x14ac:dyDescent="0.25">
      <c r="A50456">
        <v>154628</v>
      </c>
      <c r="B50456" s="2">
        <v>44356.682631067961</v>
      </c>
      <c r="C50456" s="26">
        <v>44356.682631067961</v>
      </c>
      <c r="D50456" s="24">
        <f t="shared" si="788"/>
        <v>6</v>
      </c>
      <c r="E50456">
        <v>223532</v>
      </c>
      <c r="F50456">
        <v>390503</v>
      </c>
    </row>
    <row r="50457" spans="1:6" x14ac:dyDescent="0.25">
      <c r="A50457">
        <v>154632</v>
      </c>
      <c r="B50457" s="2">
        <v>44356.682631067961</v>
      </c>
      <c r="C50457" s="26">
        <v>44356.682631067961</v>
      </c>
      <c r="D50457" s="24">
        <f t="shared" si="788"/>
        <v>6</v>
      </c>
      <c r="E50457">
        <v>288573</v>
      </c>
      <c r="F50457">
        <v>151932</v>
      </c>
    </row>
    <row r="50458" spans="1:6" x14ac:dyDescent="0.25">
      <c r="A50458">
        <v>154633</v>
      </c>
      <c r="B50458" s="2">
        <v>44356.683440129455</v>
      </c>
      <c r="C50458" s="26">
        <v>44356.683440129455</v>
      </c>
      <c r="D50458" s="24">
        <f t="shared" si="788"/>
        <v>6</v>
      </c>
      <c r="E50458">
        <v>30782</v>
      </c>
      <c r="F50458">
        <v>411922</v>
      </c>
    </row>
    <row r="50459" spans="1:6" x14ac:dyDescent="0.25">
      <c r="A50459">
        <v>154636</v>
      </c>
      <c r="B50459" s="2">
        <v>44356.684249190941</v>
      </c>
      <c r="C50459" s="26">
        <v>44356.684249190941</v>
      </c>
      <c r="D50459" s="24">
        <f t="shared" si="788"/>
        <v>6</v>
      </c>
      <c r="E50459">
        <v>134976</v>
      </c>
      <c r="F50459">
        <v>473327</v>
      </c>
    </row>
    <row r="50460" spans="1:6" x14ac:dyDescent="0.25">
      <c r="A50460">
        <v>154640</v>
      </c>
      <c r="B50460" s="2">
        <v>44356.684249190941</v>
      </c>
      <c r="C50460" s="26">
        <v>44356.684249190941</v>
      </c>
      <c r="D50460" s="24">
        <f t="shared" si="788"/>
        <v>6</v>
      </c>
      <c r="E50460">
        <v>184572</v>
      </c>
      <c r="F50460">
        <v>329376</v>
      </c>
    </row>
    <row r="50461" spans="1:6" x14ac:dyDescent="0.25">
      <c r="A50461">
        <v>154641</v>
      </c>
      <c r="B50461" s="2">
        <v>44356.684249190941</v>
      </c>
      <c r="C50461" s="26">
        <v>44356.684249190941</v>
      </c>
      <c r="D50461" s="24">
        <f t="shared" si="788"/>
        <v>6</v>
      </c>
      <c r="E50461">
        <v>258377</v>
      </c>
      <c r="F50461">
        <v>189554</v>
      </c>
    </row>
    <row r="50462" spans="1:6" x14ac:dyDescent="0.25">
      <c r="A50462">
        <v>154644</v>
      </c>
      <c r="B50462" s="2">
        <v>44356.685058252428</v>
      </c>
      <c r="C50462" s="26">
        <v>44356.685058252428</v>
      </c>
      <c r="D50462" s="24">
        <f t="shared" si="788"/>
        <v>6</v>
      </c>
      <c r="E50462">
        <v>29999</v>
      </c>
      <c r="F50462">
        <v>347393</v>
      </c>
    </row>
    <row r="50463" spans="1:6" x14ac:dyDescent="0.25">
      <c r="A50463">
        <v>154645</v>
      </c>
      <c r="B50463" s="2">
        <v>44356.685058252428</v>
      </c>
      <c r="C50463" s="26">
        <v>44356.685058252428</v>
      </c>
      <c r="D50463" s="24">
        <f t="shared" si="788"/>
        <v>6</v>
      </c>
      <c r="E50463">
        <v>230990</v>
      </c>
      <c r="F50463">
        <v>371515</v>
      </c>
    </row>
    <row r="50464" spans="1:6" x14ac:dyDescent="0.25">
      <c r="A50464">
        <v>154649</v>
      </c>
      <c r="B50464" s="2">
        <v>44356.685058252428</v>
      </c>
      <c r="C50464" s="26">
        <v>44356.685058252428</v>
      </c>
      <c r="D50464" s="24">
        <f t="shared" si="788"/>
        <v>6</v>
      </c>
      <c r="E50464">
        <v>343309</v>
      </c>
      <c r="F50464">
        <v>347008</v>
      </c>
    </row>
    <row r="50465" spans="1:6" x14ac:dyDescent="0.25">
      <c r="A50465">
        <v>154653</v>
      </c>
      <c r="B50465" s="2">
        <v>44356.686676375408</v>
      </c>
      <c r="C50465" s="26">
        <v>44356.686676375408</v>
      </c>
      <c r="D50465" s="24">
        <f t="shared" si="788"/>
        <v>6</v>
      </c>
      <c r="E50465">
        <v>194363</v>
      </c>
      <c r="F50465">
        <v>158978</v>
      </c>
    </row>
    <row r="50466" spans="1:6" x14ac:dyDescent="0.25">
      <c r="A50466">
        <v>154658</v>
      </c>
      <c r="B50466" s="2">
        <v>44356.686676375408</v>
      </c>
      <c r="C50466" s="26">
        <v>44356.686676375408</v>
      </c>
      <c r="D50466" s="24">
        <f t="shared" si="788"/>
        <v>6</v>
      </c>
      <c r="E50466">
        <v>211151</v>
      </c>
      <c r="F50466">
        <v>146115</v>
      </c>
    </row>
    <row r="50467" spans="1:6" x14ac:dyDescent="0.25">
      <c r="A50467">
        <v>154661</v>
      </c>
      <c r="B50467" s="2">
        <v>44356.687485436894</v>
      </c>
      <c r="C50467" s="26">
        <v>44356.687485436894</v>
      </c>
      <c r="D50467" s="24">
        <f t="shared" si="788"/>
        <v>6</v>
      </c>
      <c r="E50467">
        <v>2527</v>
      </c>
      <c r="F50467">
        <v>350756</v>
      </c>
    </row>
    <row r="50468" spans="1:6" x14ac:dyDescent="0.25">
      <c r="A50468">
        <v>154662</v>
      </c>
      <c r="B50468" s="2">
        <v>44356.688294498381</v>
      </c>
      <c r="C50468" s="26">
        <v>44356.688294498381</v>
      </c>
      <c r="D50468" s="24">
        <f t="shared" si="788"/>
        <v>6</v>
      </c>
      <c r="E50468">
        <v>235248</v>
      </c>
      <c r="F50468">
        <v>100414</v>
      </c>
    </row>
    <row r="50469" spans="1:6" x14ac:dyDescent="0.25">
      <c r="A50469">
        <v>154664</v>
      </c>
      <c r="B50469" s="2">
        <v>44356.689912621361</v>
      </c>
      <c r="C50469" s="26">
        <v>44356.689912621361</v>
      </c>
      <c r="D50469" s="24">
        <f t="shared" si="788"/>
        <v>6</v>
      </c>
      <c r="E50469">
        <v>28934</v>
      </c>
      <c r="F50469">
        <v>250679</v>
      </c>
    </row>
    <row r="50470" spans="1:6" x14ac:dyDescent="0.25">
      <c r="A50470">
        <v>154669</v>
      </c>
      <c r="B50470" s="2">
        <v>44356.689912621361</v>
      </c>
      <c r="C50470" s="26">
        <v>44356.689912621361</v>
      </c>
      <c r="D50470" s="24">
        <f t="shared" si="788"/>
        <v>6</v>
      </c>
      <c r="E50470">
        <v>91298</v>
      </c>
      <c r="F50470">
        <v>439981</v>
      </c>
    </row>
    <row r="50471" spans="1:6" x14ac:dyDescent="0.25">
      <c r="A50471">
        <v>154674</v>
      </c>
      <c r="B50471" s="2">
        <v>44356.690721682848</v>
      </c>
      <c r="C50471" s="26">
        <v>44356.690721682848</v>
      </c>
      <c r="D50471" s="24">
        <f t="shared" si="788"/>
        <v>6</v>
      </c>
      <c r="E50471">
        <v>90720</v>
      </c>
      <c r="F50471">
        <v>249086</v>
      </c>
    </row>
    <row r="50472" spans="1:6" x14ac:dyDescent="0.25">
      <c r="A50472">
        <v>154677</v>
      </c>
      <c r="B50472" s="2">
        <v>44356.691530744341</v>
      </c>
      <c r="C50472" s="26">
        <v>44356.691530744341</v>
      </c>
      <c r="D50472" s="24">
        <f t="shared" si="788"/>
        <v>6</v>
      </c>
      <c r="E50472">
        <v>246798</v>
      </c>
      <c r="F50472">
        <v>158978</v>
      </c>
    </row>
    <row r="50473" spans="1:6" x14ac:dyDescent="0.25">
      <c r="A50473">
        <v>154678</v>
      </c>
      <c r="B50473" s="2">
        <v>44356.691935275077</v>
      </c>
      <c r="C50473" s="26">
        <v>44356.691935275077</v>
      </c>
      <c r="D50473" s="24">
        <f t="shared" si="788"/>
        <v>6</v>
      </c>
      <c r="E50473">
        <v>87677</v>
      </c>
      <c r="F50473">
        <v>379466</v>
      </c>
    </row>
    <row r="50474" spans="1:6" x14ac:dyDescent="0.25">
      <c r="A50474">
        <v>154682</v>
      </c>
      <c r="B50474" s="2">
        <v>44356.691935275077</v>
      </c>
      <c r="C50474" s="26">
        <v>44356.691935275077</v>
      </c>
      <c r="D50474" s="24">
        <f t="shared" si="788"/>
        <v>6</v>
      </c>
      <c r="E50474">
        <v>299102</v>
      </c>
      <c r="F50474">
        <v>153893</v>
      </c>
    </row>
    <row r="50475" spans="1:6" x14ac:dyDescent="0.25">
      <c r="A50475">
        <v>154687</v>
      </c>
      <c r="B50475" s="2">
        <v>44356.692744336571</v>
      </c>
      <c r="C50475" s="26">
        <v>44356.692744336571</v>
      </c>
      <c r="D50475" s="24">
        <f t="shared" si="788"/>
        <v>6</v>
      </c>
      <c r="E50475">
        <v>102634</v>
      </c>
      <c r="F50475">
        <v>276751</v>
      </c>
    </row>
    <row r="50476" spans="1:6" x14ac:dyDescent="0.25">
      <c r="A50476">
        <v>154690</v>
      </c>
      <c r="B50476" s="2">
        <v>44356.692744336571</v>
      </c>
      <c r="C50476" s="26">
        <v>44356.692744336571</v>
      </c>
      <c r="D50476" s="24">
        <f t="shared" si="788"/>
        <v>6</v>
      </c>
      <c r="E50476">
        <v>105504</v>
      </c>
      <c r="F50476">
        <v>202639</v>
      </c>
    </row>
    <row r="50477" spans="1:6" x14ac:dyDescent="0.25">
      <c r="A50477">
        <v>154693</v>
      </c>
      <c r="B50477" s="2">
        <v>44356.693553398058</v>
      </c>
      <c r="C50477" s="26">
        <v>44356.693553398058</v>
      </c>
      <c r="D50477" s="24">
        <f t="shared" si="788"/>
        <v>6</v>
      </c>
      <c r="E50477">
        <v>232022</v>
      </c>
      <c r="F50477">
        <v>154256</v>
      </c>
    </row>
    <row r="50478" spans="1:6" x14ac:dyDescent="0.25">
      <c r="A50478">
        <v>154694</v>
      </c>
      <c r="B50478" s="2">
        <v>44356.695171521031</v>
      </c>
      <c r="C50478" s="26">
        <v>44356.695171521031</v>
      </c>
      <c r="D50478" s="24">
        <f t="shared" si="788"/>
        <v>6</v>
      </c>
      <c r="E50478">
        <v>29328</v>
      </c>
      <c r="F50478">
        <v>81554</v>
      </c>
    </row>
    <row r="50479" spans="1:6" x14ac:dyDescent="0.25">
      <c r="A50479">
        <v>154697</v>
      </c>
      <c r="B50479" s="2">
        <v>44356.695171521031</v>
      </c>
      <c r="C50479" s="26">
        <v>44356.695171521031</v>
      </c>
      <c r="D50479" s="24">
        <f t="shared" si="788"/>
        <v>6</v>
      </c>
      <c r="E50479">
        <v>38458</v>
      </c>
      <c r="F50479">
        <v>292608</v>
      </c>
    </row>
    <row r="50480" spans="1:6" x14ac:dyDescent="0.25">
      <c r="A50480">
        <v>154702</v>
      </c>
      <c r="B50480" s="2">
        <v>44356.695666666667</v>
      </c>
      <c r="C50480" s="26">
        <v>44356.695666666667</v>
      </c>
      <c r="D50480" s="24">
        <f t="shared" si="788"/>
        <v>6</v>
      </c>
      <c r="E50480">
        <v>284325</v>
      </c>
      <c r="F50480">
        <v>327633</v>
      </c>
    </row>
    <row r="50481" spans="1:6" x14ac:dyDescent="0.25">
      <c r="A50481">
        <v>154706</v>
      </c>
      <c r="B50481" s="2">
        <v>44356.696385113268</v>
      </c>
      <c r="C50481" s="26">
        <v>44356.696385113268</v>
      </c>
      <c r="D50481" s="24">
        <f t="shared" si="788"/>
        <v>6</v>
      </c>
      <c r="E50481">
        <v>345515</v>
      </c>
      <c r="F50481">
        <v>327649</v>
      </c>
    </row>
    <row r="50482" spans="1:6" x14ac:dyDescent="0.25">
      <c r="A50482">
        <v>154709</v>
      </c>
      <c r="B50482" s="2">
        <v>44356.699621359228</v>
      </c>
      <c r="C50482" s="26">
        <v>44356.699621359228</v>
      </c>
      <c r="D50482" s="24">
        <f t="shared" si="788"/>
        <v>6</v>
      </c>
      <c r="E50482">
        <v>152401</v>
      </c>
      <c r="F50482">
        <v>110991</v>
      </c>
    </row>
    <row r="50483" spans="1:6" x14ac:dyDescent="0.25">
      <c r="A50483">
        <v>154711</v>
      </c>
      <c r="B50483" s="2">
        <v>44356.699621359228</v>
      </c>
      <c r="C50483" s="26">
        <v>44356.699621359228</v>
      </c>
      <c r="D50483" s="24">
        <f t="shared" si="788"/>
        <v>6</v>
      </c>
      <c r="E50483">
        <v>170357</v>
      </c>
      <c r="F50483">
        <v>43623</v>
      </c>
    </row>
    <row r="50484" spans="1:6" x14ac:dyDescent="0.25">
      <c r="A50484">
        <v>154715</v>
      </c>
      <c r="B50484" s="2">
        <v>44356.699621359228</v>
      </c>
      <c r="C50484" s="26">
        <v>44356.699621359228</v>
      </c>
      <c r="D50484" s="24">
        <f t="shared" si="788"/>
        <v>6</v>
      </c>
      <c r="E50484">
        <v>195656</v>
      </c>
      <c r="F50484">
        <v>191238</v>
      </c>
    </row>
    <row r="50485" spans="1:6" x14ac:dyDescent="0.25">
      <c r="A50485">
        <v>154716</v>
      </c>
      <c r="B50485" s="2">
        <v>44356.699666666667</v>
      </c>
      <c r="C50485" s="26">
        <v>44356.699666666667</v>
      </c>
      <c r="D50485" s="24">
        <f t="shared" si="788"/>
        <v>6</v>
      </c>
      <c r="E50485">
        <v>62361</v>
      </c>
      <c r="F50485">
        <v>305103</v>
      </c>
    </row>
    <row r="50486" spans="1:6" x14ac:dyDescent="0.25">
      <c r="A50486">
        <v>154720</v>
      </c>
      <c r="B50486" s="2">
        <v>44356.700430420715</v>
      </c>
      <c r="C50486" s="26">
        <v>44356.700430420715</v>
      </c>
      <c r="D50486" s="24">
        <f t="shared" si="788"/>
        <v>6</v>
      </c>
      <c r="E50486">
        <v>271403</v>
      </c>
      <c r="F50486">
        <v>143024</v>
      </c>
    </row>
    <row r="50487" spans="1:6" x14ac:dyDescent="0.25">
      <c r="A50487">
        <v>154723</v>
      </c>
      <c r="B50487" s="2">
        <v>44356.702048543688</v>
      </c>
      <c r="C50487" s="26">
        <v>44356.702048543688</v>
      </c>
      <c r="D50487" s="24">
        <f t="shared" si="788"/>
        <v>6</v>
      </c>
      <c r="E50487">
        <v>298263</v>
      </c>
      <c r="F50487">
        <v>304722</v>
      </c>
    </row>
    <row r="50488" spans="1:6" x14ac:dyDescent="0.25">
      <c r="A50488">
        <v>154725</v>
      </c>
      <c r="B50488" s="2">
        <v>44356.702857605182</v>
      </c>
      <c r="C50488" s="26">
        <v>44356.702857605182</v>
      </c>
      <c r="D50488" s="24">
        <f t="shared" si="788"/>
        <v>6</v>
      </c>
      <c r="E50488">
        <v>60004</v>
      </c>
      <c r="F50488">
        <v>472712</v>
      </c>
    </row>
    <row r="50489" spans="1:6" x14ac:dyDescent="0.25">
      <c r="A50489">
        <v>154730</v>
      </c>
      <c r="B50489" s="2">
        <v>44356.702857605182</v>
      </c>
      <c r="C50489" s="26">
        <v>44356.702857605182</v>
      </c>
      <c r="D50489" s="24">
        <f t="shared" si="788"/>
        <v>6</v>
      </c>
      <c r="E50489">
        <v>72631</v>
      </c>
      <c r="F50489">
        <v>397390</v>
      </c>
    </row>
    <row r="50490" spans="1:6" x14ac:dyDescent="0.25">
      <c r="A50490">
        <v>154733</v>
      </c>
      <c r="B50490" s="2">
        <v>44356.702857605182</v>
      </c>
      <c r="C50490" s="26">
        <v>44356.702857605182</v>
      </c>
      <c r="D50490" s="24">
        <f t="shared" si="788"/>
        <v>6</v>
      </c>
      <c r="E50490">
        <v>185503</v>
      </c>
      <c r="F50490">
        <v>389689</v>
      </c>
    </row>
    <row r="50491" spans="1:6" x14ac:dyDescent="0.25">
      <c r="A50491">
        <v>154734</v>
      </c>
      <c r="B50491" s="2">
        <v>44356.703262135918</v>
      </c>
      <c r="C50491" s="26">
        <v>44356.703262135918</v>
      </c>
      <c r="D50491" s="24">
        <f t="shared" si="788"/>
        <v>6</v>
      </c>
      <c r="E50491">
        <v>107230</v>
      </c>
      <c r="F50491">
        <v>347393</v>
      </c>
    </row>
    <row r="50492" spans="1:6" x14ac:dyDescent="0.25">
      <c r="A50492">
        <v>154735</v>
      </c>
      <c r="B50492" s="2">
        <v>44356.703666666668</v>
      </c>
      <c r="C50492" s="26">
        <v>44356.703666666668</v>
      </c>
      <c r="D50492" s="24">
        <f t="shared" si="788"/>
        <v>6</v>
      </c>
      <c r="E50492">
        <v>310904</v>
      </c>
      <c r="F50492">
        <v>250679</v>
      </c>
    </row>
    <row r="50493" spans="1:6" x14ac:dyDescent="0.25">
      <c r="A50493">
        <v>154738</v>
      </c>
      <c r="B50493" s="2">
        <v>44356.704880258898</v>
      </c>
      <c r="C50493" s="26">
        <v>44356.704880258898</v>
      </c>
      <c r="D50493" s="24">
        <f t="shared" si="788"/>
        <v>6</v>
      </c>
      <c r="E50493">
        <v>70295</v>
      </c>
      <c r="F50493">
        <v>286726</v>
      </c>
    </row>
    <row r="50494" spans="1:6" x14ac:dyDescent="0.25">
      <c r="A50494">
        <v>154740</v>
      </c>
      <c r="B50494" s="2">
        <v>44356.706093851135</v>
      </c>
      <c r="C50494" s="26">
        <v>44356.706093851135</v>
      </c>
      <c r="D50494" s="24">
        <f t="shared" si="788"/>
        <v>6</v>
      </c>
      <c r="E50494">
        <v>35912</v>
      </c>
      <c r="F50494">
        <v>189009</v>
      </c>
    </row>
    <row r="50495" spans="1:6" x14ac:dyDescent="0.25">
      <c r="A50495">
        <v>154745</v>
      </c>
      <c r="B50495" s="2">
        <v>44356.706498381878</v>
      </c>
      <c r="C50495" s="26">
        <v>44356.706498381878</v>
      </c>
      <c r="D50495" s="24">
        <f t="shared" si="788"/>
        <v>6</v>
      </c>
      <c r="E50495">
        <v>339814</v>
      </c>
      <c r="F50495">
        <v>191893</v>
      </c>
    </row>
    <row r="50496" spans="1:6" x14ac:dyDescent="0.25">
      <c r="A50496">
        <v>154750</v>
      </c>
      <c r="B50496" s="2">
        <v>44356.707000000002</v>
      </c>
      <c r="C50496" s="26">
        <v>44356.707000000002</v>
      </c>
      <c r="D50496" s="24">
        <f t="shared" si="788"/>
        <v>6</v>
      </c>
      <c r="E50496">
        <v>185301</v>
      </c>
      <c r="F50496">
        <v>351192</v>
      </c>
    </row>
    <row r="50497" spans="1:6" x14ac:dyDescent="0.25">
      <c r="A50497">
        <v>154753</v>
      </c>
      <c r="B50497" s="2">
        <v>44356.707333333339</v>
      </c>
      <c r="C50497" s="26">
        <v>44356.707333333339</v>
      </c>
      <c r="D50497" s="24">
        <f t="shared" si="788"/>
        <v>6</v>
      </c>
      <c r="E50497">
        <v>197663</v>
      </c>
      <c r="F50497">
        <v>411922</v>
      </c>
    </row>
    <row r="50498" spans="1:6" x14ac:dyDescent="0.25">
      <c r="A50498">
        <v>154756</v>
      </c>
      <c r="B50498" s="2">
        <v>44356.707711974115</v>
      </c>
      <c r="C50498" s="26">
        <v>44356.707711974115</v>
      </c>
      <c r="D50498" s="24">
        <f t="shared" si="788"/>
        <v>6</v>
      </c>
      <c r="E50498">
        <v>163426</v>
      </c>
      <c r="F50498">
        <v>78899</v>
      </c>
    </row>
    <row r="50499" spans="1:6" x14ac:dyDescent="0.25">
      <c r="A50499">
        <v>154760</v>
      </c>
      <c r="B50499" s="2">
        <v>44356.707711974115</v>
      </c>
      <c r="C50499" s="26">
        <v>44356.707711974115</v>
      </c>
      <c r="D50499" s="24">
        <f t="shared" ref="D50499:D50562" si="789">MONTH(C50499)</f>
        <v>6</v>
      </c>
      <c r="E50499">
        <v>230711</v>
      </c>
      <c r="F50499">
        <v>242428</v>
      </c>
    </row>
    <row r="50500" spans="1:6" x14ac:dyDescent="0.25">
      <c r="A50500">
        <v>154762</v>
      </c>
      <c r="B50500" s="2">
        <v>44356.707711974115</v>
      </c>
      <c r="C50500" s="26">
        <v>44356.707711974115</v>
      </c>
      <c r="D50500" s="24">
        <f t="shared" si="789"/>
        <v>6</v>
      </c>
      <c r="E50500">
        <v>315137</v>
      </c>
      <c r="F50500">
        <v>304722</v>
      </c>
    </row>
    <row r="50501" spans="1:6" x14ac:dyDescent="0.25">
      <c r="A50501">
        <v>154765</v>
      </c>
      <c r="B50501" s="2">
        <v>44356.709330097088</v>
      </c>
      <c r="C50501" s="26">
        <v>44356.709330097088</v>
      </c>
      <c r="D50501" s="24">
        <f t="shared" si="789"/>
        <v>6</v>
      </c>
      <c r="E50501">
        <v>35313</v>
      </c>
      <c r="F50501">
        <v>89553</v>
      </c>
    </row>
    <row r="50502" spans="1:6" x14ac:dyDescent="0.25">
      <c r="A50502">
        <v>154766</v>
      </c>
      <c r="B50502" s="2">
        <v>44356.709330097088</v>
      </c>
      <c r="C50502" s="26">
        <v>44356.709330097088</v>
      </c>
      <c r="D50502" s="24">
        <f t="shared" si="789"/>
        <v>6</v>
      </c>
      <c r="E50502">
        <v>133016</v>
      </c>
      <c r="F50502">
        <v>182841</v>
      </c>
    </row>
    <row r="50503" spans="1:6" x14ac:dyDescent="0.25">
      <c r="A50503">
        <v>154767</v>
      </c>
      <c r="B50503" s="2">
        <v>44356.709734627831</v>
      </c>
      <c r="C50503" s="26">
        <v>44356.709734627831</v>
      </c>
      <c r="D50503" s="24">
        <f t="shared" si="789"/>
        <v>6</v>
      </c>
      <c r="E50503">
        <v>143755</v>
      </c>
      <c r="F50503">
        <v>162670</v>
      </c>
    </row>
    <row r="50504" spans="1:6" x14ac:dyDescent="0.25">
      <c r="A50504">
        <v>154768</v>
      </c>
      <c r="B50504" s="2">
        <v>44356.709734627831</v>
      </c>
      <c r="C50504" s="26">
        <v>44356.709734627831</v>
      </c>
      <c r="D50504" s="24">
        <f t="shared" si="789"/>
        <v>6</v>
      </c>
      <c r="E50504">
        <v>197804</v>
      </c>
      <c r="F50504">
        <v>250679</v>
      </c>
    </row>
    <row r="50505" spans="1:6" x14ac:dyDescent="0.25">
      <c r="A50505">
        <v>154770</v>
      </c>
      <c r="B50505" s="2">
        <v>44356.71</v>
      </c>
      <c r="C50505" s="26">
        <v>44356.71</v>
      </c>
      <c r="D50505" s="24">
        <f t="shared" si="789"/>
        <v>6</v>
      </c>
      <c r="E50505">
        <v>217288</v>
      </c>
      <c r="F50505">
        <v>180863</v>
      </c>
    </row>
    <row r="50506" spans="1:6" x14ac:dyDescent="0.25">
      <c r="A50506">
        <v>154771</v>
      </c>
      <c r="B50506" s="2">
        <v>44356.712566343042</v>
      </c>
      <c r="C50506" s="26">
        <v>44356.712566343042</v>
      </c>
      <c r="D50506" s="24">
        <f t="shared" si="789"/>
        <v>6</v>
      </c>
      <c r="E50506">
        <v>118347</v>
      </c>
      <c r="F50506">
        <v>347008</v>
      </c>
    </row>
    <row r="50507" spans="1:6" x14ac:dyDescent="0.25">
      <c r="A50507">
        <v>154774</v>
      </c>
      <c r="B50507" s="2">
        <v>44356.712970873785</v>
      </c>
      <c r="C50507" s="26">
        <v>44356.712970873785</v>
      </c>
      <c r="D50507" s="24">
        <f t="shared" si="789"/>
        <v>6</v>
      </c>
      <c r="E50507">
        <v>115730</v>
      </c>
      <c r="F50507">
        <v>118549</v>
      </c>
    </row>
    <row r="50508" spans="1:6" x14ac:dyDescent="0.25">
      <c r="A50508">
        <v>154777</v>
      </c>
      <c r="B50508" s="2">
        <v>44356.712970873785</v>
      </c>
      <c r="C50508" s="26">
        <v>44356.712970873785</v>
      </c>
      <c r="D50508" s="24">
        <f t="shared" si="789"/>
        <v>6</v>
      </c>
      <c r="E50508">
        <v>153136</v>
      </c>
      <c r="F50508">
        <v>118549</v>
      </c>
    </row>
    <row r="50509" spans="1:6" x14ac:dyDescent="0.25">
      <c r="A50509">
        <v>154780</v>
      </c>
      <c r="B50509" s="2">
        <v>44356.712970873785</v>
      </c>
      <c r="C50509" s="26">
        <v>44356.712970873785</v>
      </c>
      <c r="D50509" s="24">
        <f t="shared" si="789"/>
        <v>6</v>
      </c>
      <c r="E50509">
        <v>156428</v>
      </c>
      <c r="F50509">
        <v>216381</v>
      </c>
    </row>
    <row r="50510" spans="1:6" x14ac:dyDescent="0.25">
      <c r="A50510">
        <v>154785</v>
      </c>
      <c r="B50510" s="2">
        <v>44356.713779935279</v>
      </c>
      <c r="C50510" s="26">
        <v>44356.713779935279</v>
      </c>
      <c r="D50510" s="24">
        <f t="shared" si="789"/>
        <v>6</v>
      </c>
      <c r="E50510">
        <v>191974</v>
      </c>
      <c r="F50510">
        <v>108086</v>
      </c>
    </row>
    <row r="50511" spans="1:6" x14ac:dyDescent="0.25">
      <c r="A50511">
        <v>154789</v>
      </c>
      <c r="B50511" s="2">
        <v>44356.714184466022</v>
      </c>
      <c r="C50511" s="26">
        <v>44356.714184466022</v>
      </c>
      <c r="D50511" s="24">
        <f t="shared" si="789"/>
        <v>6</v>
      </c>
      <c r="E50511">
        <v>21006</v>
      </c>
      <c r="F50511">
        <v>293021</v>
      </c>
    </row>
    <row r="50512" spans="1:6" x14ac:dyDescent="0.25">
      <c r="A50512">
        <v>154792</v>
      </c>
      <c r="B50512" s="2">
        <v>44356.714184466022</v>
      </c>
      <c r="C50512" s="26">
        <v>44356.714184466022</v>
      </c>
      <c r="D50512" s="24">
        <f t="shared" si="789"/>
        <v>6</v>
      </c>
      <c r="E50512">
        <v>260857</v>
      </c>
      <c r="F50512">
        <v>230507</v>
      </c>
    </row>
    <row r="50513" spans="1:6" x14ac:dyDescent="0.25">
      <c r="A50513">
        <v>154793</v>
      </c>
      <c r="B50513" s="2">
        <v>44356.714184466022</v>
      </c>
      <c r="C50513" s="26">
        <v>44356.714184466022</v>
      </c>
      <c r="D50513" s="24">
        <f t="shared" si="789"/>
        <v>6</v>
      </c>
      <c r="E50513">
        <v>319639</v>
      </c>
      <c r="F50513">
        <v>371897</v>
      </c>
    </row>
    <row r="50514" spans="1:6" x14ac:dyDescent="0.25">
      <c r="A50514">
        <v>154794</v>
      </c>
      <c r="B50514" s="2">
        <v>44356.715802589002</v>
      </c>
      <c r="C50514" s="26">
        <v>44356.715802589002</v>
      </c>
      <c r="D50514" s="24">
        <f t="shared" si="789"/>
        <v>6</v>
      </c>
      <c r="E50514">
        <v>347096</v>
      </c>
      <c r="F50514">
        <v>154256</v>
      </c>
    </row>
    <row r="50515" spans="1:6" x14ac:dyDescent="0.25">
      <c r="A50515">
        <v>154798</v>
      </c>
      <c r="B50515" s="2">
        <v>44356.717016181232</v>
      </c>
      <c r="C50515" s="26">
        <v>44356.717016181232</v>
      </c>
      <c r="D50515" s="24">
        <f t="shared" si="789"/>
        <v>6</v>
      </c>
      <c r="E50515">
        <v>313436</v>
      </c>
      <c r="F50515">
        <v>252370</v>
      </c>
    </row>
    <row r="50516" spans="1:6" x14ac:dyDescent="0.25">
      <c r="A50516">
        <v>154803</v>
      </c>
      <c r="B50516" s="2">
        <v>44356.717420711975</v>
      </c>
      <c r="C50516" s="26">
        <v>44356.717420711975</v>
      </c>
      <c r="D50516" s="24">
        <f t="shared" si="789"/>
        <v>6</v>
      </c>
      <c r="E50516">
        <v>39340</v>
      </c>
      <c r="F50516">
        <v>230507</v>
      </c>
    </row>
    <row r="50517" spans="1:6" x14ac:dyDescent="0.25">
      <c r="A50517">
        <v>154808</v>
      </c>
      <c r="B50517" s="2">
        <v>44356.717420711975</v>
      </c>
      <c r="C50517" s="26">
        <v>44356.717420711975</v>
      </c>
      <c r="D50517" s="24">
        <f t="shared" si="789"/>
        <v>6</v>
      </c>
      <c r="E50517">
        <v>197220</v>
      </c>
      <c r="F50517">
        <v>73643</v>
      </c>
    </row>
    <row r="50518" spans="1:6" x14ac:dyDescent="0.25">
      <c r="A50518">
        <v>154813</v>
      </c>
      <c r="B50518" s="2">
        <v>44356.717825242718</v>
      </c>
      <c r="C50518" s="26">
        <v>44356.717825242718</v>
      </c>
      <c r="D50518" s="24">
        <f t="shared" si="789"/>
        <v>6</v>
      </c>
      <c r="E50518">
        <v>197073</v>
      </c>
      <c r="F50518">
        <v>76405</v>
      </c>
    </row>
    <row r="50519" spans="1:6" x14ac:dyDescent="0.25">
      <c r="A50519">
        <v>154814</v>
      </c>
      <c r="B50519" s="2">
        <v>44356.718634304205</v>
      </c>
      <c r="C50519" s="26">
        <v>44356.718634304205</v>
      </c>
      <c r="D50519" s="24">
        <f t="shared" si="789"/>
        <v>6</v>
      </c>
      <c r="E50519">
        <v>93450</v>
      </c>
      <c r="F50519">
        <v>411922</v>
      </c>
    </row>
    <row r="50520" spans="1:6" x14ac:dyDescent="0.25">
      <c r="A50520">
        <v>154817</v>
      </c>
      <c r="B50520" s="2">
        <v>44356.720252427185</v>
      </c>
      <c r="C50520" s="26">
        <v>44356.720252427185</v>
      </c>
      <c r="D50520" s="24">
        <f t="shared" si="789"/>
        <v>6</v>
      </c>
      <c r="E50520">
        <v>67397</v>
      </c>
      <c r="F50520">
        <v>439981</v>
      </c>
    </row>
    <row r="50521" spans="1:6" x14ac:dyDescent="0.25">
      <c r="A50521">
        <v>154820</v>
      </c>
      <c r="B50521" s="2">
        <v>44356.720252427185</v>
      </c>
      <c r="C50521" s="26">
        <v>44356.720252427185</v>
      </c>
      <c r="D50521" s="24">
        <f t="shared" si="789"/>
        <v>6</v>
      </c>
      <c r="E50521">
        <v>120589</v>
      </c>
      <c r="F50521">
        <v>351192</v>
      </c>
    </row>
    <row r="50522" spans="1:6" x14ac:dyDescent="0.25">
      <c r="A50522">
        <v>154824</v>
      </c>
      <c r="B50522" s="2">
        <v>44356.720656957928</v>
      </c>
      <c r="C50522" s="26">
        <v>44356.720656957928</v>
      </c>
      <c r="D50522" s="24">
        <f t="shared" si="789"/>
        <v>6</v>
      </c>
      <c r="E50522">
        <v>228775</v>
      </c>
      <c r="F50522">
        <v>183290</v>
      </c>
    </row>
    <row r="50523" spans="1:6" x14ac:dyDescent="0.25">
      <c r="A50523">
        <v>154826</v>
      </c>
      <c r="B50523" s="2">
        <v>44356.721061488672</v>
      </c>
      <c r="C50523" s="26">
        <v>44356.721061488672</v>
      </c>
      <c r="D50523" s="24">
        <f t="shared" si="789"/>
        <v>6</v>
      </c>
      <c r="E50523">
        <v>182124</v>
      </c>
      <c r="F50523">
        <v>458081</v>
      </c>
    </row>
    <row r="50524" spans="1:6" x14ac:dyDescent="0.25">
      <c r="A50524">
        <v>154829</v>
      </c>
      <c r="B50524" s="2">
        <v>44356.721061488672</v>
      </c>
      <c r="C50524" s="26">
        <v>44356.721061488672</v>
      </c>
      <c r="D50524" s="24">
        <f t="shared" si="789"/>
        <v>6</v>
      </c>
      <c r="E50524">
        <v>236945</v>
      </c>
      <c r="F50524">
        <v>341333</v>
      </c>
    </row>
    <row r="50525" spans="1:6" x14ac:dyDescent="0.25">
      <c r="A50525">
        <v>154830</v>
      </c>
      <c r="B50525" s="2">
        <v>44356.721061488672</v>
      </c>
      <c r="C50525" s="26">
        <v>44356.721061488672</v>
      </c>
      <c r="D50525" s="24">
        <f t="shared" si="789"/>
        <v>6</v>
      </c>
      <c r="E50525">
        <v>337873</v>
      </c>
      <c r="F50525">
        <v>43842</v>
      </c>
    </row>
    <row r="50526" spans="1:6" x14ac:dyDescent="0.25">
      <c r="A50526">
        <v>154835</v>
      </c>
      <c r="B50526" s="2">
        <v>44356.722679611645</v>
      </c>
      <c r="C50526" s="26">
        <v>44356.722679611645</v>
      </c>
      <c r="D50526" s="24">
        <f t="shared" si="789"/>
        <v>6</v>
      </c>
      <c r="E50526">
        <v>308830</v>
      </c>
      <c r="F50526">
        <v>470762</v>
      </c>
    </row>
    <row r="50527" spans="1:6" x14ac:dyDescent="0.25">
      <c r="A50527">
        <v>154840</v>
      </c>
      <c r="B50527" s="2">
        <v>44356.722999999998</v>
      </c>
      <c r="C50527" s="26">
        <v>44356.722999999998</v>
      </c>
      <c r="D50527" s="24">
        <f t="shared" si="789"/>
        <v>6</v>
      </c>
      <c r="E50527">
        <v>98190</v>
      </c>
      <c r="F50527">
        <v>259452</v>
      </c>
    </row>
    <row r="50528" spans="1:6" x14ac:dyDescent="0.25">
      <c r="A50528">
        <v>154843</v>
      </c>
      <c r="B50528" s="2">
        <v>44356.722999999998</v>
      </c>
      <c r="C50528" s="26">
        <v>44356.722999999998</v>
      </c>
      <c r="D50528" s="24">
        <f t="shared" si="789"/>
        <v>6</v>
      </c>
      <c r="E50528">
        <v>315766</v>
      </c>
      <c r="F50528">
        <v>472908</v>
      </c>
    </row>
    <row r="50529" spans="1:6" x14ac:dyDescent="0.25">
      <c r="A50529">
        <v>154844</v>
      </c>
      <c r="B50529" s="2">
        <v>44356.723893203889</v>
      </c>
      <c r="C50529" s="26">
        <v>44356.723893203889</v>
      </c>
      <c r="D50529" s="24">
        <f t="shared" si="789"/>
        <v>6</v>
      </c>
      <c r="E50529">
        <v>285703</v>
      </c>
      <c r="F50529">
        <v>111368</v>
      </c>
    </row>
    <row r="50530" spans="1:6" x14ac:dyDescent="0.25">
      <c r="A50530">
        <v>154845</v>
      </c>
      <c r="B50530" s="2">
        <v>44356.724666666662</v>
      </c>
      <c r="C50530" s="26">
        <v>44356.724666666662</v>
      </c>
      <c r="D50530" s="24">
        <f t="shared" si="789"/>
        <v>6</v>
      </c>
      <c r="E50530">
        <v>257109</v>
      </c>
      <c r="F50530">
        <v>123413</v>
      </c>
    </row>
    <row r="50531" spans="1:6" x14ac:dyDescent="0.25">
      <c r="A50531">
        <v>154848</v>
      </c>
      <c r="B50531" s="2">
        <v>44356.724999999999</v>
      </c>
      <c r="C50531" s="26">
        <v>44356.724999999999</v>
      </c>
      <c r="D50531" s="24">
        <f t="shared" si="789"/>
        <v>6</v>
      </c>
      <c r="E50531">
        <v>165327</v>
      </c>
      <c r="F50531">
        <v>46388</v>
      </c>
    </row>
    <row r="50532" spans="1:6" x14ac:dyDescent="0.25">
      <c r="A50532">
        <v>154852</v>
      </c>
      <c r="B50532" s="2">
        <v>44356.725106796119</v>
      </c>
      <c r="C50532" s="26">
        <v>44356.725106796119</v>
      </c>
      <c r="D50532" s="24">
        <f t="shared" si="789"/>
        <v>6</v>
      </c>
      <c r="E50532">
        <v>237431</v>
      </c>
      <c r="F50532">
        <v>470762</v>
      </c>
    </row>
    <row r="50533" spans="1:6" x14ac:dyDescent="0.25">
      <c r="A50533">
        <v>154854</v>
      </c>
      <c r="B50533" s="2">
        <v>44356.725511326862</v>
      </c>
      <c r="C50533" s="26">
        <v>44356.725511326862</v>
      </c>
      <c r="D50533" s="24">
        <f t="shared" si="789"/>
        <v>6</v>
      </c>
      <c r="E50533">
        <v>183101</v>
      </c>
      <c r="F50533">
        <v>5151</v>
      </c>
    </row>
    <row r="50534" spans="1:6" x14ac:dyDescent="0.25">
      <c r="A50534">
        <v>154855</v>
      </c>
      <c r="B50534" s="2">
        <v>44356.725511326862</v>
      </c>
      <c r="C50534" s="26">
        <v>44356.725511326862</v>
      </c>
      <c r="D50534" s="24">
        <f t="shared" si="789"/>
        <v>6</v>
      </c>
      <c r="E50534">
        <v>251687</v>
      </c>
      <c r="F50534">
        <v>380039</v>
      </c>
    </row>
    <row r="50535" spans="1:6" x14ac:dyDescent="0.25">
      <c r="A50535">
        <v>154857</v>
      </c>
      <c r="B50535" s="2">
        <v>44356.725915857605</v>
      </c>
      <c r="C50535" s="26">
        <v>44356.725915857605</v>
      </c>
      <c r="D50535" s="24">
        <f t="shared" si="789"/>
        <v>6</v>
      </c>
      <c r="E50535">
        <v>208801</v>
      </c>
      <c r="F50535">
        <v>258251</v>
      </c>
    </row>
    <row r="50536" spans="1:6" x14ac:dyDescent="0.25">
      <c r="A50536">
        <v>154859</v>
      </c>
      <c r="B50536" s="2">
        <v>44356.726320388349</v>
      </c>
      <c r="C50536" s="26">
        <v>44356.726320388349</v>
      </c>
      <c r="D50536" s="24">
        <f t="shared" si="789"/>
        <v>6</v>
      </c>
      <c r="E50536">
        <v>52601</v>
      </c>
      <c r="F50536">
        <v>221580</v>
      </c>
    </row>
    <row r="50537" spans="1:6" x14ac:dyDescent="0.25">
      <c r="A50537">
        <v>154861</v>
      </c>
      <c r="B50537" s="2">
        <v>44356.726320388349</v>
      </c>
      <c r="C50537" s="26">
        <v>44356.726320388349</v>
      </c>
      <c r="D50537" s="24">
        <f t="shared" si="789"/>
        <v>6</v>
      </c>
      <c r="E50537">
        <v>73609</v>
      </c>
      <c r="F50537">
        <v>351192</v>
      </c>
    </row>
    <row r="50538" spans="1:6" x14ac:dyDescent="0.25">
      <c r="A50538">
        <v>154865</v>
      </c>
      <c r="B50538" s="2">
        <v>44356.727333333336</v>
      </c>
      <c r="C50538" s="26">
        <v>44356.727333333336</v>
      </c>
      <c r="D50538" s="24">
        <f t="shared" si="789"/>
        <v>6</v>
      </c>
      <c r="E50538">
        <v>261625</v>
      </c>
      <c r="F50538">
        <v>273307</v>
      </c>
    </row>
    <row r="50539" spans="1:6" x14ac:dyDescent="0.25">
      <c r="A50539">
        <v>154867</v>
      </c>
      <c r="B50539" s="2">
        <v>44356.727533980578</v>
      </c>
      <c r="C50539" s="26">
        <v>44356.727533980578</v>
      </c>
      <c r="D50539" s="24">
        <f t="shared" si="789"/>
        <v>6</v>
      </c>
      <c r="E50539">
        <v>161956</v>
      </c>
      <c r="F50539">
        <v>411922</v>
      </c>
    </row>
    <row r="50540" spans="1:6" x14ac:dyDescent="0.25">
      <c r="A50540">
        <v>154872</v>
      </c>
      <c r="B50540" s="2">
        <v>44356.727938511329</v>
      </c>
      <c r="C50540" s="26">
        <v>44356.727938511329</v>
      </c>
      <c r="D50540" s="24">
        <f t="shared" si="789"/>
        <v>6</v>
      </c>
      <c r="E50540">
        <v>194878</v>
      </c>
      <c r="F50540">
        <v>411922</v>
      </c>
    </row>
    <row r="50541" spans="1:6" x14ac:dyDescent="0.25">
      <c r="A50541">
        <v>154875</v>
      </c>
      <c r="B50541" s="2">
        <v>44356.728343042072</v>
      </c>
      <c r="C50541" s="26">
        <v>44356.728343042072</v>
      </c>
      <c r="D50541" s="24">
        <f t="shared" si="789"/>
        <v>6</v>
      </c>
      <c r="E50541">
        <v>160267</v>
      </c>
      <c r="F50541">
        <v>335876</v>
      </c>
    </row>
    <row r="50542" spans="1:6" x14ac:dyDescent="0.25">
      <c r="A50542">
        <v>154878</v>
      </c>
      <c r="B50542" s="2">
        <v>44356.728343042072</v>
      </c>
      <c r="C50542" s="26">
        <v>44356.728343042072</v>
      </c>
      <c r="D50542" s="24">
        <f t="shared" si="789"/>
        <v>6</v>
      </c>
      <c r="E50542">
        <v>320516</v>
      </c>
      <c r="F50542">
        <v>267654</v>
      </c>
    </row>
    <row r="50543" spans="1:6" x14ac:dyDescent="0.25">
      <c r="A50543">
        <v>154883</v>
      </c>
      <c r="B50543" s="2">
        <v>44356.728747572815</v>
      </c>
      <c r="C50543" s="26">
        <v>44356.728747572815</v>
      </c>
      <c r="D50543" s="24">
        <f t="shared" si="789"/>
        <v>6</v>
      </c>
      <c r="E50543">
        <v>61891</v>
      </c>
      <c r="F50543">
        <v>439981</v>
      </c>
    </row>
    <row r="50544" spans="1:6" x14ac:dyDescent="0.25">
      <c r="A50544">
        <v>154888</v>
      </c>
      <c r="B50544" s="2">
        <v>44356.728747572815</v>
      </c>
      <c r="C50544" s="26">
        <v>44356.728747572815</v>
      </c>
      <c r="D50544" s="24">
        <f t="shared" si="789"/>
        <v>6</v>
      </c>
      <c r="E50544">
        <v>210213</v>
      </c>
      <c r="F50544">
        <v>411922</v>
      </c>
    </row>
    <row r="50545" spans="1:6" x14ac:dyDescent="0.25">
      <c r="A50545">
        <v>154892</v>
      </c>
      <c r="B50545" s="2">
        <v>44356.729556634302</v>
      </c>
      <c r="C50545" s="26">
        <v>44356.729556634302</v>
      </c>
      <c r="D50545" s="24">
        <f t="shared" si="789"/>
        <v>6</v>
      </c>
      <c r="E50545">
        <v>240981</v>
      </c>
      <c r="F50545">
        <v>347008</v>
      </c>
    </row>
    <row r="50546" spans="1:6" x14ac:dyDescent="0.25">
      <c r="A50546">
        <v>154893</v>
      </c>
      <c r="B50546" s="2">
        <v>44356.729961165045</v>
      </c>
      <c r="C50546" s="26">
        <v>44356.729961165045</v>
      </c>
      <c r="D50546" s="24">
        <f t="shared" si="789"/>
        <v>6</v>
      </c>
      <c r="E50546">
        <v>188757</v>
      </c>
      <c r="F50546">
        <v>241927</v>
      </c>
    </row>
    <row r="50547" spans="1:6" x14ac:dyDescent="0.25">
      <c r="A50547">
        <v>154894</v>
      </c>
      <c r="B50547" s="2">
        <v>44356.729961165045</v>
      </c>
      <c r="C50547" s="26">
        <v>44356.729961165045</v>
      </c>
      <c r="D50547" s="24">
        <f t="shared" si="789"/>
        <v>6</v>
      </c>
      <c r="E50547">
        <v>336905</v>
      </c>
      <c r="F50547">
        <v>154228</v>
      </c>
    </row>
    <row r="50548" spans="1:6" x14ac:dyDescent="0.25">
      <c r="A50548">
        <v>154899</v>
      </c>
      <c r="B50548" s="2">
        <v>44356.73</v>
      </c>
      <c r="C50548" s="26">
        <v>44356.73</v>
      </c>
      <c r="D50548" s="24">
        <f t="shared" si="789"/>
        <v>6</v>
      </c>
      <c r="E50548">
        <v>138886</v>
      </c>
      <c r="F50548">
        <v>458081</v>
      </c>
    </row>
    <row r="50549" spans="1:6" x14ac:dyDescent="0.25">
      <c r="A50549">
        <v>154901</v>
      </c>
      <c r="B50549" s="2">
        <v>44356.730365695796</v>
      </c>
      <c r="C50549" s="26">
        <v>44356.730365695796</v>
      </c>
      <c r="D50549" s="24">
        <f t="shared" si="789"/>
        <v>6</v>
      </c>
      <c r="E50549">
        <v>27251</v>
      </c>
      <c r="F50549">
        <v>12149</v>
      </c>
    </row>
    <row r="50550" spans="1:6" x14ac:dyDescent="0.25">
      <c r="A50550">
        <v>154905</v>
      </c>
      <c r="B50550" s="2">
        <v>44356.730365695796</v>
      </c>
      <c r="C50550" s="26">
        <v>44356.730365695796</v>
      </c>
      <c r="D50550" s="24">
        <f t="shared" si="789"/>
        <v>6</v>
      </c>
      <c r="E50550">
        <v>33145</v>
      </c>
      <c r="F50550">
        <v>387595</v>
      </c>
    </row>
    <row r="50551" spans="1:6" x14ac:dyDescent="0.25">
      <c r="A50551">
        <v>154908</v>
      </c>
      <c r="B50551" s="2">
        <v>44356.730770226532</v>
      </c>
      <c r="C50551" s="26">
        <v>44356.730770226532</v>
      </c>
      <c r="D50551" s="24">
        <f t="shared" si="789"/>
        <v>6</v>
      </c>
      <c r="E50551">
        <v>240651</v>
      </c>
      <c r="F50551">
        <v>153893</v>
      </c>
    </row>
    <row r="50552" spans="1:6" x14ac:dyDescent="0.25">
      <c r="A50552">
        <v>154912</v>
      </c>
      <c r="B50552" s="2">
        <v>44356.730770226532</v>
      </c>
      <c r="C50552" s="26">
        <v>44356.730770226532</v>
      </c>
      <c r="D50552" s="24">
        <f t="shared" si="789"/>
        <v>6</v>
      </c>
      <c r="E50552">
        <v>327398</v>
      </c>
      <c r="F50552">
        <v>251574</v>
      </c>
    </row>
    <row r="50553" spans="1:6" x14ac:dyDescent="0.25">
      <c r="A50553">
        <v>154914</v>
      </c>
      <c r="B50553" s="2">
        <v>44356.731983818776</v>
      </c>
      <c r="C50553" s="26">
        <v>44356.731983818776</v>
      </c>
      <c r="D50553" s="24">
        <f t="shared" si="789"/>
        <v>6</v>
      </c>
      <c r="E50553">
        <v>61245</v>
      </c>
      <c r="F50553">
        <v>317239</v>
      </c>
    </row>
    <row r="50554" spans="1:6" x14ac:dyDescent="0.25">
      <c r="A50554">
        <v>154918</v>
      </c>
      <c r="B50554" s="2">
        <v>44356.732666666663</v>
      </c>
      <c r="C50554" s="26">
        <v>44356.732666666663</v>
      </c>
      <c r="D50554" s="24">
        <f t="shared" si="789"/>
        <v>6</v>
      </c>
      <c r="E50554">
        <v>144621</v>
      </c>
      <c r="F50554">
        <v>250679</v>
      </c>
    </row>
    <row r="50555" spans="1:6" x14ac:dyDescent="0.25">
      <c r="A50555">
        <v>154919</v>
      </c>
      <c r="B50555" s="2">
        <v>44356.733601941749</v>
      </c>
      <c r="C50555" s="26">
        <v>44356.733601941749</v>
      </c>
      <c r="D50555" s="24">
        <f t="shared" si="789"/>
        <v>6</v>
      </c>
      <c r="E50555">
        <v>172788</v>
      </c>
      <c r="F50555">
        <v>119030</v>
      </c>
    </row>
    <row r="50556" spans="1:6" x14ac:dyDescent="0.25">
      <c r="A50556">
        <v>154920</v>
      </c>
      <c r="B50556" s="2">
        <v>44356.733601941749</v>
      </c>
      <c r="C50556" s="26">
        <v>44356.733601941749</v>
      </c>
      <c r="D50556" s="24">
        <f t="shared" si="789"/>
        <v>6</v>
      </c>
      <c r="E50556">
        <v>202770</v>
      </c>
      <c r="F50556">
        <v>86587</v>
      </c>
    </row>
    <row r="50557" spans="1:6" x14ac:dyDescent="0.25">
      <c r="A50557">
        <v>154923</v>
      </c>
      <c r="B50557" s="2">
        <v>44356.734411003235</v>
      </c>
      <c r="C50557" s="26">
        <v>44356.734411003235</v>
      </c>
      <c r="D50557" s="24">
        <f t="shared" si="789"/>
        <v>6</v>
      </c>
      <c r="E50557">
        <v>3260</v>
      </c>
      <c r="F50557">
        <v>347393</v>
      </c>
    </row>
    <row r="50558" spans="1:6" x14ac:dyDescent="0.25">
      <c r="A50558">
        <v>154928</v>
      </c>
      <c r="B50558" s="2">
        <v>44356.735220064729</v>
      </c>
      <c r="C50558" s="26">
        <v>44356.735220064729</v>
      </c>
      <c r="D50558" s="24">
        <f t="shared" si="789"/>
        <v>6</v>
      </c>
      <c r="E50558">
        <v>219783</v>
      </c>
      <c r="F50558">
        <v>471403</v>
      </c>
    </row>
    <row r="50559" spans="1:6" x14ac:dyDescent="0.25">
      <c r="A50559">
        <v>154929</v>
      </c>
      <c r="B50559" s="2">
        <v>44356.735624595465</v>
      </c>
      <c r="C50559" s="26">
        <v>44356.735624595465</v>
      </c>
      <c r="D50559" s="24">
        <f t="shared" si="789"/>
        <v>6</v>
      </c>
      <c r="E50559">
        <v>130384</v>
      </c>
      <c r="F50559">
        <v>151496</v>
      </c>
    </row>
    <row r="50560" spans="1:6" x14ac:dyDescent="0.25">
      <c r="A50560">
        <v>154932</v>
      </c>
      <c r="B50560" s="2">
        <v>44356.735624595465</v>
      </c>
      <c r="C50560" s="26">
        <v>44356.735624595465</v>
      </c>
      <c r="D50560" s="24">
        <f t="shared" si="789"/>
        <v>6</v>
      </c>
      <c r="E50560">
        <v>225521</v>
      </c>
      <c r="F50560">
        <v>411922</v>
      </c>
    </row>
    <row r="50561" spans="1:6" x14ac:dyDescent="0.25">
      <c r="A50561">
        <v>154933</v>
      </c>
      <c r="B50561" s="2">
        <v>44356.736433656959</v>
      </c>
      <c r="C50561" s="26">
        <v>44356.736433656959</v>
      </c>
      <c r="D50561" s="24">
        <f t="shared" si="789"/>
        <v>6</v>
      </c>
      <c r="E50561">
        <v>224807</v>
      </c>
      <c r="F50561">
        <v>103477</v>
      </c>
    </row>
    <row r="50562" spans="1:6" x14ac:dyDescent="0.25">
      <c r="A50562">
        <v>154935</v>
      </c>
      <c r="B50562" s="2">
        <v>44356.736433656959</v>
      </c>
      <c r="C50562" s="26">
        <v>44356.736433656959</v>
      </c>
      <c r="D50562" s="24">
        <f t="shared" si="789"/>
        <v>6</v>
      </c>
      <c r="E50562">
        <v>284323</v>
      </c>
      <c r="F50562">
        <v>102086</v>
      </c>
    </row>
    <row r="50563" spans="1:6" x14ac:dyDescent="0.25">
      <c r="A50563">
        <v>154940</v>
      </c>
      <c r="B50563" s="2">
        <v>44356.736838187702</v>
      </c>
      <c r="C50563" s="26">
        <v>44356.736838187702</v>
      </c>
      <c r="D50563" s="24">
        <f t="shared" ref="D50563:D50626" si="790">MONTH(C50563)</f>
        <v>6</v>
      </c>
      <c r="E50563">
        <v>187785</v>
      </c>
      <c r="F50563">
        <v>222412</v>
      </c>
    </row>
    <row r="50564" spans="1:6" x14ac:dyDescent="0.25">
      <c r="A50564">
        <v>154944</v>
      </c>
      <c r="B50564" s="2">
        <v>44356.736838187702</v>
      </c>
      <c r="C50564" s="26">
        <v>44356.736838187702</v>
      </c>
      <c r="D50564" s="24">
        <f t="shared" si="790"/>
        <v>6</v>
      </c>
      <c r="E50564">
        <v>231789</v>
      </c>
      <c r="F50564">
        <v>253722</v>
      </c>
    </row>
    <row r="50565" spans="1:6" x14ac:dyDescent="0.25">
      <c r="A50565">
        <v>154949</v>
      </c>
      <c r="B50565" s="2">
        <v>44356.736838187702</v>
      </c>
      <c r="C50565" s="26">
        <v>44356.736838187702</v>
      </c>
      <c r="D50565" s="24">
        <f t="shared" si="790"/>
        <v>6</v>
      </c>
      <c r="E50565">
        <v>267873</v>
      </c>
      <c r="F50565">
        <v>175948</v>
      </c>
    </row>
    <row r="50566" spans="1:6" x14ac:dyDescent="0.25">
      <c r="A50566">
        <v>154951</v>
      </c>
      <c r="B50566" s="2">
        <v>44356.737242718445</v>
      </c>
      <c r="C50566" s="26">
        <v>44356.737242718445</v>
      </c>
      <c r="D50566" s="24">
        <f t="shared" si="790"/>
        <v>6</v>
      </c>
      <c r="E50566">
        <v>174776</v>
      </c>
      <c r="F50566">
        <v>245484</v>
      </c>
    </row>
    <row r="50567" spans="1:6" x14ac:dyDescent="0.25">
      <c r="A50567">
        <v>154954</v>
      </c>
      <c r="B50567" s="2">
        <v>44356.738456310675</v>
      </c>
      <c r="C50567" s="26">
        <v>44356.738456310675</v>
      </c>
      <c r="D50567" s="24">
        <f t="shared" si="790"/>
        <v>6</v>
      </c>
      <c r="E50567">
        <v>44788</v>
      </c>
      <c r="F50567">
        <v>409488</v>
      </c>
    </row>
    <row r="50568" spans="1:6" x14ac:dyDescent="0.25">
      <c r="A50568">
        <v>154958</v>
      </c>
      <c r="B50568" s="2">
        <v>44356.738456310683</v>
      </c>
      <c r="C50568" s="26">
        <v>44356.738456310683</v>
      </c>
      <c r="D50568" s="24">
        <f t="shared" si="790"/>
        <v>6</v>
      </c>
      <c r="E50568">
        <v>6186</v>
      </c>
      <c r="F50568">
        <v>279020</v>
      </c>
    </row>
    <row r="50569" spans="1:6" x14ac:dyDescent="0.25">
      <c r="A50569">
        <v>154961</v>
      </c>
      <c r="B50569" s="2">
        <v>44356.738456310683</v>
      </c>
      <c r="C50569" s="26">
        <v>44356.738456310683</v>
      </c>
      <c r="D50569" s="24">
        <f t="shared" si="790"/>
        <v>6</v>
      </c>
      <c r="E50569">
        <v>43721</v>
      </c>
      <c r="F50569">
        <v>89017</v>
      </c>
    </row>
    <row r="50570" spans="1:6" x14ac:dyDescent="0.25">
      <c r="A50570">
        <v>154966</v>
      </c>
      <c r="B50570" s="2">
        <v>44356.738456310683</v>
      </c>
      <c r="C50570" s="26">
        <v>44356.738456310683</v>
      </c>
      <c r="D50570" s="24">
        <f t="shared" si="790"/>
        <v>6</v>
      </c>
      <c r="E50570">
        <v>137119</v>
      </c>
      <c r="F50570">
        <v>343624</v>
      </c>
    </row>
    <row r="50571" spans="1:6" x14ac:dyDescent="0.25">
      <c r="A50571">
        <v>154971</v>
      </c>
      <c r="B50571" s="2">
        <v>44356.738860841426</v>
      </c>
      <c r="C50571" s="26">
        <v>44356.738860841426</v>
      </c>
      <c r="D50571" s="24">
        <f t="shared" si="790"/>
        <v>6</v>
      </c>
      <c r="E50571">
        <v>252105</v>
      </c>
      <c r="F50571">
        <v>396686</v>
      </c>
    </row>
    <row r="50572" spans="1:6" x14ac:dyDescent="0.25">
      <c r="A50572">
        <v>154974</v>
      </c>
      <c r="B50572" s="2">
        <v>44356.739333333338</v>
      </c>
      <c r="C50572" s="26">
        <v>44356.739333333338</v>
      </c>
      <c r="D50572" s="24">
        <f t="shared" si="790"/>
        <v>6</v>
      </c>
      <c r="E50572">
        <v>117139</v>
      </c>
      <c r="F50572">
        <v>425255</v>
      </c>
    </row>
    <row r="50573" spans="1:6" x14ac:dyDescent="0.25">
      <c r="A50573">
        <v>154979</v>
      </c>
      <c r="B50573" s="2">
        <v>44356.74</v>
      </c>
      <c r="C50573" s="26">
        <v>44356.74</v>
      </c>
      <c r="D50573" s="24">
        <f t="shared" si="790"/>
        <v>6</v>
      </c>
      <c r="E50573">
        <v>51639</v>
      </c>
      <c r="F50573">
        <v>430242</v>
      </c>
    </row>
    <row r="50574" spans="1:6" x14ac:dyDescent="0.25">
      <c r="A50574">
        <v>154983</v>
      </c>
      <c r="B50574" s="2">
        <v>44356.740074433663</v>
      </c>
      <c r="C50574" s="26">
        <v>44356.740074433663</v>
      </c>
      <c r="D50574" s="24">
        <f t="shared" si="790"/>
        <v>6</v>
      </c>
      <c r="E50574">
        <v>252005</v>
      </c>
      <c r="F50574">
        <v>52293</v>
      </c>
    </row>
    <row r="50575" spans="1:6" x14ac:dyDescent="0.25">
      <c r="A50575">
        <v>154986</v>
      </c>
      <c r="B50575" s="2">
        <v>44356.740074433663</v>
      </c>
      <c r="C50575" s="26">
        <v>44356.740074433663</v>
      </c>
      <c r="D50575" s="24">
        <f t="shared" si="790"/>
        <v>6</v>
      </c>
      <c r="E50575">
        <v>261292</v>
      </c>
      <c r="F50575">
        <v>206264</v>
      </c>
    </row>
    <row r="50576" spans="1:6" x14ac:dyDescent="0.25">
      <c r="A50576">
        <v>154987</v>
      </c>
      <c r="B50576" s="2">
        <v>44356.740478964399</v>
      </c>
      <c r="C50576" s="26">
        <v>44356.740478964399</v>
      </c>
      <c r="D50576" s="24">
        <f t="shared" si="790"/>
        <v>6</v>
      </c>
      <c r="E50576">
        <v>180477</v>
      </c>
      <c r="F50576">
        <v>307364</v>
      </c>
    </row>
    <row r="50577" spans="1:6" x14ac:dyDescent="0.25">
      <c r="A50577">
        <v>154988</v>
      </c>
      <c r="B50577" s="2">
        <v>44356.741288025885</v>
      </c>
      <c r="C50577" s="26">
        <v>44356.741288025885</v>
      </c>
      <c r="D50577" s="24">
        <f t="shared" si="790"/>
        <v>6</v>
      </c>
      <c r="E50577">
        <v>321096</v>
      </c>
      <c r="F50577">
        <v>347008</v>
      </c>
    </row>
    <row r="50578" spans="1:6" x14ac:dyDescent="0.25">
      <c r="A50578">
        <v>154993</v>
      </c>
      <c r="B50578" s="2">
        <v>44356.741288025893</v>
      </c>
      <c r="C50578" s="26">
        <v>44356.741288025893</v>
      </c>
      <c r="D50578" s="24">
        <f t="shared" si="790"/>
        <v>6</v>
      </c>
      <c r="E50578">
        <v>115057</v>
      </c>
      <c r="F50578">
        <v>291883</v>
      </c>
    </row>
    <row r="50579" spans="1:6" x14ac:dyDescent="0.25">
      <c r="A50579">
        <v>154994</v>
      </c>
      <c r="B50579" s="2">
        <v>44356.741692556629</v>
      </c>
      <c r="C50579" s="26">
        <v>44356.741692556629</v>
      </c>
      <c r="D50579" s="24">
        <f t="shared" si="790"/>
        <v>6</v>
      </c>
      <c r="E50579">
        <v>124546</v>
      </c>
      <c r="F50579">
        <v>385065</v>
      </c>
    </row>
    <row r="50580" spans="1:6" x14ac:dyDescent="0.25">
      <c r="A50580">
        <v>154996</v>
      </c>
      <c r="B50580" s="2">
        <v>44356.742501618122</v>
      </c>
      <c r="C50580" s="26">
        <v>44356.742501618122</v>
      </c>
      <c r="D50580" s="24">
        <f t="shared" si="790"/>
        <v>6</v>
      </c>
      <c r="E50580">
        <v>5601</v>
      </c>
      <c r="F50580">
        <v>411922</v>
      </c>
    </row>
    <row r="50581" spans="1:6" x14ac:dyDescent="0.25">
      <c r="A50581">
        <v>154998</v>
      </c>
      <c r="B50581" s="2">
        <v>44356.742501618122</v>
      </c>
      <c r="C50581" s="26">
        <v>44356.742501618122</v>
      </c>
      <c r="D50581" s="24">
        <f t="shared" si="790"/>
        <v>6</v>
      </c>
      <c r="E50581">
        <v>144184</v>
      </c>
      <c r="F50581">
        <v>104355</v>
      </c>
    </row>
    <row r="50582" spans="1:6" x14ac:dyDescent="0.25">
      <c r="A50582">
        <v>155002</v>
      </c>
      <c r="B50582" s="2">
        <v>44356.743310679616</v>
      </c>
      <c r="C50582" s="26">
        <v>44356.743310679616</v>
      </c>
      <c r="D50582" s="24">
        <f t="shared" si="790"/>
        <v>6</v>
      </c>
      <c r="E50582">
        <v>254737</v>
      </c>
      <c r="F50582">
        <v>235360</v>
      </c>
    </row>
    <row r="50583" spans="1:6" x14ac:dyDescent="0.25">
      <c r="A50583">
        <v>155003</v>
      </c>
      <c r="B50583" s="2">
        <v>44356.743715210352</v>
      </c>
      <c r="C50583" s="26">
        <v>44356.743715210352</v>
      </c>
      <c r="D50583" s="24">
        <f t="shared" si="790"/>
        <v>6</v>
      </c>
      <c r="E50583">
        <v>266405</v>
      </c>
      <c r="F50583">
        <v>351192</v>
      </c>
    </row>
    <row r="50584" spans="1:6" x14ac:dyDescent="0.25">
      <c r="A50584">
        <v>155007</v>
      </c>
      <c r="B50584" s="2">
        <v>44356.745333333332</v>
      </c>
      <c r="C50584" s="26">
        <v>44356.745333333332</v>
      </c>
      <c r="D50584" s="24">
        <f t="shared" si="790"/>
        <v>6</v>
      </c>
      <c r="E50584">
        <v>202250</v>
      </c>
      <c r="F50584">
        <v>88863</v>
      </c>
    </row>
    <row r="50585" spans="1:6" x14ac:dyDescent="0.25">
      <c r="A50585">
        <v>155011</v>
      </c>
      <c r="B50585" s="2">
        <v>44356.746142394819</v>
      </c>
      <c r="C50585" s="26">
        <v>44356.746142394819</v>
      </c>
      <c r="D50585" s="24">
        <f t="shared" si="790"/>
        <v>6</v>
      </c>
      <c r="E50585">
        <v>234835</v>
      </c>
      <c r="F50585">
        <v>112874</v>
      </c>
    </row>
    <row r="50586" spans="1:6" x14ac:dyDescent="0.25">
      <c r="A50586">
        <v>155013</v>
      </c>
      <c r="B50586" s="2">
        <v>44356.746546925569</v>
      </c>
      <c r="C50586" s="26">
        <v>44356.746546925569</v>
      </c>
      <c r="D50586" s="24">
        <f t="shared" si="790"/>
        <v>6</v>
      </c>
      <c r="E50586">
        <v>27514</v>
      </c>
      <c r="F50586">
        <v>439981</v>
      </c>
    </row>
    <row r="50587" spans="1:6" x14ac:dyDescent="0.25">
      <c r="A50587">
        <v>155014</v>
      </c>
      <c r="B50587" s="2">
        <v>44356.746546925569</v>
      </c>
      <c r="C50587" s="26">
        <v>44356.746546925569</v>
      </c>
      <c r="D50587" s="24">
        <f t="shared" si="790"/>
        <v>6</v>
      </c>
      <c r="E50587">
        <v>89434</v>
      </c>
      <c r="F50587">
        <v>62570</v>
      </c>
    </row>
    <row r="50588" spans="1:6" x14ac:dyDescent="0.25">
      <c r="A50588">
        <v>155019</v>
      </c>
      <c r="B50588" s="2">
        <v>44356.746546925569</v>
      </c>
      <c r="C50588" s="26">
        <v>44356.746546925569</v>
      </c>
      <c r="D50588" s="24">
        <f t="shared" si="790"/>
        <v>6</v>
      </c>
      <c r="E50588">
        <v>226117</v>
      </c>
      <c r="F50588">
        <v>305608</v>
      </c>
    </row>
    <row r="50589" spans="1:6" x14ac:dyDescent="0.25">
      <c r="A50589">
        <v>155023</v>
      </c>
      <c r="B50589" s="2">
        <v>44356.746546925569</v>
      </c>
      <c r="C50589" s="26">
        <v>44356.746546925569</v>
      </c>
      <c r="D50589" s="24">
        <f t="shared" si="790"/>
        <v>6</v>
      </c>
      <c r="E50589">
        <v>258664</v>
      </c>
      <c r="F50589">
        <v>226232</v>
      </c>
    </row>
    <row r="50590" spans="1:6" x14ac:dyDescent="0.25">
      <c r="A50590">
        <v>155025</v>
      </c>
      <c r="B50590" s="2">
        <v>44356.746951456305</v>
      </c>
      <c r="C50590" s="26">
        <v>44356.746951456305</v>
      </c>
      <c r="D50590" s="24">
        <f t="shared" si="790"/>
        <v>6</v>
      </c>
      <c r="E50590">
        <v>5861</v>
      </c>
      <c r="F50590">
        <v>202397</v>
      </c>
    </row>
    <row r="50591" spans="1:6" x14ac:dyDescent="0.25">
      <c r="A50591">
        <v>155030</v>
      </c>
      <c r="B50591" s="2">
        <v>44356.746951456305</v>
      </c>
      <c r="C50591" s="26">
        <v>44356.746951456305</v>
      </c>
      <c r="D50591" s="24">
        <f t="shared" si="790"/>
        <v>6</v>
      </c>
      <c r="E50591">
        <v>265704</v>
      </c>
      <c r="F50591">
        <v>155428</v>
      </c>
    </row>
    <row r="50592" spans="1:6" x14ac:dyDescent="0.25">
      <c r="A50592">
        <v>155033</v>
      </c>
      <c r="B50592" s="2">
        <v>44356.747355987056</v>
      </c>
      <c r="C50592" s="26">
        <v>44356.747355987056</v>
      </c>
      <c r="D50592" s="24">
        <f t="shared" si="790"/>
        <v>6</v>
      </c>
      <c r="E50592">
        <v>124958</v>
      </c>
      <c r="F50592">
        <v>153893</v>
      </c>
    </row>
    <row r="50593" spans="1:6" x14ac:dyDescent="0.25">
      <c r="A50593">
        <v>155037</v>
      </c>
      <c r="B50593" s="2">
        <v>44356.74816504855</v>
      </c>
      <c r="C50593" s="26">
        <v>44356.74816504855</v>
      </c>
      <c r="D50593" s="24">
        <f t="shared" si="790"/>
        <v>6</v>
      </c>
      <c r="E50593">
        <v>93259</v>
      </c>
      <c r="F50593">
        <v>15878</v>
      </c>
    </row>
    <row r="50594" spans="1:6" x14ac:dyDescent="0.25">
      <c r="A50594">
        <v>155040</v>
      </c>
      <c r="B50594" s="2">
        <v>44356.748569579286</v>
      </c>
      <c r="C50594" s="26">
        <v>44356.748569579286</v>
      </c>
      <c r="D50594" s="24">
        <f t="shared" si="790"/>
        <v>6</v>
      </c>
      <c r="E50594">
        <v>20562</v>
      </c>
      <c r="F50594">
        <v>470762</v>
      </c>
    </row>
    <row r="50595" spans="1:6" x14ac:dyDescent="0.25">
      <c r="A50595">
        <v>155042</v>
      </c>
      <c r="B50595" s="2">
        <v>44356.748569579286</v>
      </c>
      <c r="C50595" s="26">
        <v>44356.748569579286</v>
      </c>
      <c r="D50595" s="24">
        <f t="shared" si="790"/>
        <v>6</v>
      </c>
      <c r="E50595">
        <v>49634</v>
      </c>
      <c r="F50595">
        <v>411922</v>
      </c>
    </row>
    <row r="50596" spans="1:6" x14ac:dyDescent="0.25">
      <c r="A50596">
        <v>155044</v>
      </c>
      <c r="B50596" s="2">
        <v>44356.748974110029</v>
      </c>
      <c r="C50596" s="26">
        <v>44356.748974110029</v>
      </c>
      <c r="D50596" s="24">
        <f t="shared" si="790"/>
        <v>6</v>
      </c>
      <c r="E50596">
        <v>291869</v>
      </c>
      <c r="F50596">
        <v>266185</v>
      </c>
    </row>
    <row r="50597" spans="1:6" x14ac:dyDescent="0.25">
      <c r="A50597">
        <v>155047</v>
      </c>
      <c r="B50597" s="2">
        <v>44356.748974110029</v>
      </c>
      <c r="C50597" s="26">
        <v>44356.748974110029</v>
      </c>
      <c r="D50597" s="24">
        <f t="shared" si="790"/>
        <v>6</v>
      </c>
      <c r="E50597">
        <v>298537</v>
      </c>
      <c r="F50597">
        <v>439981</v>
      </c>
    </row>
    <row r="50598" spans="1:6" x14ac:dyDescent="0.25">
      <c r="A50598">
        <v>155049</v>
      </c>
      <c r="B50598" s="2">
        <v>44356.749783171515</v>
      </c>
      <c r="C50598" s="26">
        <v>44356.749783171515</v>
      </c>
      <c r="D50598" s="24">
        <f t="shared" si="790"/>
        <v>6</v>
      </c>
      <c r="E50598">
        <v>226411</v>
      </c>
      <c r="F50598">
        <v>104958</v>
      </c>
    </row>
    <row r="50599" spans="1:6" x14ac:dyDescent="0.25">
      <c r="A50599">
        <v>155051</v>
      </c>
      <c r="B50599" s="2">
        <v>44356.749783171523</v>
      </c>
      <c r="C50599" s="26">
        <v>44356.749783171523</v>
      </c>
      <c r="D50599" s="24">
        <f t="shared" si="790"/>
        <v>6</v>
      </c>
      <c r="E50599">
        <v>336823</v>
      </c>
      <c r="F50599">
        <v>411922</v>
      </c>
    </row>
    <row r="50600" spans="1:6" x14ac:dyDescent="0.25">
      <c r="A50600">
        <v>155056</v>
      </c>
      <c r="B50600" s="2">
        <v>44356.750187702266</v>
      </c>
      <c r="C50600" s="26">
        <v>44356.750187702266</v>
      </c>
      <c r="D50600" s="24">
        <f t="shared" si="790"/>
        <v>6</v>
      </c>
      <c r="E50600">
        <v>171287</v>
      </c>
      <c r="F50600">
        <v>411922</v>
      </c>
    </row>
    <row r="50601" spans="1:6" x14ac:dyDescent="0.25">
      <c r="A50601">
        <v>155058</v>
      </c>
      <c r="B50601" s="2">
        <v>44356.750592233009</v>
      </c>
      <c r="C50601" s="26">
        <v>44356.750592233009</v>
      </c>
      <c r="D50601" s="24">
        <f t="shared" si="790"/>
        <v>6</v>
      </c>
      <c r="E50601">
        <v>53124</v>
      </c>
      <c r="F50601">
        <v>469849</v>
      </c>
    </row>
    <row r="50602" spans="1:6" x14ac:dyDescent="0.25">
      <c r="A50602">
        <v>155060</v>
      </c>
      <c r="B50602" s="2">
        <v>44356.750996763752</v>
      </c>
      <c r="C50602" s="26">
        <v>44356.750996763752</v>
      </c>
      <c r="D50602" s="24">
        <f t="shared" si="790"/>
        <v>6</v>
      </c>
      <c r="E50602">
        <v>80063</v>
      </c>
      <c r="F50602">
        <v>180863</v>
      </c>
    </row>
    <row r="50603" spans="1:6" x14ac:dyDescent="0.25">
      <c r="A50603">
        <v>155065</v>
      </c>
      <c r="B50603" s="2">
        <v>44356.752614886733</v>
      </c>
      <c r="C50603" s="26">
        <v>44356.752614886733</v>
      </c>
      <c r="D50603" s="24">
        <f t="shared" si="790"/>
        <v>6</v>
      </c>
      <c r="E50603">
        <v>102938</v>
      </c>
      <c r="F50603">
        <v>182191</v>
      </c>
    </row>
    <row r="50604" spans="1:6" x14ac:dyDescent="0.25">
      <c r="A50604">
        <v>155067</v>
      </c>
      <c r="B50604" s="2">
        <v>44356.752614886733</v>
      </c>
      <c r="C50604" s="26">
        <v>44356.752614886733</v>
      </c>
      <c r="D50604" s="24">
        <f t="shared" si="790"/>
        <v>6</v>
      </c>
      <c r="E50604">
        <v>141902</v>
      </c>
      <c r="F50604">
        <v>183290</v>
      </c>
    </row>
    <row r="50605" spans="1:6" x14ac:dyDescent="0.25">
      <c r="A50605">
        <v>155070</v>
      </c>
      <c r="B50605" s="2">
        <v>44356.753019417476</v>
      </c>
      <c r="C50605" s="26">
        <v>44356.753019417476</v>
      </c>
      <c r="D50605" s="24">
        <f t="shared" si="790"/>
        <v>6</v>
      </c>
      <c r="E50605">
        <v>292130</v>
      </c>
      <c r="F50605">
        <v>62570</v>
      </c>
    </row>
    <row r="50606" spans="1:6" x14ac:dyDescent="0.25">
      <c r="A50606">
        <v>155074</v>
      </c>
      <c r="B50606" s="2">
        <v>44356.753423948219</v>
      </c>
      <c r="C50606" s="26">
        <v>44356.753423948219</v>
      </c>
      <c r="D50606" s="24">
        <f t="shared" si="790"/>
        <v>6</v>
      </c>
      <c r="E50606">
        <v>257174</v>
      </c>
      <c r="F50606">
        <v>21550</v>
      </c>
    </row>
    <row r="50607" spans="1:6" x14ac:dyDescent="0.25">
      <c r="A50607">
        <v>155077</v>
      </c>
      <c r="B50607" s="2">
        <v>44356.753828478963</v>
      </c>
      <c r="C50607" s="26">
        <v>44356.753828478963</v>
      </c>
      <c r="D50607" s="24">
        <f t="shared" si="790"/>
        <v>6</v>
      </c>
      <c r="E50607">
        <v>169405</v>
      </c>
      <c r="F50607">
        <v>20822</v>
      </c>
    </row>
    <row r="50608" spans="1:6" x14ac:dyDescent="0.25">
      <c r="A50608">
        <v>155081</v>
      </c>
      <c r="B50608" s="2">
        <v>44356.754233009706</v>
      </c>
      <c r="C50608" s="26">
        <v>44356.754233009706</v>
      </c>
      <c r="D50608" s="24">
        <f t="shared" si="790"/>
        <v>6</v>
      </c>
      <c r="E50608">
        <v>108336</v>
      </c>
      <c r="F50608">
        <v>81226</v>
      </c>
    </row>
    <row r="50609" spans="1:6" x14ac:dyDescent="0.25">
      <c r="A50609">
        <v>155083</v>
      </c>
      <c r="B50609" s="2">
        <v>44356.754637540456</v>
      </c>
      <c r="C50609" s="26">
        <v>44356.754637540456</v>
      </c>
      <c r="D50609" s="24">
        <f t="shared" si="790"/>
        <v>6</v>
      </c>
      <c r="E50609">
        <v>26281</v>
      </c>
      <c r="F50609">
        <v>429449</v>
      </c>
    </row>
    <row r="50610" spans="1:6" x14ac:dyDescent="0.25">
      <c r="A50610">
        <v>155088</v>
      </c>
      <c r="B50610" s="2">
        <v>44356.754637540456</v>
      </c>
      <c r="C50610" s="26">
        <v>44356.754637540456</v>
      </c>
      <c r="D50610" s="24">
        <f t="shared" si="790"/>
        <v>6</v>
      </c>
      <c r="E50610">
        <v>188144</v>
      </c>
      <c r="F50610">
        <v>118549</v>
      </c>
    </row>
    <row r="50611" spans="1:6" x14ac:dyDescent="0.25">
      <c r="A50611">
        <v>155090</v>
      </c>
      <c r="B50611" s="2">
        <v>44356.755042071192</v>
      </c>
      <c r="C50611" s="26">
        <v>44356.755042071192</v>
      </c>
      <c r="D50611" s="24">
        <f t="shared" si="790"/>
        <v>6</v>
      </c>
      <c r="E50611">
        <v>123235</v>
      </c>
      <c r="F50611">
        <v>351192</v>
      </c>
    </row>
    <row r="50612" spans="1:6" x14ac:dyDescent="0.25">
      <c r="A50612">
        <v>155093</v>
      </c>
      <c r="B50612" s="2">
        <v>44356.755446601943</v>
      </c>
      <c r="C50612" s="26">
        <v>44356.755446601943</v>
      </c>
      <c r="D50612" s="24">
        <f t="shared" si="790"/>
        <v>6</v>
      </c>
      <c r="E50612">
        <v>145450</v>
      </c>
      <c r="F50612">
        <v>228415</v>
      </c>
    </row>
    <row r="50613" spans="1:6" x14ac:dyDescent="0.25">
      <c r="A50613">
        <v>155098</v>
      </c>
      <c r="B50613" s="2">
        <v>44356.755851132686</v>
      </c>
      <c r="C50613" s="26">
        <v>44356.755851132686</v>
      </c>
      <c r="D50613" s="24">
        <f t="shared" si="790"/>
        <v>6</v>
      </c>
      <c r="E50613">
        <v>39650</v>
      </c>
      <c r="F50613">
        <v>443594</v>
      </c>
    </row>
    <row r="50614" spans="1:6" x14ac:dyDescent="0.25">
      <c r="A50614">
        <v>155103</v>
      </c>
      <c r="B50614" s="2">
        <v>44356.756255663429</v>
      </c>
      <c r="C50614" s="26">
        <v>44356.756255663429</v>
      </c>
      <c r="D50614" s="24">
        <f t="shared" si="790"/>
        <v>6</v>
      </c>
      <c r="E50614">
        <v>36949</v>
      </c>
      <c r="F50614">
        <v>411922</v>
      </c>
    </row>
    <row r="50615" spans="1:6" x14ac:dyDescent="0.25">
      <c r="A50615">
        <v>155104</v>
      </c>
      <c r="B50615" s="2">
        <v>44356.756255663429</v>
      </c>
      <c r="C50615" s="26">
        <v>44356.756255663429</v>
      </c>
      <c r="D50615" s="24">
        <f t="shared" si="790"/>
        <v>6</v>
      </c>
      <c r="E50615">
        <v>209534</v>
      </c>
      <c r="F50615">
        <v>470762</v>
      </c>
    </row>
    <row r="50616" spans="1:6" x14ac:dyDescent="0.25">
      <c r="A50616">
        <v>155108</v>
      </c>
      <c r="B50616" s="2">
        <v>44356.756255663429</v>
      </c>
      <c r="C50616" s="26">
        <v>44356.756255663429</v>
      </c>
      <c r="D50616" s="24">
        <f t="shared" si="790"/>
        <v>6</v>
      </c>
      <c r="E50616">
        <v>313375</v>
      </c>
      <c r="F50616">
        <v>91310</v>
      </c>
    </row>
    <row r="50617" spans="1:6" x14ac:dyDescent="0.25">
      <c r="A50617">
        <v>155113</v>
      </c>
      <c r="B50617" s="2">
        <v>44356.756660194173</v>
      </c>
      <c r="C50617" s="26">
        <v>44356.756660194173</v>
      </c>
      <c r="D50617" s="24">
        <f t="shared" si="790"/>
        <v>6</v>
      </c>
      <c r="E50617">
        <v>172378</v>
      </c>
      <c r="F50617">
        <v>432277</v>
      </c>
    </row>
    <row r="50618" spans="1:6" x14ac:dyDescent="0.25">
      <c r="A50618">
        <v>155118</v>
      </c>
      <c r="B50618" s="2">
        <v>44356.756660194173</v>
      </c>
      <c r="C50618" s="26">
        <v>44356.756660194173</v>
      </c>
      <c r="D50618" s="24">
        <f t="shared" si="790"/>
        <v>6</v>
      </c>
      <c r="E50618">
        <v>345899</v>
      </c>
      <c r="F50618">
        <v>327968</v>
      </c>
    </row>
    <row r="50619" spans="1:6" x14ac:dyDescent="0.25">
      <c r="A50619">
        <v>155121</v>
      </c>
      <c r="B50619" s="2">
        <v>44356.757064724916</v>
      </c>
      <c r="C50619" s="26">
        <v>44356.757064724916</v>
      </c>
      <c r="D50619" s="24">
        <f t="shared" si="790"/>
        <v>6</v>
      </c>
      <c r="E50619">
        <v>107825</v>
      </c>
      <c r="F50619">
        <v>470762</v>
      </c>
    </row>
    <row r="50620" spans="1:6" x14ac:dyDescent="0.25">
      <c r="A50620">
        <v>155125</v>
      </c>
      <c r="B50620" s="2">
        <v>44356.757064724916</v>
      </c>
      <c r="C50620" s="26">
        <v>44356.757064724916</v>
      </c>
      <c r="D50620" s="24">
        <f t="shared" si="790"/>
        <v>6</v>
      </c>
      <c r="E50620">
        <v>329140</v>
      </c>
      <c r="F50620">
        <v>60239</v>
      </c>
    </row>
    <row r="50621" spans="1:6" x14ac:dyDescent="0.25">
      <c r="A50621">
        <v>155126</v>
      </c>
      <c r="B50621" s="2">
        <v>44356.758278317153</v>
      </c>
      <c r="C50621" s="26">
        <v>44356.758278317153</v>
      </c>
      <c r="D50621" s="24">
        <f t="shared" si="790"/>
        <v>6</v>
      </c>
      <c r="E50621">
        <v>107651</v>
      </c>
      <c r="F50621">
        <v>119655</v>
      </c>
    </row>
    <row r="50622" spans="1:6" x14ac:dyDescent="0.25">
      <c r="A50622">
        <v>155129</v>
      </c>
      <c r="B50622" s="2">
        <v>44356.75949190939</v>
      </c>
      <c r="C50622" s="26">
        <v>44356.75949190939</v>
      </c>
      <c r="D50622" s="24">
        <f t="shared" si="790"/>
        <v>6</v>
      </c>
      <c r="E50622">
        <v>12543</v>
      </c>
      <c r="F50622">
        <v>86587</v>
      </c>
    </row>
    <row r="50623" spans="1:6" x14ac:dyDescent="0.25">
      <c r="A50623">
        <v>155133</v>
      </c>
      <c r="B50623" s="2">
        <v>44356.75949190939</v>
      </c>
      <c r="C50623" s="26">
        <v>44356.75949190939</v>
      </c>
      <c r="D50623" s="24">
        <f t="shared" si="790"/>
        <v>6</v>
      </c>
      <c r="E50623">
        <v>24883</v>
      </c>
      <c r="F50623">
        <v>151932</v>
      </c>
    </row>
    <row r="50624" spans="1:6" x14ac:dyDescent="0.25">
      <c r="A50624">
        <v>155135</v>
      </c>
      <c r="B50624" s="2">
        <v>44356.759896440126</v>
      </c>
      <c r="C50624" s="26">
        <v>44356.759896440126</v>
      </c>
      <c r="D50624" s="24">
        <f t="shared" si="790"/>
        <v>6</v>
      </c>
      <c r="E50624">
        <v>53474</v>
      </c>
      <c r="F50624">
        <v>347008</v>
      </c>
    </row>
    <row r="50625" spans="1:6" x14ac:dyDescent="0.25">
      <c r="A50625">
        <v>155139</v>
      </c>
      <c r="B50625" s="2">
        <v>44356.759896440126</v>
      </c>
      <c r="C50625" s="26">
        <v>44356.759896440126</v>
      </c>
      <c r="D50625" s="24">
        <f t="shared" si="790"/>
        <v>6</v>
      </c>
      <c r="E50625">
        <v>115831</v>
      </c>
      <c r="F50625">
        <v>439981</v>
      </c>
    </row>
    <row r="50626" spans="1:6" x14ac:dyDescent="0.25">
      <c r="A50626">
        <v>155140</v>
      </c>
      <c r="B50626" s="2">
        <v>44356.761110032363</v>
      </c>
      <c r="C50626" s="26">
        <v>44356.761110032363</v>
      </c>
      <c r="D50626" s="24">
        <f t="shared" si="790"/>
        <v>6</v>
      </c>
      <c r="E50626">
        <v>279748</v>
      </c>
      <c r="F50626">
        <v>411922</v>
      </c>
    </row>
    <row r="50627" spans="1:6" x14ac:dyDescent="0.25">
      <c r="A50627">
        <v>155144</v>
      </c>
      <c r="B50627" s="2">
        <v>44356.76353721683</v>
      </c>
      <c r="C50627" s="26">
        <v>44356.76353721683</v>
      </c>
      <c r="D50627" s="24">
        <f t="shared" ref="D50627:D50690" si="791">MONTH(C50627)</f>
        <v>6</v>
      </c>
      <c r="E50627">
        <v>52602</v>
      </c>
      <c r="F50627">
        <v>411922</v>
      </c>
    </row>
    <row r="50628" spans="1:6" x14ac:dyDescent="0.25">
      <c r="A50628">
        <v>155145</v>
      </c>
      <c r="B50628" s="2">
        <v>44356.764346278316</v>
      </c>
      <c r="C50628" s="26">
        <v>44356.764346278316</v>
      </c>
      <c r="D50628" s="24">
        <f t="shared" si="791"/>
        <v>6</v>
      </c>
      <c r="E50628">
        <v>7404</v>
      </c>
      <c r="F50628">
        <v>134080</v>
      </c>
    </row>
    <row r="50629" spans="1:6" x14ac:dyDescent="0.25">
      <c r="A50629">
        <v>155148</v>
      </c>
      <c r="B50629" s="2">
        <v>44356.764346278316</v>
      </c>
      <c r="C50629" s="26">
        <v>44356.764346278316</v>
      </c>
      <c r="D50629" s="24">
        <f t="shared" si="791"/>
        <v>6</v>
      </c>
      <c r="E50629">
        <v>135266</v>
      </c>
      <c r="F50629">
        <v>226000</v>
      </c>
    </row>
    <row r="50630" spans="1:6" x14ac:dyDescent="0.25">
      <c r="A50630">
        <v>155152</v>
      </c>
      <c r="B50630" s="2">
        <v>44356.765155339803</v>
      </c>
      <c r="C50630" s="26">
        <v>44356.765155339803</v>
      </c>
      <c r="D50630" s="24">
        <f t="shared" si="791"/>
        <v>6</v>
      </c>
      <c r="E50630">
        <v>149323</v>
      </c>
      <c r="F50630">
        <v>191893</v>
      </c>
    </row>
    <row r="50631" spans="1:6" x14ac:dyDescent="0.25">
      <c r="A50631">
        <v>155157</v>
      </c>
      <c r="B50631" s="2">
        <v>44356.765333333336</v>
      </c>
      <c r="C50631" s="26">
        <v>44356.765333333336</v>
      </c>
      <c r="D50631" s="24">
        <f t="shared" si="791"/>
        <v>6</v>
      </c>
      <c r="E50631">
        <v>66899</v>
      </c>
      <c r="F50631">
        <v>327633</v>
      </c>
    </row>
    <row r="50632" spans="1:6" x14ac:dyDescent="0.25">
      <c r="A50632">
        <v>155158</v>
      </c>
      <c r="B50632" s="2">
        <v>44356.765964401297</v>
      </c>
      <c r="C50632" s="26">
        <v>44356.765964401297</v>
      </c>
      <c r="D50632" s="24">
        <f t="shared" si="791"/>
        <v>6</v>
      </c>
      <c r="E50632">
        <v>145700</v>
      </c>
      <c r="F50632">
        <v>411922</v>
      </c>
    </row>
    <row r="50633" spans="1:6" x14ac:dyDescent="0.25">
      <c r="A50633">
        <v>155159</v>
      </c>
      <c r="B50633" s="2">
        <v>44356.765964401297</v>
      </c>
      <c r="C50633" s="26">
        <v>44356.765964401297</v>
      </c>
      <c r="D50633" s="24">
        <f t="shared" si="791"/>
        <v>6</v>
      </c>
      <c r="E50633">
        <v>315602</v>
      </c>
      <c r="F50633">
        <v>75550</v>
      </c>
    </row>
    <row r="50634" spans="1:6" x14ac:dyDescent="0.25">
      <c r="A50634">
        <v>155163</v>
      </c>
      <c r="B50634" s="2">
        <v>44356.766773462783</v>
      </c>
      <c r="C50634" s="26">
        <v>44356.766773462783</v>
      </c>
      <c r="D50634" s="24">
        <f t="shared" si="791"/>
        <v>6</v>
      </c>
      <c r="E50634">
        <v>183615</v>
      </c>
      <c r="F50634">
        <v>82901</v>
      </c>
    </row>
    <row r="50635" spans="1:6" x14ac:dyDescent="0.25">
      <c r="A50635">
        <v>155166</v>
      </c>
      <c r="B50635" s="2">
        <v>44356.767582524277</v>
      </c>
      <c r="C50635" s="26">
        <v>44356.767582524277</v>
      </c>
      <c r="D50635" s="24">
        <f t="shared" si="791"/>
        <v>6</v>
      </c>
      <c r="E50635">
        <v>295802</v>
      </c>
      <c r="F50635">
        <v>227775</v>
      </c>
    </row>
    <row r="50636" spans="1:6" x14ac:dyDescent="0.25">
      <c r="A50636">
        <v>155168</v>
      </c>
      <c r="B50636" s="2">
        <v>44356.767987055013</v>
      </c>
      <c r="C50636" s="26">
        <v>44356.767987055013</v>
      </c>
      <c r="D50636" s="24">
        <f t="shared" si="791"/>
        <v>6</v>
      </c>
      <c r="E50636">
        <v>67403</v>
      </c>
      <c r="F50636">
        <v>217504</v>
      </c>
    </row>
    <row r="50637" spans="1:6" x14ac:dyDescent="0.25">
      <c r="A50637">
        <v>155173</v>
      </c>
      <c r="B50637" s="2">
        <v>44356.767987055013</v>
      </c>
      <c r="C50637" s="26">
        <v>44356.767987055013</v>
      </c>
      <c r="D50637" s="24">
        <f t="shared" si="791"/>
        <v>6</v>
      </c>
      <c r="E50637">
        <v>220558</v>
      </c>
      <c r="F50637">
        <v>5151</v>
      </c>
    </row>
    <row r="50638" spans="1:6" x14ac:dyDescent="0.25">
      <c r="A50638">
        <v>155176</v>
      </c>
      <c r="B50638" s="2">
        <v>44356.768391585763</v>
      </c>
      <c r="C50638" s="26">
        <v>44356.768391585763</v>
      </c>
      <c r="D50638" s="24">
        <f t="shared" si="791"/>
        <v>6</v>
      </c>
      <c r="E50638">
        <v>215718</v>
      </c>
      <c r="F50638">
        <v>191893</v>
      </c>
    </row>
    <row r="50639" spans="1:6" x14ac:dyDescent="0.25">
      <c r="A50639">
        <v>155180</v>
      </c>
      <c r="B50639" s="2">
        <v>44356.768796116507</v>
      </c>
      <c r="C50639" s="26">
        <v>44356.768796116507</v>
      </c>
      <c r="D50639" s="24">
        <f t="shared" si="791"/>
        <v>6</v>
      </c>
      <c r="E50639">
        <v>277470</v>
      </c>
      <c r="F50639">
        <v>238334</v>
      </c>
    </row>
    <row r="50640" spans="1:6" x14ac:dyDescent="0.25">
      <c r="A50640">
        <v>155184</v>
      </c>
      <c r="B50640" s="2">
        <v>44356.768796116507</v>
      </c>
      <c r="C50640" s="26">
        <v>44356.768796116507</v>
      </c>
      <c r="D50640" s="24">
        <f t="shared" si="791"/>
        <v>6</v>
      </c>
      <c r="E50640">
        <v>281736</v>
      </c>
      <c r="F50640">
        <v>42705</v>
      </c>
    </row>
    <row r="50641" spans="1:6" x14ac:dyDescent="0.25">
      <c r="A50641">
        <v>155187</v>
      </c>
      <c r="B50641" s="2">
        <v>44356.76920064725</v>
      </c>
      <c r="C50641" s="26">
        <v>44356.76920064725</v>
      </c>
      <c r="D50641" s="24">
        <f t="shared" si="791"/>
        <v>6</v>
      </c>
      <c r="E50641">
        <v>289036</v>
      </c>
      <c r="F50641">
        <v>227775</v>
      </c>
    </row>
    <row r="50642" spans="1:6" x14ac:dyDescent="0.25">
      <c r="A50642">
        <v>155189</v>
      </c>
      <c r="B50642" s="2">
        <v>44356.769605177993</v>
      </c>
      <c r="C50642" s="26">
        <v>44356.769605177993</v>
      </c>
      <c r="D50642" s="24">
        <f t="shared" si="791"/>
        <v>6</v>
      </c>
      <c r="E50642">
        <v>91297</v>
      </c>
      <c r="F50642">
        <v>63043</v>
      </c>
    </row>
    <row r="50643" spans="1:6" x14ac:dyDescent="0.25">
      <c r="A50643">
        <v>155191</v>
      </c>
      <c r="B50643" s="2">
        <v>44356.769605177993</v>
      </c>
      <c r="C50643" s="26">
        <v>44356.769605177993</v>
      </c>
      <c r="D50643" s="24">
        <f t="shared" si="791"/>
        <v>6</v>
      </c>
      <c r="E50643">
        <v>102051</v>
      </c>
      <c r="F50643">
        <v>304722</v>
      </c>
    </row>
    <row r="50644" spans="1:6" x14ac:dyDescent="0.25">
      <c r="A50644">
        <v>155195</v>
      </c>
      <c r="B50644" s="2">
        <v>44356.77041423948</v>
      </c>
      <c r="C50644" s="26">
        <v>44356.77041423948</v>
      </c>
      <c r="D50644" s="24">
        <f t="shared" si="791"/>
        <v>6</v>
      </c>
      <c r="E50644">
        <v>167412</v>
      </c>
      <c r="F50644">
        <v>191893</v>
      </c>
    </row>
    <row r="50645" spans="1:6" x14ac:dyDescent="0.25">
      <c r="A50645">
        <v>155196</v>
      </c>
      <c r="B50645" s="2">
        <v>44356.77081877023</v>
      </c>
      <c r="C50645" s="26">
        <v>44356.77081877023</v>
      </c>
      <c r="D50645" s="24">
        <f t="shared" si="791"/>
        <v>6</v>
      </c>
      <c r="E50645">
        <v>137087</v>
      </c>
      <c r="F50645">
        <v>86587</v>
      </c>
    </row>
    <row r="50646" spans="1:6" x14ac:dyDescent="0.25">
      <c r="A50646">
        <v>155198</v>
      </c>
      <c r="B50646" s="2">
        <v>44356.77081877023</v>
      </c>
      <c r="C50646" s="26">
        <v>44356.77081877023</v>
      </c>
      <c r="D50646" s="24">
        <f t="shared" si="791"/>
        <v>6</v>
      </c>
      <c r="E50646">
        <v>280447</v>
      </c>
      <c r="F50646">
        <v>75717</v>
      </c>
    </row>
    <row r="50647" spans="1:6" x14ac:dyDescent="0.25">
      <c r="A50647">
        <v>155202</v>
      </c>
      <c r="B50647" s="2">
        <v>44356.77081877023</v>
      </c>
      <c r="C50647" s="26">
        <v>44356.77081877023</v>
      </c>
      <c r="D50647" s="24">
        <f t="shared" si="791"/>
        <v>6</v>
      </c>
      <c r="E50647">
        <v>348174</v>
      </c>
      <c r="F50647">
        <v>175663</v>
      </c>
    </row>
    <row r="50648" spans="1:6" x14ac:dyDescent="0.25">
      <c r="A50648">
        <v>155203</v>
      </c>
      <c r="B50648" s="2">
        <v>44356.771223300966</v>
      </c>
      <c r="C50648" s="26">
        <v>44356.771223300966</v>
      </c>
      <c r="D50648" s="24">
        <f t="shared" si="791"/>
        <v>6</v>
      </c>
      <c r="E50648">
        <v>135111</v>
      </c>
      <c r="F50648">
        <v>242428</v>
      </c>
    </row>
    <row r="50649" spans="1:6" x14ac:dyDescent="0.25">
      <c r="A50649">
        <v>155204</v>
      </c>
      <c r="B50649" s="2">
        <v>44356.771223300966</v>
      </c>
      <c r="C50649" s="26">
        <v>44356.771223300966</v>
      </c>
      <c r="D50649" s="24">
        <f t="shared" si="791"/>
        <v>6</v>
      </c>
      <c r="E50649">
        <v>288728</v>
      </c>
      <c r="F50649">
        <v>411922</v>
      </c>
    </row>
    <row r="50650" spans="1:6" x14ac:dyDescent="0.25">
      <c r="A50650">
        <v>155205</v>
      </c>
      <c r="B50650" s="2">
        <v>44356.771627831717</v>
      </c>
      <c r="C50650" s="26">
        <v>44356.771627831717</v>
      </c>
      <c r="D50650" s="24">
        <f t="shared" si="791"/>
        <v>6</v>
      </c>
      <c r="E50650">
        <v>13532</v>
      </c>
      <c r="F50650">
        <v>428248</v>
      </c>
    </row>
    <row r="50651" spans="1:6" x14ac:dyDescent="0.25">
      <c r="A50651">
        <v>155206</v>
      </c>
      <c r="B50651" s="2">
        <v>44356.772841423946</v>
      </c>
      <c r="C50651" s="26">
        <v>44356.772841423946</v>
      </c>
      <c r="D50651" s="24">
        <f t="shared" si="791"/>
        <v>6</v>
      </c>
      <c r="E50651">
        <v>134804</v>
      </c>
      <c r="F50651">
        <v>335876</v>
      </c>
    </row>
    <row r="50652" spans="1:6" x14ac:dyDescent="0.25">
      <c r="A50652">
        <v>155211</v>
      </c>
      <c r="B50652" s="2">
        <v>44356.77324595469</v>
      </c>
      <c r="C50652" s="26">
        <v>44356.77324595469</v>
      </c>
      <c r="D50652" s="24">
        <f t="shared" si="791"/>
        <v>6</v>
      </c>
      <c r="E50652">
        <v>123065</v>
      </c>
      <c r="F50652">
        <v>158978</v>
      </c>
    </row>
    <row r="50653" spans="1:6" x14ac:dyDescent="0.25">
      <c r="A50653">
        <v>155216</v>
      </c>
      <c r="B50653" s="2">
        <v>44356.773333333338</v>
      </c>
      <c r="C50653" s="26">
        <v>44356.773333333338</v>
      </c>
      <c r="D50653" s="24">
        <f t="shared" si="791"/>
        <v>6</v>
      </c>
      <c r="E50653">
        <v>245598</v>
      </c>
      <c r="F50653">
        <v>109473</v>
      </c>
    </row>
    <row r="50654" spans="1:6" x14ac:dyDescent="0.25">
      <c r="A50654">
        <v>155219</v>
      </c>
      <c r="B50654" s="2">
        <v>44356.77365048544</v>
      </c>
      <c r="C50654" s="26">
        <v>44356.77365048544</v>
      </c>
      <c r="D50654" s="24">
        <f t="shared" si="791"/>
        <v>6</v>
      </c>
      <c r="E50654">
        <v>58770</v>
      </c>
      <c r="F50654">
        <v>347393</v>
      </c>
    </row>
    <row r="50655" spans="1:6" x14ac:dyDescent="0.25">
      <c r="A50655">
        <v>155222</v>
      </c>
      <c r="B50655" s="2">
        <v>44356.774055016183</v>
      </c>
      <c r="C50655" s="26">
        <v>44356.774055016183</v>
      </c>
      <c r="D50655" s="24">
        <f t="shared" si="791"/>
        <v>6</v>
      </c>
      <c r="E50655">
        <v>293396</v>
      </c>
      <c r="F50655">
        <v>131623</v>
      </c>
    </row>
    <row r="50656" spans="1:6" x14ac:dyDescent="0.25">
      <c r="A50656">
        <v>155227</v>
      </c>
      <c r="B50656" s="2">
        <v>44356.774459546927</v>
      </c>
      <c r="C50656" s="26">
        <v>44356.774459546927</v>
      </c>
      <c r="D50656" s="24">
        <f t="shared" si="791"/>
        <v>6</v>
      </c>
      <c r="E50656">
        <v>344724</v>
      </c>
      <c r="F50656">
        <v>154256</v>
      </c>
    </row>
    <row r="50657" spans="1:6" x14ac:dyDescent="0.25">
      <c r="A50657">
        <v>155231</v>
      </c>
      <c r="B50657" s="2">
        <v>44356.777291262137</v>
      </c>
      <c r="C50657" s="26">
        <v>44356.777291262137</v>
      </c>
      <c r="D50657" s="24">
        <f t="shared" si="791"/>
        <v>6</v>
      </c>
      <c r="E50657">
        <v>87521</v>
      </c>
      <c r="F50657">
        <v>411922</v>
      </c>
    </row>
    <row r="50658" spans="1:6" x14ac:dyDescent="0.25">
      <c r="A50658">
        <v>155233</v>
      </c>
      <c r="B50658" s="2">
        <v>44356.77769579288</v>
      </c>
      <c r="C50658" s="26">
        <v>44356.77769579288</v>
      </c>
      <c r="D50658" s="24">
        <f t="shared" si="791"/>
        <v>6</v>
      </c>
      <c r="E50658">
        <v>335176</v>
      </c>
      <c r="F50658">
        <v>43842</v>
      </c>
    </row>
    <row r="50659" spans="1:6" x14ac:dyDescent="0.25">
      <c r="A50659">
        <v>155238</v>
      </c>
      <c r="B50659" s="2">
        <v>44356.778100323623</v>
      </c>
      <c r="C50659" s="26">
        <v>44356.778100323623</v>
      </c>
      <c r="D50659" s="24">
        <f t="shared" si="791"/>
        <v>6</v>
      </c>
      <c r="E50659">
        <v>297493</v>
      </c>
      <c r="F50659">
        <v>251718</v>
      </c>
    </row>
    <row r="50660" spans="1:6" x14ac:dyDescent="0.25">
      <c r="A50660">
        <v>155241</v>
      </c>
      <c r="B50660" s="2">
        <v>44356.778504854366</v>
      </c>
      <c r="C50660" s="26">
        <v>44356.778504854366</v>
      </c>
      <c r="D50660" s="24">
        <f t="shared" si="791"/>
        <v>6</v>
      </c>
      <c r="E50660">
        <v>164339</v>
      </c>
      <c r="F50660">
        <v>411922</v>
      </c>
    </row>
    <row r="50661" spans="1:6" x14ac:dyDescent="0.25">
      <c r="A50661">
        <v>155242</v>
      </c>
      <c r="B50661" s="2">
        <v>44356.779313915853</v>
      </c>
      <c r="C50661" s="26">
        <v>44356.779313915853</v>
      </c>
      <c r="D50661" s="24">
        <f t="shared" si="791"/>
        <v>6</v>
      </c>
      <c r="E50661">
        <v>165559</v>
      </c>
      <c r="F50661">
        <v>171935</v>
      </c>
    </row>
    <row r="50662" spans="1:6" x14ac:dyDescent="0.25">
      <c r="A50662">
        <v>155246</v>
      </c>
      <c r="B50662" s="2">
        <v>44356.779666666662</v>
      </c>
      <c r="C50662" s="26">
        <v>44356.779666666662</v>
      </c>
      <c r="D50662" s="24">
        <f t="shared" si="791"/>
        <v>6</v>
      </c>
      <c r="E50662">
        <v>31217</v>
      </c>
      <c r="F50662">
        <v>217307</v>
      </c>
    </row>
    <row r="50663" spans="1:6" x14ac:dyDescent="0.25">
      <c r="A50663">
        <v>155250</v>
      </c>
      <c r="B50663" s="2">
        <v>44356.78052750809</v>
      </c>
      <c r="C50663" s="26">
        <v>44356.78052750809</v>
      </c>
      <c r="D50663" s="24">
        <f t="shared" si="791"/>
        <v>6</v>
      </c>
      <c r="E50663">
        <v>78821</v>
      </c>
      <c r="F50663">
        <v>182191</v>
      </c>
    </row>
    <row r="50664" spans="1:6" x14ac:dyDescent="0.25">
      <c r="A50664">
        <v>155255</v>
      </c>
      <c r="B50664" s="2">
        <v>44356.780666666666</v>
      </c>
      <c r="C50664" s="26">
        <v>44356.780666666666</v>
      </c>
      <c r="D50664" s="24">
        <f t="shared" si="791"/>
        <v>6</v>
      </c>
      <c r="E50664">
        <v>250123</v>
      </c>
      <c r="F50664">
        <v>411922</v>
      </c>
    </row>
    <row r="50665" spans="1:6" x14ac:dyDescent="0.25">
      <c r="A50665">
        <v>155260</v>
      </c>
      <c r="B50665" s="2">
        <v>44356.780932038833</v>
      </c>
      <c r="C50665" s="26">
        <v>44356.780932038833</v>
      </c>
      <c r="D50665" s="24">
        <f t="shared" si="791"/>
        <v>6</v>
      </c>
      <c r="E50665">
        <v>15135</v>
      </c>
      <c r="F50665">
        <v>228405</v>
      </c>
    </row>
    <row r="50666" spans="1:6" x14ac:dyDescent="0.25">
      <c r="A50666">
        <v>155261</v>
      </c>
      <c r="B50666" s="2">
        <v>44356.781336569577</v>
      </c>
      <c r="C50666" s="26">
        <v>44356.781336569577</v>
      </c>
      <c r="D50666" s="24">
        <f t="shared" si="791"/>
        <v>6</v>
      </c>
      <c r="E50666">
        <v>165415</v>
      </c>
      <c r="F50666">
        <v>60239</v>
      </c>
    </row>
    <row r="50667" spans="1:6" x14ac:dyDescent="0.25">
      <c r="A50667">
        <v>155262</v>
      </c>
      <c r="B50667" s="2">
        <v>44356.78214563107</v>
      </c>
      <c r="C50667" s="26">
        <v>44356.78214563107</v>
      </c>
      <c r="D50667" s="24">
        <f t="shared" si="791"/>
        <v>6</v>
      </c>
      <c r="E50667">
        <v>158559</v>
      </c>
      <c r="F50667">
        <v>258219</v>
      </c>
    </row>
    <row r="50668" spans="1:6" x14ac:dyDescent="0.25">
      <c r="A50668">
        <v>155264</v>
      </c>
      <c r="B50668" s="2">
        <v>44356.78214563107</v>
      </c>
      <c r="C50668" s="26">
        <v>44356.78214563107</v>
      </c>
      <c r="D50668" s="24">
        <f t="shared" si="791"/>
        <v>6</v>
      </c>
      <c r="E50668">
        <v>161658</v>
      </c>
      <c r="F50668">
        <v>162725</v>
      </c>
    </row>
    <row r="50669" spans="1:6" x14ac:dyDescent="0.25">
      <c r="A50669">
        <v>155269</v>
      </c>
      <c r="B50669" s="2">
        <v>44356.78214563107</v>
      </c>
      <c r="C50669" s="26">
        <v>44356.78214563107</v>
      </c>
      <c r="D50669" s="24">
        <f t="shared" si="791"/>
        <v>6</v>
      </c>
      <c r="E50669">
        <v>199811</v>
      </c>
      <c r="F50669">
        <v>301309</v>
      </c>
    </row>
    <row r="50670" spans="1:6" x14ac:dyDescent="0.25">
      <c r="A50670">
        <v>155273</v>
      </c>
      <c r="B50670" s="2">
        <v>44356.782550161806</v>
      </c>
      <c r="C50670" s="26">
        <v>44356.782550161806</v>
      </c>
      <c r="D50670" s="24">
        <f t="shared" si="791"/>
        <v>6</v>
      </c>
      <c r="E50670">
        <v>193854</v>
      </c>
      <c r="F50670">
        <v>472712</v>
      </c>
    </row>
    <row r="50671" spans="1:6" x14ac:dyDescent="0.25">
      <c r="A50671">
        <v>155275</v>
      </c>
      <c r="B50671" s="2">
        <v>44356.782550161806</v>
      </c>
      <c r="C50671" s="26">
        <v>44356.782550161806</v>
      </c>
      <c r="D50671" s="24">
        <f t="shared" si="791"/>
        <v>6</v>
      </c>
      <c r="E50671">
        <v>297348</v>
      </c>
      <c r="F50671">
        <v>325852</v>
      </c>
    </row>
    <row r="50672" spans="1:6" x14ac:dyDescent="0.25">
      <c r="A50672">
        <v>155278</v>
      </c>
      <c r="B50672" s="2">
        <v>44356.782954692557</v>
      </c>
      <c r="C50672" s="26">
        <v>44356.782954692557</v>
      </c>
      <c r="D50672" s="24">
        <f t="shared" si="791"/>
        <v>6</v>
      </c>
      <c r="E50672">
        <v>94882</v>
      </c>
      <c r="F50672">
        <v>146115</v>
      </c>
    </row>
    <row r="50673" spans="1:6" x14ac:dyDescent="0.25">
      <c r="A50673">
        <v>155282</v>
      </c>
      <c r="B50673" s="2">
        <v>44356.784572815537</v>
      </c>
      <c r="C50673" s="26">
        <v>44356.784572815537</v>
      </c>
      <c r="D50673" s="24">
        <f t="shared" si="791"/>
        <v>6</v>
      </c>
      <c r="E50673">
        <v>167600</v>
      </c>
      <c r="F50673">
        <v>21760</v>
      </c>
    </row>
    <row r="50674" spans="1:6" x14ac:dyDescent="0.25">
      <c r="A50674">
        <v>155286</v>
      </c>
      <c r="B50674" s="2">
        <v>44356.785381877024</v>
      </c>
      <c r="C50674" s="26">
        <v>44356.785381877024</v>
      </c>
      <c r="D50674" s="24">
        <f t="shared" si="791"/>
        <v>6</v>
      </c>
      <c r="E50674">
        <v>57830</v>
      </c>
      <c r="F50674">
        <v>83136</v>
      </c>
    </row>
    <row r="50675" spans="1:6" x14ac:dyDescent="0.25">
      <c r="A50675">
        <v>155289</v>
      </c>
      <c r="B50675" s="2">
        <v>44356.78619093851</v>
      </c>
      <c r="C50675" s="26">
        <v>44356.78619093851</v>
      </c>
      <c r="D50675" s="24">
        <f t="shared" si="791"/>
        <v>6</v>
      </c>
      <c r="E50675">
        <v>272876</v>
      </c>
      <c r="F50675">
        <v>436070</v>
      </c>
    </row>
    <row r="50676" spans="1:6" x14ac:dyDescent="0.25">
      <c r="A50676">
        <v>155290</v>
      </c>
      <c r="B50676" s="2">
        <v>44356.786333333337</v>
      </c>
      <c r="C50676" s="26">
        <v>44356.786333333337</v>
      </c>
      <c r="D50676" s="24">
        <f t="shared" si="791"/>
        <v>6</v>
      </c>
      <c r="E50676">
        <v>95682</v>
      </c>
      <c r="F50676">
        <v>347393</v>
      </c>
    </row>
    <row r="50677" spans="1:6" x14ac:dyDescent="0.25">
      <c r="A50677">
        <v>155291</v>
      </c>
      <c r="B50677" s="2">
        <v>44356.786595469253</v>
      </c>
      <c r="C50677" s="26">
        <v>44356.786595469253</v>
      </c>
      <c r="D50677" s="24">
        <f t="shared" si="791"/>
        <v>6</v>
      </c>
      <c r="E50677">
        <v>393</v>
      </c>
      <c r="F50677">
        <v>21760</v>
      </c>
    </row>
    <row r="50678" spans="1:6" x14ac:dyDescent="0.25">
      <c r="A50678">
        <v>155296</v>
      </c>
      <c r="B50678" s="2">
        <v>44356.787000000004</v>
      </c>
      <c r="C50678" s="26">
        <v>44356.787000000004</v>
      </c>
      <c r="D50678" s="24">
        <f t="shared" si="791"/>
        <v>6</v>
      </c>
      <c r="E50678">
        <v>188746</v>
      </c>
      <c r="F50678">
        <v>441908</v>
      </c>
    </row>
    <row r="50679" spans="1:6" x14ac:dyDescent="0.25">
      <c r="A50679">
        <v>155301</v>
      </c>
      <c r="B50679" s="2">
        <v>44356.787000000004</v>
      </c>
      <c r="C50679" s="26">
        <v>44356.787000000004</v>
      </c>
      <c r="D50679" s="24">
        <f t="shared" si="791"/>
        <v>6</v>
      </c>
      <c r="E50679">
        <v>238366</v>
      </c>
      <c r="F50679">
        <v>381626</v>
      </c>
    </row>
    <row r="50680" spans="1:6" x14ac:dyDescent="0.25">
      <c r="A50680">
        <v>155303</v>
      </c>
      <c r="B50680" s="2">
        <v>44356.787000000004</v>
      </c>
      <c r="C50680" s="26">
        <v>44356.787000000004</v>
      </c>
      <c r="D50680" s="24">
        <f t="shared" si="791"/>
        <v>6</v>
      </c>
      <c r="E50680">
        <v>256796</v>
      </c>
      <c r="F50680">
        <v>158978</v>
      </c>
    </row>
    <row r="50681" spans="1:6" x14ac:dyDescent="0.25">
      <c r="A50681">
        <v>155306</v>
      </c>
      <c r="B50681" s="2">
        <v>44356.78740453074</v>
      </c>
      <c r="C50681" s="26">
        <v>44356.78740453074</v>
      </c>
      <c r="D50681" s="24">
        <f t="shared" si="791"/>
        <v>6</v>
      </c>
      <c r="E50681">
        <v>75039</v>
      </c>
      <c r="F50681">
        <v>351192</v>
      </c>
    </row>
    <row r="50682" spans="1:6" x14ac:dyDescent="0.25">
      <c r="A50682">
        <v>155310</v>
      </c>
      <c r="B50682" s="2">
        <v>44356.78902265372</v>
      </c>
      <c r="C50682" s="26">
        <v>44356.78902265372</v>
      </c>
      <c r="D50682" s="24">
        <f t="shared" si="791"/>
        <v>6</v>
      </c>
      <c r="E50682">
        <v>42616</v>
      </c>
      <c r="F50682">
        <v>204394</v>
      </c>
    </row>
    <row r="50683" spans="1:6" x14ac:dyDescent="0.25">
      <c r="A50683">
        <v>155313</v>
      </c>
      <c r="B50683" s="2">
        <v>44356.78902265372</v>
      </c>
      <c r="C50683" s="26">
        <v>44356.78902265372</v>
      </c>
      <c r="D50683" s="24">
        <f t="shared" si="791"/>
        <v>6</v>
      </c>
      <c r="E50683">
        <v>59027</v>
      </c>
      <c r="F50683">
        <v>470762</v>
      </c>
    </row>
    <row r="50684" spans="1:6" x14ac:dyDescent="0.25">
      <c r="A50684">
        <v>155318</v>
      </c>
      <c r="B50684" s="2">
        <v>44356.789831715214</v>
      </c>
      <c r="C50684" s="26">
        <v>44356.789831715214</v>
      </c>
      <c r="D50684" s="24">
        <f t="shared" si="791"/>
        <v>6</v>
      </c>
      <c r="E50684">
        <v>162926</v>
      </c>
      <c r="F50684">
        <v>158978</v>
      </c>
    </row>
    <row r="50685" spans="1:6" x14ac:dyDescent="0.25">
      <c r="A50685">
        <v>155323</v>
      </c>
      <c r="B50685" s="2">
        <v>44356.790236245957</v>
      </c>
      <c r="C50685" s="26">
        <v>44356.790236245957</v>
      </c>
      <c r="D50685" s="24">
        <f t="shared" si="791"/>
        <v>6</v>
      </c>
      <c r="E50685">
        <v>183163</v>
      </c>
      <c r="F50685">
        <v>411922</v>
      </c>
    </row>
    <row r="50686" spans="1:6" x14ac:dyDescent="0.25">
      <c r="A50686">
        <v>155327</v>
      </c>
      <c r="B50686" s="2">
        <v>44356.790236245957</v>
      </c>
      <c r="C50686" s="26">
        <v>44356.790236245957</v>
      </c>
      <c r="D50686" s="24">
        <f t="shared" si="791"/>
        <v>6</v>
      </c>
      <c r="E50686">
        <v>331573</v>
      </c>
      <c r="F50686">
        <v>258219</v>
      </c>
    </row>
    <row r="50687" spans="1:6" x14ac:dyDescent="0.25">
      <c r="A50687">
        <v>155328</v>
      </c>
      <c r="B50687" s="2">
        <v>44356.790640776693</v>
      </c>
      <c r="C50687" s="26">
        <v>44356.790640776693</v>
      </c>
      <c r="D50687" s="24">
        <f t="shared" si="791"/>
        <v>6</v>
      </c>
      <c r="E50687">
        <v>128910</v>
      </c>
      <c r="F50687">
        <v>472908</v>
      </c>
    </row>
    <row r="50688" spans="1:6" x14ac:dyDescent="0.25">
      <c r="A50688">
        <v>155329</v>
      </c>
      <c r="B50688" s="2">
        <v>44356.791449838187</v>
      </c>
      <c r="C50688" s="26">
        <v>44356.791449838187</v>
      </c>
      <c r="D50688" s="24">
        <f t="shared" si="791"/>
        <v>6</v>
      </c>
      <c r="E50688">
        <v>251443</v>
      </c>
      <c r="F50688">
        <v>41578</v>
      </c>
    </row>
    <row r="50689" spans="1:6" x14ac:dyDescent="0.25">
      <c r="A50689">
        <v>155331</v>
      </c>
      <c r="B50689" s="2">
        <v>44356.792258899673</v>
      </c>
      <c r="C50689" s="26">
        <v>44356.792258899673</v>
      </c>
      <c r="D50689" s="24">
        <f t="shared" si="791"/>
        <v>6</v>
      </c>
      <c r="E50689">
        <v>211548</v>
      </c>
      <c r="F50689">
        <v>330333</v>
      </c>
    </row>
    <row r="50690" spans="1:6" x14ac:dyDescent="0.25">
      <c r="A50690">
        <v>155334</v>
      </c>
      <c r="B50690" s="2">
        <v>44356.792663430424</v>
      </c>
      <c r="C50690" s="26">
        <v>44356.792663430424</v>
      </c>
      <c r="D50690" s="24">
        <f t="shared" si="791"/>
        <v>6</v>
      </c>
      <c r="E50690">
        <v>107686</v>
      </c>
      <c r="F50690">
        <v>250679</v>
      </c>
    </row>
    <row r="50691" spans="1:6" x14ac:dyDescent="0.25">
      <c r="A50691">
        <v>155337</v>
      </c>
      <c r="B50691" s="2">
        <v>44356.793472491911</v>
      </c>
      <c r="C50691" s="26">
        <v>44356.793472491911</v>
      </c>
      <c r="D50691" s="24">
        <f t="shared" ref="D50691:D50754" si="792">MONTH(C50691)</f>
        <v>6</v>
      </c>
      <c r="E50691">
        <v>56012</v>
      </c>
      <c r="F50691">
        <v>14478</v>
      </c>
    </row>
    <row r="50692" spans="1:6" x14ac:dyDescent="0.25">
      <c r="A50692">
        <v>155338</v>
      </c>
      <c r="B50692" s="2">
        <v>44356.793472491911</v>
      </c>
      <c r="C50692" s="26">
        <v>44356.793472491911</v>
      </c>
      <c r="D50692" s="24">
        <f t="shared" si="792"/>
        <v>6</v>
      </c>
      <c r="E50692">
        <v>346141</v>
      </c>
      <c r="F50692">
        <v>5151</v>
      </c>
    </row>
    <row r="50693" spans="1:6" x14ac:dyDescent="0.25">
      <c r="A50693">
        <v>155343</v>
      </c>
      <c r="B50693" s="2">
        <v>44356.795090614891</v>
      </c>
      <c r="C50693" s="26">
        <v>44356.795090614891</v>
      </c>
      <c r="D50693" s="24">
        <f t="shared" si="792"/>
        <v>6</v>
      </c>
      <c r="E50693">
        <v>59535</v>
      </c>
      <c r="F50693">
        <v>78899</v>
      </c>
    </row>
    <row r="50694" spans="1:6" x14ac:dyDescent="0.25">
      <c r="A50694">
        <v>155347</v>
      </c>
      <c r="B50694" s="2">
        <v>44356.795090614891</v>
      </c>
      <c r="C50694" s="26">
        <v>44356.795090614891</v>
      </c>
      <c r="D50694" s="24">
        <f t="shared" si="792"/>
        <v>6</v>
      </c>
      <c r="E50694">
        <v>66051</v>
      </c>
      <c r="F50694">
        <v>11448</v>
      </c>
    </row>
    <row r="50695" spans="1:6" x14ac:dyDescent="0.25">
      <c r="A50695">
        <v>155349</v>
      </c>
      <c r="B50695" s="2">
        <v>44356.795090614891</v>
      </c>
      <c r="C50695" s="26">
        <v>44356.795090614891</v>
      </c>
      <c r="D50695" s="24">
        <f t="shared" si="792"/>
        <v>6</v>
      </c>
      <c r="E50695">
        <v>168202</v>
      </c>
      <c r="F50695">
        <v>242428</v>
      </c>
    </row>
    <row r="50696" spans="1:6" x14ac:dyDescent="0.25">
      <c r="A50696">
        <v>155354</v>
      </c>
      <c r="B50696" s="2">
        <v>44356.795090614891</v>
      </c>
      <c r="C50696" s="26">
        <v>44356.795090614891</v>
      </c>
      <c r="D50696" s="24">
        <f t="shared" si="792"/>
        <v>6</v>
      </c>
      <c r="E50696">
        <v>209276</v>
      </c>
      <c r="F50696">
        <v>458081</v>
      </c>
    </row>
    <row r="50697" spans="1:6" x14ac:dyDescent="0.25">
      <c r="A50697">
        <v>155355</v>
      </c>
      <c r="B50697" s="2">
        <v>44356.796304207121</v>
      </c>
      <c r="C50697" s="26">
        <v>44356.796304207121</v>
      </c>
      <c r="D50697" s="24">
        <f t="shared" si="792"/>
        <v>6</v>
      </c>
      <c r="E50697">
        <v>123131</v>
      </c>
      <c r="F50697">
        <v>157871</v>
      </c>
    </row>
    <row r="50698" spans="1:6" x14ac:dyDescent="0.25">
      <c r="A50698">
        <v>155358</v>
      </c>
      <c r="B50698" s="2">
        <v>44356.796304207121</v>
      </c>
      <c r="C50698" s="26">
        <v>44356.796304207121</v>
      </c>
      <c r="D50698" s="24">
        <f t="shared" si="792"/>
        <v>6</v>
      </c>
      <c r="E50698">
        <v>127083</v>
      </c>
      <c r="F50698">
        <v>402346</v>
      </c>
    </row>
    <row r="50699" spans="1:6" x14ac:dyDescent="0.25">
      <c r="A50699">
        <v>155360</v>
      </c>
      <c r="B50699" s="2">
        <v>44356.796708737864</v>
      </c>
      <c r="C50699" s="26">
        <v>44356.796708737864</v>
      </c>
      <c r="D50699" s="24">
        <f t="shared" si="792"/>
        <v>6</v>
      </c>
      <c r="E50699">
        <v>42809</v>
      </c>
      <c r="F50699">
        <v>16360</v>
      </c>
    </row>
    <row r="50700" spans="1:6" x14ac:dyDescent="0.25">
      <c r="A50700">
        <v>155364</v>
      </c>
      <c r="B50700" s="2">
        <v>44356.796708737864</v>
      </c>
      <c r="C50700" s="26">
        <v>44356.796708737864</v>
      </c>
      <c r="D50700" s="24">
        <f t="shared" si="792"/>
        <v>6</v>
      </c>
      <c r="E50700">
        <v>47689</v>
      </c>
      <c r="F50700">
        <v>230507</v>
      </c>
    </row>
    <row r="50701" spans="1:6" x14ac:dyDescent="0.25">
      <c r="A50701">
        <v>155367</v>
      </c>
      <c r="B50701" s="2">
        <v>44356.796708737864</v>
      </c>
      <c r="C50701" s="26">
        <v>44356.796708737864</v>
      </c>
      <c r="D50701" s="24">
        <f t="shared" si="792"/>
        <v>6</v>
      </c>
      <c r="E50701">
        <v>105850</v>
      </c>
      <c r="F50701">
        <v>243728</v>
      </c>
    </row>
    <row r="50702" spans="1:6" x14ac:dyDescent="0.25">
      <c r="A50702">
        <v>155371</v>
      </c>
      <c r="B50702" s="2">
        <v>44356.796708737864</v>
      </c>
      <c r="C50702" s="26">
        <v>44356.796708737864</v>
      </c>
      <c r="D50702" s="24">
        <f t="shared" si="792"/>
        <v>6</v>
      </c>
      <c r="E50702">
        <v>142472</v>
      </c>
      <c r="F50702">
        <v>470762</v>
      </c>
    </row>
    <row r="50703" spans="1:6" x14ac:dyDescent="0.25">
      <c r="A50703">
        <v>155376</v>
      </c>
      <c r="B50703" s="2">
        <v>44356.797113268607</v>
      </c>
      <c r="C50703" s="26">
        <v>44356.797113268607</v>
      </c>
      <c r="D50703" s="24">
        <f t="shared" si="792"/>
        <v>6</v>
      </c>
      <c r="E50703">
        <v>169427</v>
      </c>
      <c r="F50703">
        <v>227775</v>
      </c>
    </row>
    <row r="50704" spans="1:6" x14ac:dyDescent="0.25">
      <c r="A50704">
        <v>155379</v>
      </c>
      <c r="B50704" s="2">
        <v>44356.79751779935</v>
      </c>
      <c r="C50704" s="26">
        <v>44356.79751779935</v>
      </c>
      <c r="D50704" s="24">
        <f t="shared" si="792"/>
        <v>6</v>
      </c>
      <c r="E50704">
        <v>933</v>
      </c>
      <c r="F50704">
        <v>439981</v>
      </c>
    </row>
    <row r="50705" spans="1:6" x14ac:dyDescent="0.25">
      <c r="A50705">
        <v>155381</v>
      </c>
      <c r="B50705" s="2">
        <v>44356.79751779935</v>
      </c>
      <c r="C50705" s="26">
        <v>44356.79751779935</v>
      </c>
      <c r="D50705" s="24">
        <f t="shared" si="792"/>
        <v>6</v>
      </c>
      <c r="E50705">
        <v>315036</v>
      </c>
      <c r="F50705">
        <v>8805</v>
      </c>
    </row>
    <row r="50706" spans="1:6" x14ac:dyDescent="0.25">
      <c r="A50706">
        <v>155382</v>
      </c>
      <c r="B50706" s="2">
        <v>44356.797922330094</v>
      </c>
      <c r="C50706" s="26">
        <v>44356.797922330094</v>
      </c>
      <c r="D50706" s="24">
        <f t="shared" si="792"/>
        <v>6</v>
      </c>
      <c r="E50706">
        <v>184282</v>
      </c>
      <c r="F50706">
        <v>268989</v>
      </c>
    </row>
    <row r="50707" spans="1:6" x14ac:dyDescent="0.25">
      <c r="A50707">
        <v>155387</v>
      </c>
      <c r="B50707" s="2">
        <v>44356.798000000003</v>
      </c>
      <c r="C50707" s="26">
        <v>44356.798000000003</v>
      </c>
      <c r="D50707" s="24">
        <f t="shared" si="792"/>
        <v>6</v>
      </c>
      <c r="E50707">
        <v>282419</v>
      </c>
      <c r="F50707">
        <v>454895</v>
      </c>
    </row>
    <row r="50708" spans="1:6" x14ac:dyDescent="0.25">
      <c r="A50708">
        <v>155391</v>
      </c>
      <c r="B50708" s="2">
        <v>44356.798326860844</v>
      </c>
      <c r="C50708" s="26">
        <v>44356.798326860844</v>
      </c>
      <c r="D50708" s="24">
        <f t="shared" si="792"/>
        <v>6</v>
      </c>
      <c r="E50708">
        <v>90308</v>
      </c>
      <c r="F50708">
        <v>276749</v>
      </c>
    </row>
    <row r="50709" spans="1:6" x14ac:dyDescent="0.25">
      <c r="A50709">
        <v>155394</v>
      </c>
      <c r="B50709" s="2">
        <v>44356.798326860844</v>
      </c>
      <c r="C50709" s="26">
        <v>44356.798326860844</v>
      </c>
      <c r="D50709" s="24">
        <f t="shared" si="792"/>
        <v>6</v>
      </c>
      <c r="E50709">
        <v>176270</v>
      </c>
      <c r="F50709">
        <v>60239</v>
      </c>
    </row>
    <row r="50710" spans="1:6" x14ac:dyDescent="0.25">
      <c r="A50710">
        <v>155398</v>
      </c>
      <c r="B50710" s="2">
        <v>44356.799135922331</v>
      </c>
      <c r="C50710" s="26">
        <v>44356.799135922331</v>
      </c>
      <c r="D50710" s="24">
        <f t="shared" si="792"/>
        <v>6</v>
      </c>
      <c r="E50710">
        <v>144223</v>
      </c>
      <c r="F50710">
        <v>118549</v>
      </c>
    </row>
    <row r="50711" spans="1:6" x14ac:dyDescent="0.25">
      <c r="A50711">
        <v>155399</v>
      </c>
      <c r="B50711" s="2">
        <v>44356.799944983824</v>
      </c>
      <c r="C50711" s="26">
        <v>44356.799944983824</v>
      </c>
      <c r="D50711" s="24">
        <f t="shared" si="792"/>
        <v>6</v>
      </c>
      <c r="E50711">
        <v>137117</v>
      </c>
      <c r="F50711">
        <v>346056</v>
      </c>
    </row>
    <row r="50712" spans="1:6" x14ac:dyDescent="0.25">
      <c r="A50712">
        <v>155401</v>
      </c>
      <c r="B50712" s="2">
        <v>44356.801563106797</v>
      </c>
      <c r="C50712" s="26">
        <v>44356.801563106797</v>
      </c>
      <c r="D50712" s="24">
        <f t="shared" si="792"/>
        <v>6</v>
      </c>
      <c r="E50712">
        <v>68338</v>
      </c>
      <c r="F50712">
        <v>335810</v>
      </c>
    </row>
    <row r="50713" spans="1:6" x14ac:dyDescent="0.25">
      <c r="A50713">
        <v>155403</v>
      </c>
      <c r="B50713" s="2">
        <v>44356.801563106797</v>
      </c>
      <c r="C50713" s="26">
        <v>44356.801563106797</v>
      </c>
      <c r="D50713" s="24">
        <f t="shared" si="792"/>
        <v>6</v>
      </c>
      <c r="E50713">
        <v>124252</v>
      </c>
      <c r="F50713">
        <v>250679</v>
      </c>
    </row>
    <row r="50714" spans="1:6" x14ac:dyDescent="0.25">
      <c r="A50714">
        <v>155407</v>
      </c>
      <c r="B50714" s="2">
        <v>44356.801563106797</v>
      </c>
      <c r="C50714" s="26">
        <v>44356.801563106797</v>
      </c>
      <c r="D50714" s="24">
        <f t="shared" si="792"/>
        <v>6</v>
      </c>
      <c r="E50714">
        <v>258968</v>
      </c>
      <c r="F50714">
        <v>246071</v>
      </c>
    </row>
    <row r="50715" spans="1:6" x14ac:dyDescent="0.25">
      <c r="A50715">
        <v>155412</v>
      </c>
      <c r="B50715" s="2">
        <v>44356.802333333333</v>
      </c>
      <c r="C50715" s="26">
        <v>44356.802333333333</v>
      </c>
      <c r="D50715" s="24">
        <f t="shared" si="792"/>
        <v>6</v>
      </c>
      <c r="E50715">
        <v>319625</v>
      </c>
      <c r="F50715">
        <v>258219</v>
      </c>
    </row>
    <row r="50716" spans="1:6" x14ac:dyDescent="0.25">
      <c r="A50716">
        <v>155417</v>
      </c>
      <c r="B50716" s="2">
        <v>44356.803585760514</v>
      </c>
      <c r="C50716" s="26">
        <v>44356.803585760514</v>
      </c>
      <c r="D50716" s="24">
        <f t="shared" si="792"/>
        <v>6</v>
      </c>
      <c r="E50716">
        <v>136749</v>
      </c>
      <c r="F50716">
        <v>290088</v>
      </c>
    </row>
    <row r="50717" spans="1:6" x14ac:dyDescent="0.25">
      <c r="A50717">
        <v>155422</v>
      </c>
      <c r="B50717" s="2">
        <v>44356.803585760514</v>
      </c>
      <c r="C50717" s="26">
        <v>44356.803585760514</v>
      </c>
      <c r="D50717" s="24">
        <f t="shared" si="792"/>
        <v>6</v>
      </c>
      <c r="E50717">
        <v>279078</v>
      </c>
      <c r="F50717">
        <v>411922</v>
      </c>
    </row>
    <row r="50718" spans="1:6" x14ac:dyDescent="0.25">
      <c r="A50718">
        <v>155425</v>
      </c>
      <c r="B50718" s="2">
        <v>44356.80601294498</v>
      </c>
      <c r="C50718" s="26">
        <v>44356.80601294498</v>
      </c>
      <c r="D50718" s="24">
        <f t="shared" si="792"/>
        <v>6</v>
      </c>
      <c r="E50718">
        <v>18753</v>
      </c>
      <c r="F50718">
        <v>258219</v>
      </c>
    </row>
    <row r="50719" spans="1:6" x14ac:dyDescent="0.25">
      <c r="A50719">
        <v>155430</v>
      </c>
      <c r="B50719" s="2">
        <v>44356.80601294498</v>
      </c>
      <c r="C50719" s="26">
        <v>44356.80601294498</v>
      </c>
      <c r="D50719" s="24">
        <f t="shared" si="792"/>
        <v>6</v>
      </c>
      <c r="E50719">
        <v>34272</v>
      </c>
      <c r="F50719">
        <v>347008</v>
      </c>
    </row>
    <row r="50720" spans="1:6" x14ac:dyDescent="0.25">
      <c r="A50720">
        <v>155432</v>
      </c>
      <c r="B50720" s="2">
        <v>44356.80601294498</v>
      </c>
      <c r="C50720" s="26">
        <v>44356.80601294498</v>
      </c>
      <c r="D50720" s="24">
        <f t="shared" si="792"/>
        <v>6</v>
      </c>
      <c r="E50720">
        <v>343141</v>
      </c>
      <c r="F50720">
        <v>470762</v>
      </c>
    </row>
    <row r="50721" spans="1:6" x14ac:dyDescent="0.25">
      <c r="A50721">
        <v>155435</v>
      </c>
      <c r="B50721" s="2">
        <v>44356.806822006467</v>
      </c>
      <c r="C50721" s="26">
        <v>44356.806822006467</v>
      </c>
      <c r="D50721" s="24">
        <f t="shared" si="792"/>
        <v>6</v>
      </c>
      <c r="E50721">
        <v>249520</v>
      </c>
      <c r="F50721">
        <v>191608</v>
      </c>
    </row>
    <row r="50722" spans="1:6" x14ac:dyDescent="0.25">
      <c r="A50722">
        <v>155440</v>
      </c>
      <c r="B50722" s="2">
        <v>44356.807226537218</v>
      </c>
      <c r="C50722" s="26">
        <v>44356.807226537218</v>
      </c>
      <c r="D50722" s="24">
        <f t="shared" si="792"/>
        <v>6</v>
      </c>
      <c r="E50722">
        <v>210075</v>
      </c>
      <c r="F50722">
        <v>105200</v>
      </c>
    </row>
    <row r="50723" spans="1:6" x14ac:dyDescent="0.25">
      <c r="A50723">
        <v>155445</v>
      </c>
      <c r="B50723" s="2">
        <v>44356.807631067961</v>
      </c>
      <c r="C50723" s="26">
        <v>44356.807631067961</v>
      </c>
      <c r="D50723" s="24">
        <f t="shared" si="792"/>
        <v>6</v>
      </c>
      <c r="E50723">
        <v>127398</v>
      </c>
      <c r="F50723">
        <v>313853</v>
      </c>
    </row>
    <row r="50724" spans="1:6" x14ac:dyDescent="0.25">
      <c r="A50724">
        <v>155450</v>
      </c>
      <c r="B50724" s="2">
        <v>44356.807631067961</v>
      </c>
      <c r="C50724" s="26">
        <v>44356.807631067961</v>
      </c>
      <c r="D50724" s="24">
        <f t="shared" si="792"/>
        <v>6</v>
      </c>
      <c r="E50724">
        <v>161945</v>
      </c>
      <c r="F50724">
        <v>439981</v>
      </c>
    </row>
    <row r="50725" spans="1:6" x14ac:dyDescent="0.25">
      <c r="A50725">
        <v>155454</v>
      </c>
      <c r="B50725" s="2">
        <v>44356.808666666664</v>
      </c>
      <c r="C50725" s="26">
        <v>44356.808666666664</v>
      </c>
      <c r="D50725" s="24">
        <f t="shared" si="792"/>
        <v>6</v>
      </c>
      <c r="E50725">
        <v>29864</v>
      </c>
      <c r="F50725">
        <v>458081</v>
      </c>
    </row>
    <row r="50726" spans="1:6" x14ac:dyDescent="0.25">
      <c r="A50726">
        <v>155457</v>
      </c>
      <c r="B50726" s="2">
        <v>44356.809249190941</v>
      </c>
      <c r="C50726" s="26">
        <v>44356.809249190941</v>
      </c>
      <c r="D50726" s="24">
        <f t="shared" si="792"/>
        <v>6</v>
      </c>
      <c r="E50726">
        <v>75332</v>
      </c>
      <c r="F50726">
        <v>21760</v>
      </c>
    </row>
    <row r="50727" spans="1:6" x14ac:dyDescent="0.25">
      <c r="A50727">
        <v>155458</v>
      </c>
      <c r="B50727" s="2">
        <v>44356.809653721684</v>
      </c>
      <c r="C50727" s="26">
        <v>44356.809653721684</v>
      </c>
      <c r="D50727" s="24">
        <f t="shared" si="792"/>
        <v>6</v>
      </c>
      <c r="E50727">
        <v>102543</v>
      </c>
      <c r="F50727">
        <v>156268</v>
      </c>
    </row>
    <row r="50728" spans="1:6" x14ac:dyDescent="0.25">
      <c r="A50728">
        <v>155462</v>
      </c>
      <c r="B50728" s="2">
        <v>44356.809653721684</v>
      </c>
      <c r="C50728" s="26">
        <v>44356.809653721684</v>
      </c>
      <c r="D50728" s="24">
        <f t="shared" si="792"/>
        <v>6</v>
      </c>
      <c r="E50728">
        <v>203431</v>
      </c>
      <c r="F50728">
        <v>230507</v>
      </c>
    </row>
    <row r="50729" spans="1:6" x14ac:dyDescent="0.25">
      <c r="A50729">
        <v>155463</v>
      </c>
      <c r="B50729" s="2">
        <v>44356.810058252428</v>
      </c>
      <c r="C50729" s="26">
        <v>44356.810058252428</v>
      </c>
      <c r="D50729" s="24">
        <f t="shared" si="792"/>
        <v>6</v>
      </c>
      <c r="E50729">
        <v>278845</v>
      </c>
      <c r="F50729">
        <v>273920</v>
      </c>
    </row>
    <row r="50730" spans="1:6" x14ac:dyDescent="0.25">
      <c r="A50730">
        <v>155466</v>
      </c>
      <c r="B50730" s="2">
        <v>44356.811271844665</v>
      </c>
      <c r="C50730" s="26">
        <v>44356.811271844665</v>
      </c>
      <c r="D50730" s="24">
        <f t="shared" si="792"/>
        <v>6</v>
      </c>
      <c r="E50730">
        <v>188246</v>
      </c>
      <c r="F50730">
        <v>401945</v>
      </c>
    </row>
    <row r="50731" spans="1:6" x14ac:dyDescent="0.25">
      <c r="A50731">
        <v>155467</v>
      </c>
      <c r="B50731" s="2">
        <v>44356.812080906151</v>
      </c>
      <c r="C50731" s="26">
        <v>44356.812080906151</v>
      </c>
      <c r="D50731" s="24">
        <f t="shared" si="792"/>
        <v>6</v>
      </c>
      <c r="E50731">
        <v>160374</v>
      </c>
      <c r="F50731">
        <v>37644</v>
      </c>
    </row>
    <row r="50732" spans="1:6" x14ac:dyDescent="0.25">
      <c r="A50732">
        <v>155469</v>
      </c>
      <c r="B50732" s="2">
        <v>44356.812485436894</v>
      </c>
      <c r="C50732" s="26">
        <v>44356.812485436894</v>
      </c>
      <c r="D50732" s="24">
        <f t="shared" si="792"/>
        <v>6</v>
      </c>
      <c r="E50732">
        <v>104174</v>
      </c>
      <c r="F50732">
        <v>250679</v>
      </c>
    </row>
    <row r="50733" spans="1:6" x14ac:dyDescent="0.25">
      <c r="A50733">
        <v>155470</v>
      </c>
      <c r="B50733" s="2">
        <v>44356.812485436894</v>
      </c>
      <c r="C50733" s="26">
        <v>44356.812485436894</v>
      </c>
      <c r="D50733" s="24">
        <f t="shared" si="792"/>
        <v>6</v>
      </c>
      <c r="E50733">
        <v>105808</v>
      </c>
      <c r="F50733">
        <v>403497</v>
      </c>
    </row>
    <row r="50734" spans="1:6" x14ac:dyDescent="0.25">
      <c r="A50734">
        <v>155475</v>
      </c>
      <c r="B50734" s="2">
        <v>44356.813699029124</v>
      </c>
      <c r="C50734" s="26">
        <v>44356.813699029124</v>
      </c>
      <c r="D50734" s="24">
        <f t="shared" si="792"/>
        <v>6</v>
      </c>
      <c r="E50734">
        <v>133683</v>
      </c>
      <c r="F50734">
        <v>43842</v>
      </c>
    </row>
    <row r="50735" spans="1:6" x14ac:dyDescent="0.25">
      <c r="A50735">
        <v>155479</v>
      </c>
      <c r="B50735" s="2">
        <v>44356.813699029124</v>
      </c>
      <c r="C50735" s="26">
        <v>44356.813699029124</v>
      </c>
      <c r="D50735" s="24">
        <f t="shared" si="792"/>
        <v>6</v>
      </c>
      <c r="E50735">
        <v>271260</v>
      </c>
      <c r="F50735">
        <v>470762</v>
      </c>
    </row>
    <row r="50736" spans="1:6" x14ac:dyDescent="0.25">
      <c r="A50736">
        <v>155480</v>
      </c>
      <c r="B50736" s="2">
        <v>44356.814103559867</v>
      </c>
      <c r="C50736" s="26">
        <v>44356.814103559867</v>
      </c>
      <c r="D50736" s="24">
        <f t="shared" si="792"/>
        <v>6</v>
      </c>
      <c r="E50736">
        <v>10410</v>
      </c>
      <c r="F50736">
        <v>42035</v>
      </c>
    </row>
    <row r="50737" spans="1:6" x14ac:dyDescent="0.25">
      <c r="A50737">
        <v>155481</v>
      </c>
      <c r="B50737" s="2">
        <v>44356.814912621354</v>
      </c>
      <c r="C50737" s="26">
        <v>44356.814912621354</v>
      </c>
      <c r="D50737" s="24">
        <f t="shared" si="792"/>
        <v>6</v>
      </c>
      <c r="E50737">
        <v>165260</v>
      </c>
      <c r="F50737">
        <v>83550</v>
      </c>
    </row>
    <row r="50738" spans="1:6" x14ac:dyDescent="0.25">
      <c r="A50738">
        <v>155486</v>
      </c>
      <c r="B50738" s="2">
        <v>44356.816126213598</v>
      </c>
      <c r="C50738" s="26">
        <v>44356.816126213598</v>
      </c>
      <c r="D50738" s="24">
        <f t="shared" si="792"/>
        <v>6</v>
      </c>
      <c r="E50738">
        <v>121521</v>
      </c>
      <c r="F50738">
        <v>158978</v>
      </c>
    </row>
    <row r="50739" spans="1:6" x14ac:dyDescent="0.25">
      <c r="A50739">
        <v>155488</v>
      </c>
      <c r="B50739" s="2">
        <v>44356.816530744334</v>
      </c>
      <c r="C50739" s="26">
        <v>44356.816530744334</v>
      </c>
      <c r="D50739" s="24">
        <f t="shared" si="792"/>
        <v>6</v>
      </c>
      <c r="E50739">
        <v>255951</v>
      </c>
      <c r="F50739">
        <v>176633</v>
      </c>
    </row>
    <row r="50740" spans="1:6" x14ac:dyDescent="0.25">
      <c r="A50740">
        <v>155491</v>
      </c>
      <c r="B50740" s="2">
        <v>44356.816530744334</v>
      </c>
      <c r="C50740" s="26">
        <v>44356.816530744334</v>
      </c>
      <c r="D50740" s="24">
        <f t="shared" si="792"/>
        <v>6</v>
      </c>
      <c r="E50740">
        <v>277500</v>
      </c>
      <c r="F50740">
        <v>154256</v>
      </c>
    </row>
    <row r="50741" spans="1:6" x14ac:dyDescent="0.25">
      <c r="A50741">
        <v>155494</v>
      </c>
      <c r="B50741" s="2">
        <v>44356.817339805828</v>
      </c>
      <c r="C50741" s="26">
        <v>44356.817339805828</v>
      </c>
      <c r="D50741" s="24">
        <f t="shared" si="792"/>
        <v>6</v>
      </c>
      <c r="E50741">
        <v>89211</v>
      </c>
      <c r="F50741">
        <v>88863</v>
      </c>
    </row>
    <row r="50742" spans="1:6" x14ac:dyDescent="0.25">
      <c r="A50742">
        <v>155495</v>
      </c>
      <c r="B50742" s="2">
        <v>44356.817744336571</v>
      </c>
      <c r="C50742" s="26">
        <v>44356.817744336571</v>
      </c>
      <c r="D50742" s="24">
        <f t="shared" si="792"/>
        <v>6</v>
      </c>
      <c r="E50742">
        <v>136606</v>
      </c>
      <c r="F50742">
        <v>191893</v>
      </c>
    </row>
    <row r="50743" spans="1:6" x14ac:dyDescent="0.25">
      <c r="A50743">
        <v>155497</v>
      </c>
      <c r="B50743" s="2">
        <v>44356.818148867314</v>
      </c>
      <c r="C50743" s="26">
        <v>44356.818148867314</v>
      </c>
      <c r="D50743" s="24">
        <f t="shared" si="792"/>
        <v>6</v>
      </c>
      <c r="E50743">
        <v>41122</v>
      </c>
      <c r="F50743">
        <v>158978</v>
      </c>
    </row>
    <row r="50744" spans="1:6" x14ac:dyDescent="0.25">
      <c r="A50744">
        <v>155498</v>
      </c>
      <c r="B50744" s="2">
        <v>44356.818553398058</v>
      </c>
      <c r="C50744" s="26">
        <v>44356.818553398058</v>
      </c>
      <c r="D50744" s="24">
        <f t="shared" si="792"/>
        <v>6</v>
      </c>
      <c r="E50744">
        <v>243799</v>
      </c>
      <c r="F50744">
        <v>62570</v>
      </c>
    </row>
    <row r="50745" spans="1:6" x14ac:dyDescent="0.25">
      <c r="A50745">
        <v>155500</v>
      </c>
      <c r="B50745" s="2">
        <v>44356.818553398058</v>
      </c>
      <c r="C50745" s="26">
        <v>44356.818553398058</v>
      </c>
      <c r="D50745" s="24">
        <f t="shared" si="792"/>
        <v>6</v>
      </c>
      <c r="E50745">
        <v>272569</v>
      </c>
      <c r="F50745">
        <v>381626</v>
      </c>
    </row>
    <row r="50746" spans="1:6" x14ac:dyDescent="0.25">
      <c r="A50746">
        <v>155501</v>
      </c>
      <c r="B50746" s="2">
        <v>44356.818957928801</v>
      </c>
      <c r="C50746" s="26">
        <v>44356.818957928801</v>
      </c>
      <c r="D50746" s="24">
        <f t="shared" si="792"/>
        <v>6</v>
      </c>
      <c r="E50746">
        <v>47845</v>
      </c>
      <c r="F50746">
        <v>347393</v>
      </c>
    </row>
    <row r="50747" spans="1:6" x14ac:dyDescent="0.25">
      <c r="A50747">
        <v>155502</v>
      </c>
      <c r="B50747" s="2">
        <v>44356.819362459551</v>
      </c>
      <c r="C50747" s="26">
        <v>44356.819362459551</v>
      </c>
      <c r="D50747" s="24">
        <f t="shared" si="792"/>
        <v>6</v>
      </c>
      <c r="E50747">
        <v>246798</v>
      </c>
      <c r="F50747">
        <v>230507</v>
      </c>
    </row>
    <row r="50748" spans="1:6" x14ac:dyDescent="0.25">
      <c r="A50748">
        <v>155504</v>
      </c>
      <c r="B50748" s="2">
        <v>44356.819766990287</v>
      </c>
      <c r="C50748" s="26">
        <v>44356.819766990287</v>
      </c>
      <c r="D50748" s="24">
        <f t="shared" si="792"/>
        <v>6</v>
      </c>
      <c r="E50748">
        <v>28027</v>
      </c>
      <c r="F50748">
        <v>472712</v>
      </c>
    </row>
    <row r="50749" spans="1:6" x14ac:dyDescent="0.25">
      <c r="A50749">
        <v>155505</v>
      </c>
      <c r="B50749" s="2">
        <v>44356.820171521038</v>
      </c>
      <c r="C50749" s="26">
        <v>44356.820171521038</v>
      </c>
      <c r="D50749" s="24">
        <f t="shared" si="792"/>
        <v>6</v>
      </c>
      <c r="E50749">
        <v>55365</v>
      </c>
      <c r="F50749">
        <v>42705</v>
      </c>
    </row>
    <row r="50750" spans="1:6" x14ac:dyDescent="0.25">
      <c r="A50750">
        <v>155506</v>
      </c>
      <c r="B50750" s="2">
        <v>44356.821789644011</v>
      </c>
      <c r="C50750" s="26">
        <v>44356.821789644011</v>
      </c>
      <c r="D50750" s="24">
        <f t="shared" si="792"/>
        <v>6</v>
      </c>
      <c r="E50750">
        <v>205955</v>
      </c>
      <c r="F50750">
        <v>351192</v>
      </c>
    </row>
    <row r="50751" spans="1:6" x14ac:dyDescent="0.25">
      <c r="A50751">
        <v>155511</v>
      </c>
      <c r="B50751" s="2">
        <v>44356.822194174754</v>
      </c>
      <c r="C50751" s="26">
        <v>44356.822194174754</v>
      </c>
      <c r="D50751" s="24">
        <f t="shared" si="792"/>
        <v>6</v>
      </c>
      <c r="E50751">
        <v>116263</v>
      </c>
      <c r="F50751">
        <v>285365</v>
      </c>
    </row>
    <row r="50752" spans="1:6" x14ac:dyDescent="0.25">
      <c r="A50752">
        <v>155515</v>
      </c>
      <c r="B50752" s="2">
        <v>44356.822598705505</v>
      </c>
      <c r="C50752" s="26">
        <v>44356.822598705505</v>
      </c>
      <c r="D50752" s="24">
        <f t="shared" si="792"/>
        <v>6</v>
      </c>
      <c r="E50752">
        <v>32728</v>
      </c>
      <c r="F50752">
        <v>245484</v>
      </c>
    </row>
    <row r="50753" spans="1:6" x14ac:dyDescent="0.25">
      <c r="A50753">
        <v>155519</v>
      </c>
      <c r="B50753" s="2">
        <v>44356.823003236241</v>
      </c>
      <c r="C50753" s="26">
        <v>44356.823003236241</v>
      </c>
      <c r="D50753" s="24">
        <f t="shared" si="792"/>
        <v>6</v>
      </c>
      <c r="E50753">
        <v>98657</v>
      </c>
      <c r="F50753">
        <v>154256</v>
      </c>
    </row>
    <row r="50754" spans="1:6" x14ac:dyDescent="0.25">
      <c r="A50754">
        <v>155522</v>
      </c>
      <c r="B50754" s="2">
        <v>44356.823003236241</v>
      </c>
      <c r="C50754" s="26">
        <v>44356.823003236241</v>
      </c>
      <c r="D50754" s="24">
        <f t="shared" si="792"/>
        <v>6</v>
      </c>
      <c r="E50754">
        <v>193836</v>
      </c>
      <c r="F50754">
        <v>105200</v>
      </c>
    </row>
    <row r="50755" spans="1:6" x14ac:dyDescent="0.25">
      <c r="A50755">
        <v>155525</v>
      </c>
      <c r="B50755" s="2">
        <v>44356.823003236241</v>
      </c>
      <c r="C50755" s="26">
        <v>44356.823003236241</v>
      </c>
      <c r="D50755" s="24">
        <f t="shared" ref="D50755:D50818" si="793">MONTH(C50755)</f>
        <v>6</v>
      </c>
      <c r="E50755">
        <v>230497</v>
      </c>
      <c r="F50755">
        <v>20822</v>
      </c>
    </row>
    <row r="50756" spans="1:6" x14ac:dyDescent="0.25">
      <c r="A50756">
        <v>155529</v>
      </c>
      <c r="B50756" s="2">
        <v>44356.825430420715</v>
      </c>
      <c r="C50756" s="26">
        <v>44356.825430420715</v>
      </c>
      <c r="D50756" s="24">
        <f t="shared" si="793"/>
        <v>6</v>
      </c>
      <c r="E50756">
        <v>174397</v>
      </c>
      <c r="F50756">
        <v>304128</v>
      </c>
    </row>
    <row r="50757" spans="1:6" x14ac:dyDescent="0.25">
      <c r="A50757">
        <v>155534</v>
      </c>
      <c r="B50757" s="2">
        <v>44356.826239482201</v>
      </c>
      <c r="C50757" s="26">
        <v>44356.826239482201</v>
      </c>
      <c r="D50757" s="24">
        <f t="shared" si="793"/>
        <v>6</v>
      </c>
      <c r="E50757">
        <v>139782</v>
      </c>
      <c r="F50757">
        <v>84382</v>
      </c>
    </row>
    <row r="50758" spans="1:6" x14ac:dyDescent="0.25">
      <c r="A50758">
        <v>155539</v>
      </c>
      <c r="B50758" s="2">
        <v>44356.826239482201</v>
      </c>
      <c r="C50758" s="26">
        <v>44356.826239482201</v>
      </c>
      <c r="D50758" s="24">
        <f t="shared" si="793"/>
        <v>6</v>
      </c>
      <c r="E50758">
        <v>219928</v>
      </c>
      <c r="F50758">
        <v>118549</v>
      </c>
    </row>
    <row r="50759" spans="1:6" x14ac:dyDescent="0.25">
      <c r="A50759">
        <v>155544</v>
      </c>
      <c r="B50759" s="2">
        <v>44356.826644012945</v>
      </c>
      <c r="C50759" s="26">
        <v>44356.826644012945</v>
      </c>
      <c r="D50759" s="24">
        <f t="shared" si="793"/>
        <v>6</v>
      </c>
      <c r="E50759">
        <v>55671</v>
      </c>
      <c r="F50759">
        <v>264283</v>
      </c>
    </row>
    <row r="50760" spans="1:6" x14ac:dyDescent="0.25">
      <c r="A50760">
        <v>155549</v>
      </c>
      <c r="B50760" s="2">
        <v>44356.827453074438</v>
      </c>
      <c r="C50760" s="26">
        <v>44356.827453074438</v>
      </c>
      <c r="D50760" s="24">
        <f t="shared" si="793"/>
        <v>6</v>
      </c>
      <c r="E50760">
        <v>37430</v>
      </c>
      <c r="F50760">
        <v>202651</v>
      </c>
    </row>
    <row r="50761" spans="1:6" x14ac:dyDescent="0.25">
      <c r="A50761">
        <v>155550</v>
      </c>
      <c r="B50761" s="2">
        <v>44356.828000000001</v>
      </c>
      <c r="C50761" s="26">
        <v>44356.828000000001</v>
      </c>
      <c r="D50761" s="24">
        <f t="shared" si="793"/>
        <v>6</v>
      </c>
      <c r="E50761">
        <v>323135</v>
      </c>
      <c r="F50761">
        <v>21760</v>
      </c>
    </row>
    <row r="50762" spans="1:6" x14ac:dyDescent="0.25">
      <c r="A50762">
        <v>155555</v>
      </c>
      <c r="B50762" s="2">
        <v>44356.828666666668</v>
      </c>
      <c r="C50762" s="26">
        <v>44356.828666666668</v>
      </c>
      <c r="D50762" s="24">
        <f t="shared" si="793"/>
        <v>6</v>
      </c>
      <c r="E50762">
        <v>154841</v>
      </c>
      <c r="F50762">
        <v>301748</v>
      </c>
    </row>
    <row r="50763" spans="1:6" x14ac:dyDescent="0.25">
      <c r="A50763">
        <v>155557</v>
      </c>
      <c r="B50763" s="2">
        <v>44356.829071197411</v>
      </c>
      <c r="C50763" s="26">
        <v>44356.829071197411</v>
      </c>
      <c r="D50763" s="24">
        <f t="shared" si="793"/>
        <v>6</v>
      </c>
      <c r="E50763">
        <v>84461</v>
      </c>
      <c r="F50763">
        <v>37644</v>
      </c>
    </row>
    <row r="50764" spans="1:6" x14ac:dyDescent="0.25">
      <c r="A50764">
        <v>155559</v>
      </c>
      <c r="B50764" s="2">
        <v>44356.829071197411</v>
      </c>
      <c r="C50764" s="26">
        <v>44356.829071197411</v>
      </c>
      <c r="D50764" s="24">
        <f t="shared" si="793"/>
        <v>6</v>
      </c>
      <c r="E50764">
        <v>99326</v>
      </c>
      <c r="F50764">
        <v>396686</v>
      </c>
    </row>
    <row r="50765" spans="1:6" x14ac:dyDescent="0.25">
      <c r="A50765">
        <v>155560</v>
      </c>
      <c r="B50765" s="2">
        <v>44356.829071197411</v>
      </c>
      <c r="C50765" s="26">
        <v>44356.829071197411</v>
      </c>
      <c r="D50765" s="24">
        <f t="shared" si="793"/>
        <v>6</v>
      </c>
      <c r="E50765">
        <v>118754</v>
      </c>
      <c r="F50765">
        <v>250679</v>
      </c>
    </row>
    <row r="50766" spans="1:6" x14ac:dyDescent="0.25">
      <c r="A50766">
        <v>155564</v>
      </c>
      <c r="B50766" s="2">
        <v>44356.829475728155</v>
      </c>
      <c r="C50766" s="26">
        <v>44356.829475728155</v>
      </c>
      <c r="D50766" s="24">
        <f t="shared" si="793"/>
        <v>6</v>
      </c>
      <c r="E50766">
        <v>334718</v>
      </c>
      <c r="F50766">
        <v>250771</v>
      </c>
    </row>
    <row r="50767" spans="1:6" x14ac:dyDescent="0.25">
      <c r="A50767">
        <v>155569</v>
      </c>
      <c r="B50767" s="2">
        <v>44356.829880258898</v>
      </c>
      <c r="C50767" s="26">
        <v>44356.829880258898</v>
      </c>
      <c r="D50767" s="24">
        <f t="shared" si="793"/>
        <v>6</v>
      </c>
      <c r="E50767">
        <v>44646</v>
      </c>
      <c r="F50767">
        <v>118549</v>
      </c>
    </row>
    <row r="50768" spans="1:6" x14ac:dyDescent="0.25">
      <c r="A50768">
        <v>155574</v>
      </c>
      <c r="B50768" s="2">
        <v>44356.829880258898</v>
      </c>
      <c r="C50768" s="26">
        <v>44356.829880258898</v>
      </c>
      <c r="D50768" s="24">
        <f t="shared" si="793"/>
        <v>6</v>
      </c>
      <c r="E50768">
        <v>123261</v>
      </c>
      <c r="F50768">
        <v>158978</v>
      </c>
    </row>
    <row r="50769" spans="1:6" x14ac:dyDescent="0.25">
      <c r="A50769">
        <v>155579</v>
      </c>
      <c r="B50769" s="2">
        <v>44356.830689320392</v>
      </c>
      <c r="C50769" s="26">
        <v>44356.830689320392</v>
      </c>
      <c r="D50769" s="24">
        <f t="shared" si="793"/>
        <v>6</v>
      </c>
      <c r="E50769">
        <v>134246</v>
      </c>
      <c r="F50769">
        <v>347008</v>
      </c>
    </row>
    <row r="50770" spans="1:6" x14ac:dyDescent="0.25">
      <c r="A50770">
        <v>155584</v>
      </c>
      <c r="B50770" s="2">
        <v>44356.832307443365</v>
      </c>
      <c r="C50770" s="26">
        <v>44356.832307443365</v>
      </c>
      <c r="D50770" s="24">
        <f t="shared" si="793"/>
        <v>6</v>
      </c>
      <c r="E50770">
        <v>123563</v>
      </c>
      <c r="F50770">
        <v>239565</v>
      </c>
    </row>
    <row r="50771" spans="1:6" x14ac:dyDescent="0.25">
      <c r="A50771">
        <v>155588</v>
      </c>
      <c r="B50771" s="2">
        <v>44356.833925566345</v>
      </c>
      <c r="C50771" s="26">
        <v>44356.833925566345</v>
      </c>
      <c r="D50771" s="24">
        <f t="shared" si="793"/>
        <v>6</v>
      </c>
      <c r="E50771">
        <v>192931</v>
      </c>
      <c r="F50771">
        <v>184941</v>
      </c>
    </row>
    <row r="50772" spans="1:6" x14ac:dyDescent="0.25">
      <c r="A50772">
        <v>155591</v>
      </c>
      <c r="B50772" s="2">
        <v>44356.835139158575</v>
      </c>
      <c r="C50772" s="26">
        <v>44356.835139158575</v>
      </c>
      <c r="D50772" s="24">
        <f t="shared" si="793"/>
        <v>6</v>
      </c>
      <c r="E50772">
        <v>139515</v>
      </c>
      <c r="F50772">
        <v>293021</v>
      </c>
    </row>
    <row r="50773" spans="1:6" x14ac:dyDescent="0.25">
      <c r="A50773">
        <v>155596</v>
      </c>
      <c r="B50773" s="2">
        <v>44356.835139158575</v>
      </c>
      <c r="C50773" s="26">
        <v>44356.835139158575</v>
      </c>
      <c r="D50773" s="24">
        <f t="shared" si="793"/>
        <v>6</v>
      </c>
      <c r="E50773">
        <v>319006</v>
      </c>
      <c r="F50773">
        <v>411922</v>
      </c>
    </row>
    <row r="50774" spans="1:6" x14ac:dyDescent="0.25">
      <c r="A50774">
        <v>155598</v>
      </c>
      <c r="B50774" s="2">
        <v>44356.835666666666</v>
      </c>
      <c r="C50774" s="26">
        <v>44356.835666666666</v>
      </c>
      <c r="D50774" s="24">
        <f t="shared" si="793"/>
        <v>6</v>
      </c>
      <c r="E50774">
        <v>226607</v>
      </c>
      <c r="F50774">
        <v>157010</v>
      </c>
    </row>
    <row r="50775" spans="1:6" x14ac:dyDescent="0.25">
      <c r="A50775">
        <v>155600</v>
      </c>
      <c r="B50775" s="2">
        <v>44356.835948220061</v>
      </c>
      <c r="C50775" s="26">
        <v>44356.835948220061</v>
      </c>
      <c r="D50775" s="24">
        <f t="shared" si="793"/>
        <v>6</v>
      </c>
      <c r="E50775">
        <v>18292</v>
      </c>
      <c r="F50775">
        <v>230507</v>
      </c>
    </row>
    <row r="50776" spans="1:6" x14ac:dyDescent="0.25">
      <c r="A50776">
        <v>155602</v>
      </c>
      <c r="B50776" s="2">
        <v>44356.835948220061</v>
      </c>
      <c r="C50776" s="26">
        <v>44356.835948220061</v>
      </c>
      <c r="D50776" s="24">
        <f t="shared" si="793"/>
        <v>6</v>
      </c>
      <c r="E50776">
        <v>223418</v>
      </c>
      <c r="F50776">
        <v>88863</v>
      </c>
    </row>
    <row r="50777" spans="1:6" x14ac:dyDescent="0.25">
      <c r="A50777">
        <v>155603</v>
      </c>
      <c r="B50777" s="2">
        <v>44356.836757281555</v>
      </c>
      <c r="C50777" s="26">
        <v>44356.836757281555</v>
      </c>
      <c r="D50777" s="24">
        <f t="shared" si="793"/>
        <v>6</v>
      </c>
      <c r="E50777">
        <v>256006</v>
      </c>
      <c r="F50777">
        <v>5151</v>
      </c>
    </row>
    <row r="50778" spans="1:6" x14ac:dyDescent="0.25">
      <c r="A50778">
        <v>155608</v>
      </c>
      <c r="B50778" s="2">
        <v>44356.837161812298</v>
      </c>
      <c r="C50778" s="26">
        <v>44356.837161812298</v>
      </c>
      <c r="D50778" s="24">
        <f t="shared" si="793"/>
        <v>6</v>
      </c>
      <c r="E50778">
        <v>21859</v>
      </c>
      <c r="F50778">
        <v>206501</v>
      </c>
    </row>
    <row r="50779" spans="1:6" x14ac:dyDescent="0.25">
      <c r="A50779">
        <v>155611</v>
      </c>
      <c r="B50779" s="2">
        <v>44356.837161812298</v>
      </c>
      <c r="C50779" s="26">
        <v>44356.837161812298</v>
      </c>
      <c r="D50779" s="24">
        <f t="shared" si="793"/>
        <v>6</v>
      </c>
      <c r="E50779">
        <v>28312</v>
      </c>
      <c r="F50779">
        <v>182191</v>
      </c>
    </row>
    <row r="50780" spans="1:6" x14ac:dyDescent="0.25">
      <c r="A50780">
        <v>155616</v>
      </c>
      <c r="B50780" s="2">
        <v>44356.837161812298</v>
      </c>
      <c r="C50780" s="26">
        <v>44356.837161812298</v>
      </c>
      <c r="D50780" s="24">
        <f t="shared" si="793"/>
        <v>6</v>
      </c>
      <c r="E50780">
        <v>138469</v>
      </c>
      <c r="F50780">
        <v>202914</v>
      </c>
    </row>
    <row r="50781" spans="1:6" x14ac:dyDescent="0.25">
      <c r="A50781">
        <v>155620</v>
      </c>
      <c r="B50781" s="2">
        <v>44356.837566343042</v>
      </c>
      <c r="C50781" s="26">
        <v>44356.837566343042</v>
      </c>
      <c r="D50781" s="24">
        <f t="shared" si="793"/>
        <v>6</v>
      </c>
      <c r="E50781">
        <v>244489</v>
      </c>
      <c r="F50781">
        <v>114865</v>
      </c>
    </row>
    <row r="50782" spans="1:6" x14ac:dyDescent="0.25">
      <c r="A50782">
        <v>155622</v>
      </c>
      <c r="B50782" s="2">
        <v>44356.840398058252</v>
      </c>
      <c r="C50782" s="26">
        <v>44356.840398058252</v>
      </c>
      <c r="D50782" s="24">
        <f t="shared" si="793"/>
        <v>6</v>
      </c>
      <c r="E50782">
        <v>2377</v>
      </c>
      <c r="F50782">
        <v>153893</v>
      </c>
    </row>
    <row r="50783" spans="1:6" x14ac:dyDescent="0.25">
      <c r="A50783">
        <v>155625</v>
      </c>
      <c r="B50783" s="2">
        <v>44356.842420711975</v>
      </c>
      <c r="C50783" s="26">
        <v>44356.842420711975</v>
      </c>
      <c r="D50783" s="24">
        <f t="shared" si="793"/>
        <v>6</v>
      </c>
      <c r="E50783">
        <v>303219</v>
      </c>
      <c r="F50783">
        <v>432277</v>
      </c>
    </row>
    <row r="50784" spans="1:6" x14ac:dyDescent="0.25">
      <c r="A50784">
        <v>155629</v>
      </c>
      <c r="B50784" s="2">
        <v>44356.842825242718</v>
      </c>
      <c r="C50784" s="26">
        <v>44356.842825242718</v>
      </c>
      <c r="D50784" s="24">
        <f t="shared" si="793"/>
        <v>6</v>
      </c>
      <c r="E50784">
        <v>88878</v>
      </c>
      <c r="F50784">
        <v>357547</v>
      </c>
    </row>
    <row r="50785" spans="1:6" x14ac:dyDescent="0.25">
      <c r="A50785">
        <v>155632</v>
      </c>
      <c r="B50785" s="2">
        <v>44356.843229773462</v>
      </c>
      <c r="C50785" s="26">
        <v>44356.843229773462</v>
      </c>
      <c r="D50785" s="24">
        <f t="shared" si="793"/>
        <v>6</v>
      </c>
      <c r="E50785">
        <v>119535</v>
      </c>
      <c r="F50785">
        <v>411922</v>
      </c>
    </row>
    <row r="50786" spans="1:6" x14ac:dyDescent="0.25">
      <c r="A50786">
        <v>155637</v>
      </c>
      <c r="B50786" s="2">
        <v>44356.843229773462</v>
      </c>
      <c r="C50786" s="26">
        <v>44356.843229773462</v>
      </c>
      <c r="D50786" s="24">
        <f t="shared" si="793"/>
        <v>6</v>
      </c>
      <c r="E50786">
        <v>340753</v>
      </c>
      <c r="F50786">
        <v>304128</v>
      </c>
    </row>
    <row r="50787" spans="1:6" x14ac:dyDescent="0.25">
      <c r="A50787">
        <v>155639</v>
      </c>
      <c r="B50787" s="2">
        <v>44356.843634304205</v>
      </c>
      <c r="C50787" s="26">
        <v>44356.843634304205</v>
      </c>
      <c r="D50787" s="24">
        <f t="shared" si="793"/>
        <v>6</v>
      </c>
      <c r="E50787">
        <v>87270</v>
      </c>
      <c r="F50787">
        <v>440825</v>
      </c>
    </row>
    <row r="50788" spans="1:6" x14ac:dyDescent="0.25">
      <c r="A50788">
        <v>155643</v>
      </c>
      <c r="B50788" s="2">
        <v>44356.843634304212</v>
      </c>
      <c r="C50788" s="26">
        <v>44356.843634304212</v>
      </c>
      <c r="D50788" s="24">
        <f t="shared" si="793"/>
        <v>6</v>
      </c>
      <c r="E50788">
        <v>193015</v>
      </c>
      <c r="F50788">
        <v>158978</v>
      </c>
    </row>
    <row r="50789" spans="1:6" x14ac:dyDescent="0.25">
      <c r="A50789">
        <v>155646</v>
      </c>
      <c r="B50789" s="2">
        <v>44356.843634304212</v>
      </c>
      <c r="C50789" s="26">
        <v>44356.843634304212</v>
      </c>
      <c r="D50789" s="24">
        <f t="shared" si="793"/>
        <v>6</v>
      </c>
      <c r="E50789">
        <v>250656</v>
      </c>
      <c r="F50789">
        <v>206501</v>
      </c>
    </row>
    <row r="50790" spans="1:6" x14ac:dyDescent="0.25">
      <c r="A50790">
        <v>155651</v>
      </c>
      <c r="B50790" s="2">
        <v>44356.844443365699</v>
      </c>
      <c r="C50790" s="26">
        <v>44356.844443365699</v>
      </c>
      <c r="D50790" s="24">
        <f t="shared" si="793"/>
        <v>6</v>
      </c>
      <c r="E50790">
        <v>256411</v>
      </c>
      <c r="F50790">
        <v>441085</v>
      </c>
    </row>
    <row r="50791" spans="1:6" x14ac:dyDescent="0.25">
      <c r="A50791">
        <v>155654</v>
      </c>
      <c r="B50791" s="2">
        <v>44356.844847896442</v>
      </c>
      <c r="C50791" s="26">
        <v>44356.844847896442</v>
      </c>
      <c r="D50791" s="24">
        <f t="shared" si="793"/>
        <v>6</v>
      </c>
      <c r="E50791">
        <v>83999</v>
      </c>
      <c r="F50791">
        <v>158978</v>
      </c>
    </row>
    <row r="50792" spans="1:6" x14ac:dyDescent="0.25">
      <c r="A50792">
        <v>155659</v>
      </c>
      <c r="B50792" s="2">
        <v>44356.845252427185</v>
      </c>
      <c r="C50792" s="26">
        <v>44356.845252427185</v>
      </c>
      <c r="D50792" s="24">
        <f t="shared" si="793"/>
        <v>6</v>
      </c>
      <c r="E50792">
        <v>79993</v>
      </c>
      <c r="F50792">
        <v>472585</v>
      </c>
    </row>
    <row r="50793" spans="1:6" x14ac:dyDescent="0.25">
      <c r="A50793">
        <v>155662</v>
      </c>
      <c r="B50793" s="2">
        <v>44356.845999999998</v>
      </c>
      <c r="C50793" s="26">
        <v>44356.845999999998</v>
      </c>
      <c r="D50793" s="24">
        <f t="shared" si="793"/>
        <v>6</v>
      </c>
      <c r="E50793">
        <v>49897</v>
      </c>
      <c r="F50793">
        <v>264032</v>
      </c>
    </row>
    <row r="50794" spans="1:6" x14ac:dyDescent="0.25">
      <c r="A50794">
        <v>155667</v>
      </c>
      <c r="B50794" s="2">
        <v>44356.846466019415</v>
      </c>
      <c r="C50794" s="26">
        <v>44356.846466019415</v>
      </c>
      <c r="D50794" s="24">
        <f t="shared" si="793"/>
        <v>6</v>
      </c>
      <c r="E50794">
        <v>269918</v>
      </c>
      <c r="F50794">
        <v>411922</v>
      </c>
    </row>
    <row r="50795" spans="1:6" x14ac:dyDescent="0.25">
      <c r="A50795">
        <v>155672</v>
      </c>
      <c r="B50795" s="2">
        <v>44356.847275080901</v>
      </c>
      <c r="C50795" s="26">
        <v>44356.847275080901</v>
      </c>
      <c r="D50795" s="24">
        <f t="shared" si="793"/>
        <v>6</v>
      </c>
      <c r="E50795">
        <v>129254</v>
      </c>
      <c r="F50795">
        <v>405774</v>
      </c>
    </row>
    <row r="50796" spans="1:6" x14ac:dyDescent="0.25">
      <c r="A50796">
        <v>155677</v>
      </c>
      <c r="B50796" s="2">
        <v>44356.847679611652</v>
      </c>
      <c r="C50796" s="26">
        <v>44356.847679611652</v>
      </c>
      <c r="D50796" s="24">
        <f t="shared" si="793"/>
        <v>6</v>
      </c>
      <c r="E50796">
        <v>42462</v>
      </c>
      <c r="F50796">
        <v>179296</v>
      </c>
    </row>
    <row r="50797" spans="1:6" x14ac:dyDescent="0.25">
      <c r="A50797">
        <v>155679</v>
      </c>
      <c r="B50797" s="2">
        <v>44356.847679611652</v>
      </c>
      <c r="C50797" s="26">
        <v>44356.847679611652</v>
      </c>
      <c r="D50797" s="24">
        <f t="shared" si="793"/>
        <v>6</v>
      </c>
      <c r="E50797">
        <v>270045</v>
      </c>
      <c r="F50797">
        <v>436829</v>
      </c>
    </row>
    <row r="50798" spans="1:6" x14ac:dyDescent="0.25">
      <c r="A50798">
        <v>155681</v>
      </c>
      <c r="B50798" s="2">
        <v>44356.847679611652</v>
      </c>
      <c r="C50798" s="26">
        <v>44356.847679611652</v>
      </c>
      <c r="D50798" s="24">
        <f t="shared" si="793"/>
        <v>6</v>
      </c>
      <c r="E50798">
        <v>302421</v>
      </c>
      <c r="F50798">
        <v>294042</v>
      </c>
    </row>
    <row r="50799" spans="1:6" x14ac:dyDescent="0.25">
      <c r="A50799">
        <v>155684</v>
      </c>
      <c r="B50799" s="2">
        <v>44356.849702265376</v>
      </c>
      <c r="C50799" s="26">
        <v>44356.849702265376</v>
      </c>
      <c r="D50799" s="24">
        <f t="shared" si="793"/>
        <v>6</v>
      </c>
      <c r="E50799">
        <v>87167</v>
      </c>
      <c r="F50799">
        <v>379466</v>
      </c>
    </row>
    <row r="50800" spans="1:6" x14ac:dyDescent="0.25">
      <c r="A50800">
        <v>155685</v>
      </c>
      <c r="B50800" s="2">
        <v>44356.850106796119</v>
      </c>
      <c r="C50800" s="26">
        <v>44356.850106796119</v>
      </c>
      <c r="D50800" s="24">
        <f t="shared" si="793"/>
        <v>6</v>
      </c>
      <c r="E50800">
        <v>82280</v>
      </c>
      <c r="F50800">
        <v>210789</v>
      </c>
    </row>
    <row r="50801" spans="1:6" x14ac:dyDescent="0.25">
      <c r="A50801">
        <v>155688</v>
      </c>
      <c r="B50801" s="2">
        <v>44356.850106796119</v>
      </c>
      <c r="C50801" s="26">
        <v>44356.850106796119</v>
      </c>
      <c r="D50801" s="24">
        <f t="shared" si="793"/>
        <v>6</v>
      </c>
      <c r="E50801">
        <v>156669</v>
      </c>
      <c r="F50801">
        <v>364695</v>
      </c>
    </row>
    <row r="50802" spans="1:6" x14ac:dyDescent="0.25">
      <c r="A50802">
        <v>155692</v>
      </c>
      <c r="B50802" s="2">
        <v>44356.850106796119</v>
      </c>
      <c r="C50802" s="26">
        <v>44356.850106796119</v>
      </c>
      <c r="D50802" s="24">
        <f t="shared" si="793"/>
        <v>6</v>
      </c>
      <c r="E50802">
        <v>316141</v>
      </c>
      <c r="F50802">
        <v>471403</v>
      </c>
    </row>
    <row r="50803" spans="1:6" x14ac:dyDescent="0.25">
      <c r="A50803">
        <v>155697</v>
      </c>
      <c r="B50803" s="2">
        <v>44356.851320388349</v>
      </c>
      <c r="C50803" s="26">
        <v>44356.851320388349</v>
      </c>
      <c r="D50803" s="24">
        <f t="shared" si="793"/>
        <v>6</v>
      </c>
      <c r="E50803">
        <v>20284</v>
      </c>
      <c r="F50803">
        <v>86587</v>
      </c>
    </row>
    <row r="50804" spans="1:6" x14ac:dyDescent="0.25">
      <c r="A50804">
        <v>155701</v>
      </c>
      <c r="B50804" s="2">
        <v>44356.851320388349</v>
      </c>
      <c r="C50804" s="26">
        <v>44356.851320388349</v>
      </c>
      <c r="D50804" s="24">
        <f t="shared" si="793"/>
        <v>6</v>
      </c>
      <c r="E50804">
        <v>226313</v>
      </c>
      <c r="F50804">
        <v>150268</v>
      </c>
    </row>
    <row r="50805" spans="1:6" x14ac:dyDescent="0.25">
      <c r="A50805">
        <v>155702</v>
      </c>
      <c r="B50805" s="2">
        <v>44356.851724919099</v>
      </c>
      <c r="C50805" s="26">
        <v>44356.851724919099</v>
      </c>
      <c r="D50805" s="24">
        <f t="shared" si="793"/>
        <v>6</v>
      </c>
      <c r="E50805">
        <v>244281</v>
      </c>
      <c r="F50805">
        <v>411922</v>
      </c>
    </row>
    <row r="50806" spans="1:6" x14ac:dyDescent="0.25">
      <c r="A50806">
        <v>155706</v>
      </c>
      <c r="B50806" s="2">
        <v>44356.852938511329</v>
      </c>
      <c r="C50806" s="26">
        <v>44356.852938511329</v>
      </c>
      <c r="D50806" s="24">
        <f t="shared" si="793"/>
        <v>6</v>
      </c>
      <c r="E50806">
        <v>94636</v>
      </c>
      <c r="F50806">
        <v>207760</v>
      </c>
    </row>
    <row r="50807" spans="1:6" x14ac:dyDescent="0.25">
      <c r="A50807">
        <v>155707</v>
      </c>
      <c r="B50807" s="2">
        <v>44356.852938511329</v>
      </c>
      <c r="C50807" s="26">
        <v>44356.852938511329</v>
      </c>
      <c r="D50807" s="24">
        <f t="shared" si="793"/>
        <v>6</v>
      </c>
      <c r="E50807">
        <v>174164</v>
      </c>
      <c r="F50807">
        <v>347393</v>
      </c>
    </row>
    <row r="50808" spans="1:6" x14ac:dyDescent="0.25">
      <c r="A50808">
        <v>155711</v>
      </c>
      <c r="B50808" s="2">
        <v>44356.852938511329</v>
      </c>
      <c r="C50808" s="26">
        <v>44356.852938511329</v>
      </c>
      <c r="D50808" s="24">
        <f t="shared" si="793"/>
        <v>6</v>
      </c>
      <c r="E50808">
        <v>239340</v>
      </c>
      <c r="F50808">
        <v>21760</v>
      </c>
    </row>
    <row r="50809" spans="1:6" x14ac:dyDescent="0.25">
      <c r="A50809">
        <v>155713</v>
      </c>
      <c r="B50809" s="2">
        <v>44356.853343042072</v>
      </c>
      <c r="C50809" s="26">
        <v>44356.853343042072</v>
      </c>
      <c r="D50809" s="24">
        <f t="shared" si="793"/>
        <v>6</v>
      </c>
      <c r="E50809">
        <v>311175</v>
      </c>
      <c r="F50809">
        <v>297506</v>
      </c>
    </row>
    <row r="50810" spans="1:6" x14ac:dyDescent="0.25">
      <c r="A50810">
        <v>155714</v>
      </c>
      <c r="B50810" s="2">
        <v>44356.854152103559</v>
      </c>
      <c r="C50810" s="26">
        <v>44356.854152103559</v>
      </c>
      <c r="D50810" s="24">
        <f t="shared" si="793"/>
        <v>6</v>
      </c>
      <c r="E50810">
        <v>331470</v>
      </c>
      <c r="F50810">
        <v>393540</v>
      </c>
    </row>
    <row r="50811" spans="1:6" x14ac:dyDescent="0.25">
      <c r="A50811">
        <v>155715</v>
      </c>
      <c r="B50811" s="2">
        <v>44356.854961165052</v>
      </c>
      <c r="C50811" s="26">
        <v>44356.854961165052</v>
      </c>
      <c r="D50811" s="24">
        <f t="shared" si="793"/>
        <v>6</v>
      </c>
      <c r="E50811">
        <v>286907</v>
      </c>
      <c r="F50811">
        <v>411922</v>
      </c>
    </row>
    <row r="50812" spans="1:6" x14ac:dyDescent="0.25">
      <c r="A50812">
        <v>155720</v>
      </c>
      <c r="B50812" s="2">
        <v>44356.854961165052</v>
      </c>
      <c r="C50812" s="26">
        <v>44356.854961165052</v>
      </c>
      <c r="D50812" s="24">
        <f t="shared" si="793"/>
        <v>6</v>
      </c>
      <c r="E50812">
        <v>341761</v>
      </c>
      <c r="F50812">
        <v>222873</v>
      </c>
    </row>
    <row r="50813" spans="1:6" x14ac:dyDescent="0.25">
      <c r="A50813">
        <v>155723</v>
      </c>
      <c r="B50813" s="2">
        <v>44356.855666666663</v>
      </c>
      <c r="C50813" s="26">
        <v>44356.855666666663</v>
      </c>
      <c r="D50813" s="24">
        <f t="shared" si="793"/>
        <v>6</v>
      </c>
      <c r="E50813">
        <v>64421</v>
      </c>
      <c r="F50813">
        <v>5151</v>
      </c>
    </row>
    <row r="50814" spans="1:6" x14ac:dyDescent="0.25">
      <c r="A50814">
        <v>155728</v>
      </c>
      <c r="B50814" s="2">
        <v>44356.857333333333</v>
      </c>
      <c r="C50814" s="26">
        <v>44356.857333333333</v>
      </c>
      <c r="D50814" s="24">
        <f t="shared" si="793"/>
        <v>6</v>
      </c>
      <c r="E50814">
        <v>193627</v>
      </c>
      <c r="F50814">
        <v>347008</v>
      </c>
    </row>
    <row r="50815" spans="1:6" x14ac:dyDescent="0.25">
      <c r="A50815">
        <v>155732</v>
      </c>
      <c r="B50815" s="2">
        <v>44356.858601941742</v>
      </c>
      <c r="C50815" s="26">
        <v>44356.858601941742</v>
      </c>
      <c r="D50815" s="24">
        <f t="shared" si="793"/>
        <v>6</v>
      </c>
      <c r="E50815">
        <v>338338</v>
      </c>
      <c r="F50815">
        <v>418854</v>
      </c>
    </row>
    <row r="50816" spans="1:6" x14ac:dyDescent="0.25">
      <c r="A50816">
        <v>155735</v>
      </c>
      <c r="B50816" s="2">
        <v>44356.859815533986</v>
      </c>
      <c r="C50816" s="26">
        <v>44356.859815533986</v>
      </c>
      <c r="D50816" s="24">
        <f t="shared" si="793"/>
        <v>6</v>
      </c>
      <c r="E50816">
        <v>241656</v>
      </c>
      <c r="F50816">
        <v>411922</v>
      </c>
    </row>
    <row r="50817" spans="1:6" x14ac:dyDescent="0.25">
      <c r="A50817">
        <v>155738</v>
      </c>
      <c r="B50817" s="2">
        <v>44356.859815533986</v>
      </c>
      <c r="C50817" s="26">
        <v>44356.859815533986</v>
      </c>
      <c r="D50817" s="24">
        <f t="shared" si="793"/>
        <v>6</v>
      </c>
      <c r="E50817">
        <v>313375</v>
      </c>
      <c r="F50817">
        <v>158978</v>
      </c>
    </row>
    <row r="50818" spans="1:6" x14ac:dyDescent="0.25">
      <c r="A50818">
        <v>155742</v>
      </c>
      <c r="B50818" s="2">
        <v>44356.859815533986</v>
      </c>
      <c r="C50818" s="26">
        <v>44356.859815533986</v>
      </c>
      <c r="D50818" s="24">
        <f t="shared" si="793"/>
        <v>6</v>
      </c>
      <c r="E50818">
        <v>331396</v>
      </c>
      <c r="F50818">
        <v>341333</v>
      </c>
    </row>
    <row r="50819" spans="1:6" x14ac:dyDescent="0.25">
      <c r="A50819">
        <v>155746</v>
      </c>
      <c r="B50819" s="2">
        <v>44356.860220064722</v>
      </c>
      <c r="C50819" s="26">
        <v>44356.860220064722</v>
      </c>
      <c r="D50819" s="24">
        <f t="shared" ref="D50819:D50882" si="794">MONTH(C50819)</f>
        <v>6</v>
      </c>
      <c r="E50819">
        <v>222686</v>
      </c>
      <c r="F50819">
        <v>37644</v>
      </c>
    </row>
    <row r="50820" spans="1:6" x14ac:dyDescent="0.25">
      <c r="A50820">
        <v>155747</v>
      </c>
      <c r="B50820" s="2">
        <v>44356.861433656959</v>
      </c>
      <c r="C50820" s="26">
        <v>44356.861433656959</v>
      </c>
      <c r="D50820" s="24">
        <f t="shared" si="794"/>
        <v>6</v>
      </c>
      <c r="E50820">
        <v>42746</v>
      </c>
      <c r="F50820">
        <v>411922</v>
      </c>
    </row>
    <row r="50821" spans="1:6" x14ac:dyDescent="0.25">
      <c r="A50821">
        <v>155751</v>
      </c>
      <c r="B50821" s="2">
        <v>44356.861433656959</v>
      </c>
      <c r="C50821" s="26">
        <v>44356.861433656959</v>
      </c>
      <c r="D50821" s="24">
        <f t="shared" si="794"/>
        <v>6</v>
      </c>
      <c r="E50821">
        <v>216912</v>
      </c>
      <c r="F50821">
        <v>411922</v>
      </c>
    </row>
    <row r="50822" spans="1:6" x14ac:dyDescent="0.25">
      <c r="A50822">
        <v>155755</v>
      </c>
      <c r="B50822" s="2">
        <v>44356.861433656959</v>
      </c>
      <c r="C50822" s="26">
        <v>44356.861433656959</v>
      </c>
      <c r="D50822" s="24">
        <f t="shared" si="794"/>
        <v>6</v>
      </c>
      <c r="E50822">
        <v>244691</v>
      </c>
      <c r="F50822">
        <v>411922</v>
      </c>
    </row>
    <row r="50823" spans="1:6" x14ac:dyDescent="0.25">
      <c r="A50823">
        <v>155756</v>
      </c>
      <c r="B50823" s="2">
        <v>44356.861838187702</v>
      </c>
      <c r="C50823" s="26">
        <v>44356.861838187702</v>
      </c>
      <c r="D50823" s="24">
        <f t="shared" si="794"/>
        <v>6</v>
      </c>
      <c r="E50823">
        <v>8384</v>
      </c>
      <c r="F50823">
        <v>182191</v>
      </c>
    </row>
    <row r="50824" spans="1:6" x14ac:dyDescent="0.25">
      <c r="A50824">
        <v>155757</v>
      </c>
      <c r="B50824" s="2">
        <v>44356.862647249189</v>
      </c>
      <c r="C50824" s="26">
        <v>44356.862647249189</v>
      </c>
      <c r="D50824" s="24">
        <f t="shared" si="794"/>
        <v>6</v>
      </c>
      <c r="E50824">
        <v>1803</v>
      </c>
      <c r="F50824">
        <v>230507</v>
      </c>
    </row>
    <row r="50825" spans="1:6" x14ac:dyDescent="0.25">
      <c r="A50825">
        <v>155760</v>
      </c>
      <c r="B50825" s="2">
        <v>44356.862647249189</v>
      </c>
      <c r="C50825" s="26">
        <v>44356.862647249189</v>
      </c>
      <c r="D50825" s="24">
        <f t="shared" si="794"/>
        <v>6</v>
      </c>
      <c r="E50825">
        <v>322457</v>
      </c>
      <c r="F50825">
        <v>108086</v>
      </c>
    </row>
    <row r="50826" spans="1:6" x14ac:dyDescent="0.25">
      <c r="A50826">
        <v>155764</v>
      </c>
      <c r="B50826" s="2">
        <v>44356.864669902912</v>
      </c>
      <c r="C50826" s="26">
        <v>44356.864669902912</v>
      </c>
      <c r="D50826" s="24">
        <f t="shared" si="794"/>
        <v>6</v>
      </c>
      <c r="E50826">
        <v>109161</v>
      </c>
      <c r="F50826">
        <v>246545</v>
      </c>
    </row>
    <row r="50827" spans="1:6" x14ac:dyDescent="0.25">
      <c r="A50827">
        <v>155768</v>
      </c>
      <c r="B50827" s="2">
        <v>44356.864669902912</v>
      </c>
      <c r="C50827" s="26">
        <v>44356.864669902912</v>
      </c>
      <c r="D50827" s="24">
        <f t="shared" si="794"/>
        <v>6</v>
      </c>
      <c r="E50827">
        <v>217784</v>
      </c>
      <c r="F50827">
        <v>307218</v>
      </c>
    </row>
    <row r="50828" spans="1:6" x14ac:dyDescent="0.25">
      <c r="A50828">
        <v>155771</v>
      </c>
      <c r="B50828" s="2">
        <v>44356.864669902912</v>
      </c>
      <c r="C50828" s="26">
        <v>44356.864669902912</v>
      </c>
      <c r="D50828" s="24">
        <f t="shared" si="794"/>
        <v>6</v>
      </c>
      <c r="E50828">
        <v>251277</v>
      </c>
      <c r="F50828">
        <v>351192</v>
      </c>
    </row>
    <row r="50829" spans="1:6" x14ac:dyDescent="0.25">
      <c r="A50829">
        <v>155772</v>
      </c>
      <c r="B50829" s="2">
        <v>44356.866288025893</v>
      </c>
      <c r="C50829" s="26">
        <v>44356.866288025893</v>
      </c>
      <c r="D50829" s="24">
        <f t="shared" si="794"/>
        <v>6</v>
      </c>
      <c r="E50829">
        <v>106968</v>
      </c>
      <c r="F50829">
        <v>86587</v>
      </c>
    </row>
    <row r="50830" spans="1:6" x14ac:dyDescent="0.25">
      <c r="A50830">
        <v>155776</v>
      </c>
      <c r="B50830" s="2">
        <v>44356.866288025893</v>
      </c>
      <c r="C50830" s="26">
        <v>44356.866288025893</v>
      </c>
      <c r="D50830" s="24">
        <f t="shared" si="794"/>
        <v>6</v>
      </c>
      <c r="E50830">
        <v>330091</v>
      </c>
      <c r="F50830">
        <v>419338</v>
      </c>
    </row>
    <row r="50831" spans="1:6" x14ac:dyDescent="0.25">
      <c r="A50831">
        <v>155777</v>
      </c>
      <c r="B50831" s="2">
        <v>44356.867501618122</v>
      </c>
      <c r="C50831" s="26">
        <v>44356.867501618122</v>
      </c>
      <c r="D50831" s="24">
        <f t="shared" si="794"/>
        <v>6</v>
      </c>
      <c r="E50831">
        <v>279182</v>
      </c>
      <c r="F50831">
        <v>301748</v>
      </c>
    </row>
    <row r="50832" spans="1:6" x14ac:dyDescent="0.25">
      <c r="A50832">
        <v>155780</v>
      </c>
      <c r="B50832" s="2">
        <v>44356.867501618122</v>
      </c>
      <c r="C50832" s="26">
        <v>44356.867501618122</v>
      </c>
      <c r="D50832" s="24">
        <f t="shared" si="794"/>
        <v>6</v>
      </c>
      <c r="E50832">
        <v>297195</v>
      </c>
      <c r="F50832">
        <v>351192</v>
      </c>
    </row>
    <row r="50833" spans="1:6" x14ac:dyDescent="0.25">
      <c r="A50833">
        <v>155784</v>
      </c>
      <c r="B50833" s="2">
        <v>44356.869119741103</v>
      </c>
      <c r="C50833" s="26">
        <v>44356.869119741103</v>
      </c>
      <c r="D50833" s="24">
        <f t="shared" si="794"/>
        <v>6</v>
      </c>
      <c r="E50833">
        <v>221808</v>
      </c>
      <c r="F50833">
        <v>351192</v>
      </c>
    </row>
    <row r="50834" spans="1:6" x14ac:dyDescent="0.25">
      <c r="A50834">
        <v>155786</v>
      </c>
      <c r="B50834" s="2">
        <v>44356.870333333332</v>
      </c>
      <c r="C50834" s="26">
        <v>44356.870333333332</v>
      </c>
      <c r="D50834" s="24">
        <f t="shared" si="794"/>
        <v>6</v>
      </c>
      <c r="E50834">
        <v>171732</v>
      </c>
      <c r="F50834">
        <v>301811</v>
      </c>
    </row>
    <row r="50835" spans="1:6" x14ac:dyDescent="0.25">
      <c r="A50835">
        <v>155789</v>
      </c>
      <c r="B50835" s="2">
        <v>44356.871546925562</v>
      </c>
      <c r="C50835" s="26">
        <v>44356.871546925562</v>
      </c>
      <c r="D50835" s="24">
        <f t="shared" si="794"/>
        <v>6</v>
      </c>
      <c r="E50835">
        <v>206574</v>
      </c>
      <c r="F50835">
        <v>69722</v>
      </c>
    </row>
    <row r="50836" spans="1:6" x14ac:dyDescent="0.25">
      <c r="A50836">
        <v>155792</v>
      </c>
      <c r="B50836" s="2">
        <v>44356.872355987056</v>
      </c>
      <c r="C50836" s="26">
        <v>44356.872355987056</v>
      </c>
      <c r="D50836" s="24">
        <f t="shared" si="794"/>
        <v>6</v>
      </c>
      <c r="E50836">
        <v>102938</v>
      </c>
      <c r="F50836">
        <v>45895</v>
      </c>
    </row>
    <row r="50837" spans="1:6" x14ac:dyDescent="0.25">
      <c r="A50837">
        <v>155797</v>
      </c>
      <c r="B50837" s="2">
        <v>44356.872355987056</v>
      </c>
      <c r="C50837" s="26">
        <v>44356.872355987056</v>
      </c>
      <c r="D50837" s="24">
        <f t="shared" si="794"/>
        <v>6</v>
      </c>
      <c r="E50837">
        <v>262774</v>
      </c>
      <c r="F50837">
        <v>254043</v>
      </c>
    </row>
    <row r="50838" spans="1:6" x14ac:dyDescent="0.25">
      <c r="A50838">
        <v>155798</v>
      </c>
      <c r="B50838" s="2">
        <v>44356.873165048542</v>
      </c>
      <c r="C50838" s="26">
        <v>44356.873165048542</v>
      </c>
      <c r="D50838" s="24">
        <f t="shared" si="794"/>
        <v>6</v>
      </c>
      <c r="E50838">
        <v>36203</v>
      </c>
      <c r="F50838">
        <v>230367</v>
      </c>
    </row>
    <row r="50839" spans="1:6" x14ac:dyDescent="0.25">
      <c r="A50839">
        <v>155801</v>
      </c>
      <c r="B50839" s="2">
        <v>44356.873974110029</v>
      </c>
      <c r="C50839" s="26">
        <v>44356.873974110029</v>
      </c>
      <c r="D50839" s="24">
        <f t="shared" si="794"/>
        <v>6</v>
      </c>
      <c r="E50839">
        <v>3109</v>
      </c>
      <c r="F50839">
        <v>472712</v>
      </c>
    </row>
    <row r="50840" spans="1:6" x14ac:dyDescent="0.25">
      <c r="A50840">
        <v>155803</v>
      </c>
      <c r="B50840" s="2">
        <v>44356.874378640772</v>
      </c>
      <c r="C50840" s="26">
        <v>44356.874378640772</v>
      </c>
      <c r="D50840" s="24">
        <f t="shared" si="794"/>
        <v>6</v>
      </c>
      <c r="E50840">
        <v>6331</v>
      </c>
      <c r="F50840">
        <v>145779</v>
      </c>
    </row>
    <row r="50841" spans="1:6" x14ac:dyDescent="0.25">
      <c r="A50841">
        <v>155807</v>
      </c>
      <c r="B50841" s="2">
        <v>44356.87721035599</v>
      </c>
      <c r="C50841" s="26">
        <v>44356.87721035599</v>
      </c>
      <c r="D50841" s="24">
        <f t="shared" si="794"/>
        <v>6</v>
      </c>
      <c r="E50841">
        <v>66991</v>
      </c>
      <c r="F50841">
        <v>62068</v>
      </c>
    </row>
    <row r="50842" spans="1:6" x14ac:dyDescent="0.25">
      <c r="A50842">
        <v>155812</v>
      </c>
      <c r="B50842" s="2">
        <v>44356.87721035599</v>
      </c>
      <c r="C50842" s="26">
        <v>44356.87721035599</v>
      </c>
      <c r="D50842" s="24">
        <f t="shared" si="794"/>
        <v>6</v>
      </c>
      <c r="E50842">
        <v>238448</v>
      </c>
      <c r="F50842">
        <v>393606</v>
      </c>
    </row>
    <row r="50843" spans="1:6" x14ac:dyDescent="0.25">
      <c r="A50843">
        <v>155817</v>
      </c>
      <c r="B50843" s="2">
        <v>44356.879233009713</v>
      </c>
      <c r="C50843" s="26">
        <v>44356.879233009713</v>
      </c>
      <c r="D50843" s="24">
        <f t="shared" si="794"/>
        <v>6</v>
      </c>
      <c r="E50843">
        <v>24243</v>
      </c>
      <c r="F50843">
        <v>411922</v>
      </c>
    </row>
    <row r="50844" spans="1:6" x14ac:dyDescent="0.25">
      <c r="A50844">
        <v>155822</v>
      </c>
      <c r="B50844" s="2">
        <v>44356.879637540449</v>
      </c>
      <c r="C50844" s="26">
        <v>44356.879637540449</v>
      </c>
      <c r="D50844" s="24">
        <f t="shared" si="794"/>
        <v>6</v>
      </c>
      <c r="E50844">
        <v>284555</v>
      </c>
      <c r="F50844">
        <v>157711</v>
      </c>
    </row>
    <row r="50845" spans="1:6" x14ac:dyDescent="0.25">
      <c r="A50845">
        <v>155823</v>
      </c>
      <c r="B50845" s="2">
        <v>44356.879637540449</v>
      </c>
      <c r="C50845" s="26">
        <v>44356.879637540449</v>
      </c>
      <c r="D50845" s="24">
        <f t="shared" si="794"/>
        <v>6</v>
      </c>
      <c r="E50845">
        <v>327493</v>
      </c>
      <c r="F50845">
        <v>179296</v>
      </c>
    </row>
    <row r="50846" spans="1:6" x14ac:dyDescent="0.25">
      <c r="A50846">
        <v>155828</v>
      </c>
      <c r="B50846" s="2">
        <v>44356.880446601943</v>
      </c>
      <c r="C50846" s="26">
        <v>44356.880446601943</v>
      </c>
      <c r="D50846" s="24">
        <f t="shared" si="794"/>
        <v>6</v>
      </c>
      <c r="E50846">
        <v>156540</v>
      </c>
      <c r="F50846">
        <v>313721</v>
      </c>
    </row>
    <row r="50847" spans="1:6" x14ac:dyDescent="0.25">
      <c r="A50847">
        <v>155831</v>
      </c>
      <c r="B50847" s="2">
        <v>44356.880851132686</v>
      </c>
      <c r="C50847" s="26">
        <v>44356.880851132686</v>
      </c>
      <c r="D50847" s="24">
        <f t="shared" si="794"/>
        <v>6</v>
      </c>
      <c r="E50847">
        <v>133277</v>
      </c>
      <c r="F50847">
        <v>250247</v>
      </c>
    </row>
    <row r="50848" spans="1:6" x14ac:dyDescent="0.25">
      <c r="A50848">
        <v>155833</v>
      </c>
      <c r="B50848" s="2">
        <v>44356.882873786402</v>
      </c>
      <c r="C50848" s="26">
        <v>44356.882873786402</v>
      </c>
      <c r="D50848" s="24">
        <f t="shared" si="794"/>
        <v>6</v>
      </c>
      <c r="E50848">
        <v>16266</v>
      </c>
      <c r="F50848">
        <v>404226</v>
      </c>
    </row>
    <row r="50849" spans="1:6" x14ac:dyDescent="0.25">
      <c r="A50849">
        <v>155837</v>
      </c>
      <c r="B50849" s="2">
        <v>44356.883682847896</v>
      </c>
      <c r="C50849" s="26">
        <v>44356.883682847896</v>
      </c>
      <c r="D50849" s="24">
        <f t="shared" si="794"/>
        <v>6</v>
      </c>
      <c r="E50849">
        <v>265264</v>
      </c>
      <c r="F50849">
        <v>258219</v>
      </c>
    </row>
    <row r="50850" spans="1:6" x14ac:dyDescent="0.25">
      <c r="A50850">
        <v>155839</v>
      </c>
      <c r="B50850" s="2">
        <v>44356.884087378639</v>
      </c>
      <c r="C50850" s="26">
        <v>44356.884087378639</v>
      </c>
      <c r="D50850" s="24">
        <f t="shared" si="794"/>
        <v>6</v>
      </c>
      <c r="E50850">
        <v>75425</v>
      </c>
      <c r="F50850">
        <v>154256</v>
      </c>
    </row>
    <row r="50851" spans="1:6" x14ac:dyDescent="0.25">
      <c r="A50851">
        <v>155842</v>
      </c>
      <c r="B50851" s="2">
        <v>44356.885300970876</v>
      </c>
      <c r="C50851" s="26">
        <v>44356.885300970876</v>
      </c>
      <c r="D50851" s="24">
        <f t="shared" si="794"/>
        <v>6</v>
      </c>
      <c r="E50851">
        <v>35493</v>
      </c>
      <c r="F50851">
        <v>62570</v>
      </c>
    </row>
    <row r="50852" spans="1:6" x14ac:dyDescent="0.25">
      <c r="A50852">
        <v>155844</v>
      </c>
      <c r="B50852" s="2">
        <v>44356.885666666662</v>
      </c>
      <c r="C50852" s="26">
        <v>44356.885666666662</v>
      </c>
      <c r="D50852" s="24">
        <f t="shared" si="794"/>
        <v>6</v>
      </c>
      <c r="E50852">
        <v>26335</v>
      </c>
      <c r="F50852">
        <v>411922</v>
      </c>
    </row>
    <row r="50853" spans="1:6" x14ac:dyDescent="0.25">
      <c r="A50853">
        <v>155849</v>
      </c>
      <c r="B50853" s="2">
        <v>44356.88570550162</v>
      </c>
      <c r="C50853" s="26">
        <v>44356.88570550162</v>
      </c>
      <c r="D50853" s="24">
        <f t="shared" si="794"/>
        <v>6</v>
      </c>
      <c r="E50853">
        <v>37698</v>
      </c>
      <c r="F50853">
        <v>425965</v>
      </c>
    </row>
    <row r="50854" spans="1:6" x14ac:dyDescent="0.25">
      <c r="A50854">
        <v>155853</v>
      </c>
      <c r="B50854" s="2">
        <v>44356.886110032363</v>
      </c>
      <c r="C50854" s="26">
        <v>44356.886110032363</v>
      </c>
      <c r="D50854" s="24">
        <f t="shared" si="794"/>
        <v>6</v>
      </c>
      <c r="E50854">
        <v>158752</v>
      </c>
      <c r="F50854">
        <v>245930</v>
      </c>
    </row>
    <row r="50855" spans="1:6" x14ac:dyDescent="0.25">
      <c r="A50855">
        <v>155854</v>
      </c>
      <c r="B50855" s="2">
        <v>44356.887728155336</v>
      </c>
      <c r="C50855" s="26">
        <v>44356.887728155336</v>
      </c>
      <c r="D50855" s="24">
        <f t="shared" si="794"/>
        <v>6</v>
      </c>
      <c r="E50855">
        <v>81114</v>
      </c>
      <c r="F50855">
        <v>472908</v>
      </c>
    </row>
    <row r="50856" spans="1:6" x14ac:dyDescent="0.25">
      <c r="A50856">
        <v>155859</v>
      </c>
      <c r="B50856" s="2">
        <v>44356.888132686086</v>
      </c>
      <c r="C50856" s="26">
        <v>44356.888132686086</v>
      </c>
      <c r="D50856" s="24">
        <f t="shared" si="794"/>
        <v>6</v>
      </c>
      <c r="E50856">
        <v>211337</v>
      </c>
      <c r="F50856">
        <v>121758</v>
      </c>
    </row>
    <row r="50857" spans="1:6" x14ac:dyDescent="0.25">
      <c r="A50857">
        <v>155862</v>
      </c>
      <c r="B50857" s="2">
        <v>44356.888941747573</v>
      </c>
      <c r="C50857" s="26">
        <v>44356.888941747573</v>
      </c>
      <c r="D50857" s="24">
        <f t="shared" si="794"/>
        <v>6</v>
      </c>
      <c r="E50857">
        <v>199217</v>
      </c>
      <c r="F50857">
        <v>389985</v>
      </c>
    </row>
    <row r="50858" spans="1:6" x14ac:dyDescent="0.25">
      <c r="A50858">
        <v>155866</v>
      </c>
      <c r="B50858" s="2">
        <v>44356.889346278316</v>
      </c>
      <c r="C50858" s="26">
        <v>44356.889346278316</v>
      </c>
      <c r="D50858" s="24">
        <f t="shared" si="794"/>
        <v>6</v>
      </c>
      <c r="E50858">
        <v>257109</v>
      </c>
      <c r="F50858">
        <v>447858</v>
      </c>
    </row>
    <row r="50859" spans="1:6" x14ac:dyDescent="0.25">
      <c r="A50859">
        <v>155870</v>
      </c>
      <c r="B50859" s="2">
        <v>44356.890155339803</v>
      </c>
      <c r="C50859" s="26">
        <v>44356.890155339803</v>
      </c>
      <c r="D50859" s="24">
        <f t="shared" si="794"/>
        <v>6</v>
      </c>
      <c r="E50859">
        <v>9286</v>
      </c>
      <c r="F50859">
        <v>258219</v>
      </c>
    </row>
    <row r="50860" spans="1:6" x14ac:dyDescent="0.25">
      <c r="A50860">
        <v>155872</v>
      </c>
      <c r="B50860" s="2">
        <v>44356.89136893204</v>
      </c>
      <c r="C50860" s="26">
        <v>44356.89136893204</v>
      </c>
      <c r="D50860" s="24">
        <f t="shared" si="794"/>
        <v>6</v>
      </c>
      <c r="E50860">
        <v>96900</v>
      </c>
      <c r="F50860">
        <v>78410</v>
      </c>
    </row>
    <row r="50861" spans="1:6" x14ac:dyDescent="0.25">
      <c r="A50861">
        <v>155873</v>
      </c>
      <c r="B50861" s="2">
        <v>44356.891773462783</v>
      </c>
      <c r="C50861" s="26">
        <v>44356.891773462783</v>
      </c>
      <c r="D50861" s="24">
        <f t="shared" si="794"/>
        <v>6</v>
      </c>
      <c r="E50861">
        <v>53198</v>
      </c>
      <c r="F50861">
        <v>158978</v>
      </c>
    </row>
    <row r="50862" spans="1:6" x14ac:dyDescent="0.25">
      <c r="A50862">
        <v>155875</v>
      </c>
      <c r="B50862" s="2">
        <v>44356.893391585756</v>
      </c>
      <c r="C50862" s="26">
        <v>44356.893391585756</v>
      </c>
      <c r="D50862" s="24">
        <f t="shared" si="794"/>
        <v>6</v>
      </c>
      <c r="E50862">
        <v>48080</v>
      </c>
      <c r="F50862">
        <v>68991</v>
      </c>
    </row>
    <row r="50863" spans="1:6" x14ac:dyDescent="0.25">
      <c r="A50863">
        <v>155878</v>
      </c>
      <c r="B50863" s="2">
        <v>44356.893391585763</v>
      </c>
      <c r="C50863" s="26">
        <v>44356.893391585763</v>
      </c>
      <c r="D50863" s="24">
        <f t="shared" si="794"/>
        <v>6</v>
      </c>
      <c r="E50863">
        <v>63754</v>
      </c>
      <c r="F50863">
        <v>150981</v>
      </c>
    </row>
    <row r="50864" spans="1:6" x14ac:dyDescent="0.25">
      <c r="A50864">
        <v>155883</v>
      </c>
      <c r="B50864" s="2">
        <v>44356.893391585763</v>
      </c>
      <c r="C50864" s="26">
        <v>44356.893391585763</v>
      </c>
      <c r="D50864" s="24">
        <f t="shared" si="794"/>
        <v>6</v>
      </c>
      <c r="E50864">
        <v>133334</v>
      </c>
      <c r="F50864">
        <v>230507</v>
      </c>
    </row>
    <row r="50865" spans="1:6" x14ac:dyDescent="0.25">
      <c r="A50865">
        <v>155888</v>
      </c>
      <c r="B50865" s="2">
        <v>44356.893391585763</v>
      </c>
      <c r="C50865" s="26">
        <v>44356.893391585763</v>
      </c>
      <c r="D50865" s="24">
        <f t="shared" si="794"/>
        <v>6</v>
      </c>
      <c r="E50865">
        <v>230323</v>
      </c>
      <c r="F50865">
        <v>250679</v>
      </c>
    </row>
    <row r="50866" spans="1:6" x14ac:dyDescent="0.25">
      <c r="A50866">
        <v>155890</v>
      </c>
      <c r="B50866" s="2">
        <v>44356.894</v>
      </c>
      <c r="C50866" s="26">
        <v>44356.894</v>
      </c>
      <c r="D50866" s="24">
        <f t="shared" si="794"/>
        <v>6</v>
      </c>
      <c r="E50866">
        <v>305114</v>
      </c>
      <c r="F50866">
        <v>362707</v>
      </c>
    </row>
    <row r="50867" spans="1:6" x14ac:dyDescent="0.25">
      <c r="A50867">
        <v>155895</v>
      </c>
      <c r="B50867" s="2">
        <v>44356.894333333337</v>
      </c>
      <c r="C50867" s="26">
        <v>44356.894333333337</v>
      </c>
      <c r="D50867" s="24">
        <f t="shared" si="794"/>
        <v>6</v>
      </c>
      <c r="E50867">
        <v>226117</v>
      </c>
      <c r="F50867">
        <v>68095</v>
      </c>
    </row>
    <row r="50868" spans="1:6" x14ac:dyDescent="0.25">
      <c r="A50868">
        <v>155897</v>
      </c>
      <c r="B50868" s="2">
        <v>44356.896666666667</v>
      </c>
      <c r="C50868" s="26">
        <v>44356.896666666667</v>
      </c>
      <c r="D50868" s="24">
        <f t="shared" si="794"/>
        <v>6</v>
      </c>
      <c r="E50868">
        <v>167831</v>
      </c>
      <c r="F50868">
        <v>399678</v>
      </c>
    </row>
    <row r="50869" spans="1:6" x14ac:dyDescent="0.25">
      <c r="A50869">
        <v>155899</v>
      </c>
      <c r="B50869" s="2">
        <v>44356.89703236246</v>
      </c>
      <c r="C50869" s="26">
        <v>44356.89703236246</v>
      </c>
      <c r="D50869" s="24">
        <f t="shared" si="794"/>
        <v>6</v>
      </c>
      <c r="E50869">
        <v>239293</v>
      </c>
      <c r="F50869">
        <v>301748</v>
      </c>
    </row>
    <row r="50870" spans="1:6" x14ac:dyDescent="0.25">
      <c r="A50870">
        <v>155900</v>
      </c>
      <c r="B50870" s="2">
        <v>44356.89703236246</v>
      </c>
      <c r="C50870" s="26">
        <v>44356.89703236246</v>
      </c>
      <c r="D50870" s="24">
        <f t="shared" si="794"/>
        <v>6</v>
      </c>
      <c r="E50870">
        <v>240360</v>
      </c>
      <c r="F50870">
        <v>38735</v>
      </c>
    </row>
    <row r="50871" spans="1:6" x14ac:dyDescent="0.25">
      <c r="A50871">
        <v>155902</v>
      </c>
      <c r="B50871" s="2">
        <v>44356.897436893203</v>
      </c>
      <c r="C50871" s="26">
        <v>44356.897436893203</v>
      </c>
      <c r="D50871" s="24">
        <f t="shared" si="794"/>
        <v>6</v>
      </c>
      <c r="E50871">
        <v>312649</v>
      </c>
      <c r="F50871">
        <v>69722</v>
      </c>
    </row>
    <row r="50872" spans="1:6" x14ac:dyDescent="0.25">
      <c r="A50872">
        <v>155907</v>
      </c>
      <c r="B50872" s="2">
        <v>44356.900673139156</v>
      </c>
      <c r="C50872" s="26">
        <v>44356.900673139156</v>
      </c>
      <c r="D50872" s="24">
        <f t="shared" si="794"/>
        <v>6</v>
      </c>
      <c r="E50872">
        <v>208099</v>
      </c>
      <c r="F50872">
        <v>43623</v>
      </c>
    </row>
    <row r="50873" spans="1:6" x14ac:dyDescent="0.25">
      <c r="A50873">
        <v>155908</v>
      </c>
      <c r="B50873" s="2">
        <v>44356.900673139156</v>
      </c>
      <c r="C50873" s="26">
        <v>44356.900673139156</v>
      </c>
      <c r="D50873" s="24">
        <f t="shared" si="794"/>
        <v>6</v>
      </c>
      <c r="E50873">
        <v>273612</v>
      </c>
      <c r="F50873">
        <v>411922</v>
      </c>
    </row>
    <row r="50874" spans="1:6" x14ac:dyDescent="0.25">
      <c r="A50874">
        <v>155909</v>
      </c>
      <c r="B50874" s="2">
        <v>44356.903100323623</v>
      </c>
      <c r="C50874" s="26">
        <v>44356.903100323623</v>
      </c>
      <c r="D50874" s="24">
        <f t="shared" si="794"/>
        <v>6</v>
      </c>
      <c r="E50874">
        <v>112149</v>
      </c>
      <c r="F50874">
        <v>351192</v>
      </c>
    </row>
    <row r="50875" spans="1:6" x14ac:dyDescent="0.25">
      <c r="A50875">
        <v>155910</v>
      </c>
      <c r="B50875" s="2">
        <v>44356.903100323623</v>
      </c>
      <c r="C50875" s="26">
        <v>44356.903100323623</v>
      </c>
      <c r="D50875" s="24">
        <f t="shared" si="794"/>
        <v>6</v>
      </c>
      <c r="E50875">
        <v>245227</v>
      </c>
      <c r="F50875">
        <v>179296</v>
      </c>
    </row>
    <row r="50876" spans="1:6" x14ac:dyDescent="0.25">
      <c r="A50876">
        <v>155912</v>
      </c>
      <c r="B50876" s="2">
        <v>44356.905122977347</v>
      </c>
      <c r="C50876" s="26">
        <v>44356.905122977347</v>
      </c>
      <c r="D50876" s="24">
        <f t="shared" si="794"/>
        <v>6</v>
      </c>
      <c r="E50876">
        <v>211493</v>
      </c>
      <c r="F50876">
        <v>89017</v>
      </c>
    </row>
    <row r="50877" spans="1:6" x14ac:dyDescent="0.25">
      <c r="A50877">
        <v>155914</v>
      </c>
      <c r="B50877" s="2">
        <v>44356.907954692557</v>
      </c>
      <c r="C50877" s="26">
        <v>44356.907954692557</v>
      </c>
      <c r="D50877" s="24">
        <f t="shared" si="794"/>
        <v>6</v>
      </c>
      <c r="E50877">
        <v>93340</v>
      </c>
      <c r="F50877">
        <v>347393</v>
      </c>
    </row>
    <row r="50878" spans="1:6" x14ac:dyDescent="0.25">
      <c r="A50878">
        <v>155917</v>
      </c>
      <c r="B50878" s="2">
        <v>44356.907954692557</v>
      </c>
      <c r="C50878" s="26">
        <v>44356.907954692557</v>
      </c>
      <c r="D50878" s="24">
        <f t="shared" si="794"/>
        <v>6</v>
      </c>
      <c r="E50878">
        <v>347873</v>
      </c>
      <c r="F50878">
        <v>303258</v>
      </c>
    </row>
    <row r="50879" spans="1:6" x14ac:dyDescent="0.25">
      <c r="A50879">
        <v>155920</v>
      </c>
      <c r="B50879" s="2">
        <v>44356.908763754043</v>
      </c>
      <c r="C50879" s="26">
        <v>44356.908763754043</v>
      </c>
      <c r="D50879" s="24">
        <f t="shared" si="794"/>
        <v>6</v>
      </c>
      <c r="E50879">
        <v>100046</v>
      </c>
      <c r="F50879">
        <v>473327</v>
      </c>
    </row>
    <row r="50880" spans="1:6" x14ac:dyDescent="0.25">
      <c r="A50880">
        <v>155925</v>
      </c>
      <c r="B50880" s="2">
        <v>44356.90997734628</v>
      </c>
      <c r="C50880" s="26">
        <v>44356.90997734628</v>
      </c>
      <c r="D50880" s="24">
        <f t="shared" si="794"/>
        <v>6</v>
      </c>
      <c r="E50880">
        <v>63856</v>
      </c>
      <c r="F50880">
        <v>238334</v>
      </c>
    </row>
    <row r="50881" spans="1:6" x14ac:dyDescent="0.25">
      <c r="A50881">
        <v>155928</v>
      </c>
      <c r="B50881" s="2">
        <v>44356.91119093851</v>
      </c>
      <c r="C50881" s="26">
        <v>44356.91119093851</v>
      </c>
      <c r="D50881" s="24">
        <f t="shared" si="794"/>
        <v>6</v>
      </c>
      <c r="E50881">
        <v>310039</v>
      </c>
      <c r="F50881">
        <v>393540</v>
      </c>
    </row>
    <row r="50882" spans="1:6" x14ac:dyDescent="0.25">
      <c r="A50882">
        <v>155929</v>
      </c>
      <c r="B50882" s="2">
        <v>44356.911595469253</v>
      </c>
      <c r="C50882" s="26">
        <v>44356.911595469253</v>
      </c>
      <c r="D50882" s="24">
        <f t="shared" si="794"/>
        <v>6</v>
      </c>
      <c r="E50882">
        <v>237855</v>
      </c>
      <c r="F50882">
        <v>250679</v>
      </c>
    </row>
    <row r="50883" spans="1:6" x14ac:dyDescent="0.25">
      <c r="A50883">
        <v>155933</v>
      </c>
      <c r="B50883" s="2">
        <v>44356.911595469261</v>
      </c>
      <c r="C50883" s="26">
        <v>44356.911595469261</v>
      </c>
      <c r="D50883" s="24">
        <f t="shared" ref="D50883:D50946" si="795">MONTH(C50883)</f>
        <v>6</v>
      </c>
      <c r="E50883">
        <v>76577</v>
      </c>
      <c r="F50883">
        <v>472712</v>
      </c>
    </row>
    <row r="50884" spans="1:6" x14ac:dyDescent="0.25">
      <c r="A50884">
        <v>155934</v>
      </c>
      <c r="B50884" s="2">
        <v>44356.911595469261</v>
      </c>
      <c r="C50884" s="26">
        <v>44356.911595469261</v>
      </c>
      <c r="D50884" s="24">
        <f t="shared" si="795"/>
        <v>6</v>
      </c>
      <c r="E50884">
        <v>281667</v>
      </c>
      <c r="F50884">
        <v>49263</v>
      </c>
    </row>
    <row r="50885" spans="1:6" x14ac:dyDescent="0.25">
      <c r="A50885">
        <v>155939</v>
      </c>
      <c r="B50885" s="2">
        <v>44356.911999999997</v>
      </c>
      <c r="C50885" s="26">
        <v>44356.911999999997</v>
      </c>
      <c r="D50885" s="24">
        <f t="shared" si="795"/>
        <v>6</v>
      </c>
      <c r="E50885">
        <v>239726</v>
      </c>
      <c r="F50885">
        <v>301748</v>
      </c>
    </row>
    <row r="50886" spans="1:6" x14ac:dyDescent="0.25">
      <c r="A50886">
        <v>155944</v>
      </c>
      <c r="B50886" s="2">
        <v>44356.913213592234</v>
      </c>
      <c r="C50886" s="26">
        <v>44356.913213592234</v>
      </c>
      <c r="D50886" s="24">
        <f t="shared" si="795"/>
        <v>6</v>
      </c>
      <c r="E50886">
        <v>90182</v>
      </c>
      <c r="F50886">
        <v>429494</v>
      </c>
    </row>
    <row r="50887" spans="1:6" x14ac:dyDescent="0.25">
      <c r="A50887">
        <v>155948</v>
      </c>
      <c r="B50887" s="2">
        <v>44356.914831715214</v>
      </c>
      <c r="C50887" s="26">
        <v>44356.914831715214</v>
      </c>
      <c r="D50887" s="24">
        <f t="shared" si="795"/>
        <v>6</v>
      </c>
      <c r="E50887">
        <v>77720</v>
      </c>
      <c r="F50887">
        <v>182191</v>
      </c>
    </row>
    <row r="50888" spans="1:6" x14ac:dyDescent="0.25">
      <c r="A50888">
        <v>155951</v>
      </c>
      <c r="B50888" s="2">
        <v>44356.914831715214</v>
      </c>
      <c r="C50888" s="26">
        <v>44356.914831715214</v>
      </c>
      <c r="D50888" s="24">
        <f t="shared" si="795"/>
        <v>6</v>
      </c>
      <c r="E50888">
        <v>175731</v>
      </c>
      <c r="F50888">
        <v>129210</v>
      </c>
    </row>
    <row r="50889" spans="1:6" x14ac:dyDescent="0.25">
      <c r="A50889">
        <v>155956</v>
      </c>
      <c r="B50889" s="2">
        <v>44356.914831715214</v>
      </c>
      <c r="C50889" s="26">
        <v>44356.914831715214</v>
      </c>
      <c r="D50889" s="24">
        <f t="shared" si="795"/>
        <v>6</v>
      </c>
      <c r="E50889">
        <v>190332</v>
      </c>
      <c r="F50889">
        <v>110504</v>
      </c>
    </row>
    <row r="50890" spans="1:6" x14ac:dyDescent="0.25">
      <c r="A50890">
        <v>155957</v>
      </c>
      <c r="B50890" s="2">
        <v>44356.914831715214</v>
      </c>
      <c r="C50890" s="26">
        <v>44356.914831715214</v>
      </c>
      <c r="D50890" s="24">
        <f t="shared" si="795"/>
        <v>6</v>
      </c>
      <c r="E50890">
        <v>309061</v>
      </c>
      <c r="F50890">
        <v>477492</v>
      </c>
    </row>
    <row r="50891" spans="1:6" x14ac:dyDescent="0.25">
      <c r="A50891">
        <v>155960</v>
      </c>
      <c r="B50891" s="2">
        <v>44356.916045307444</v>
      </c>
      <c r="C50891" s="26">
        <v>44356.916045307444</v>
      </c>
      <c r="D50891" s="24">
        <f t="shared" si="795"/>
        <v>6</v>
      </c>
      <c r="E50891">
        <v>184058</v>
      </c>
      <c r="F50891">
        <v>407796</v>
      </c>
    </row>
    <row r="50892" spans="1:6" x14ac:dyDescent="0.25">
      <c r="A50892">
        <v>155964</v>
      </c>
      <c r="B50892" s="2">
        <v>44356.916449838187</v>
      </c>
      <c r="C50892" s="26">
        <v>44356.916449838187</v>
      </c>
      <c r="D50892" s="24">
        <f t="shared" si="795"/>
        <v>6</v>
      </c>
      <c r="E50892">
        <v>30758</v>
      </c>
      <c r="F50892">
        <v>343491</v>
      </c>
    </row>
    <row r="50893" spans="1:6" x14ac:dyDescent="0.25">
      <c r="A50893">
        <v>155968</v>
      </c>
      <c r="B50893" s="2">
        <v>44356.916449838187</v>
      </c>
      <c r="C50893" s="26">
        <v>44356.916449838187</v>
      </c>
      <c r="D50893" s="24">
        <f t="shared" si="795"/>
        <v>6</v>
      </c>
      <c r="E50893">
        <v>286690</v>
      </c>
      <c r="F50893">
        <v>357547</v>
      </c>
    </row>
    <row r="50894" spans="1:6" x14ac:dyDescent="0.25">
      <c r="A50894">
        <v>155969</v>
      </c>
      <c r="B50894" s="2">
        <v>44356.91685436893</v>
      </c>
      <c r="C50894" s="26">
        <v>44356.91685436893</v>
      </c>
      <c r="D50894" s="24">
        <f t="shared" si="795"/>
        <v>6</v>
      </c>
      <c r="E50894">
        <v>139829</v>
      </c>
      <c r="F50894">
        <v>341333</v>
      </c>
    </row>
    <row r="50895" spans="1:6" x14ac:dyDescent="0.25">
      <c r="A50895">
        <v>155972</v>
      </c>
      <c r="B50895" s="2">
        <v>44356.917333333338</v>
      </c>
      <c r="C50895" s="26">
        <v>44356.917333333338</v>
      </c>
      <c r="D50895" s="24">
        <f t="shared" si="795"/>
        <v>6</v>
      </c>
      <c r="E50895">
        <v>215656</v>
      </c>
      <c r="F50895">
        <v>104958</v>
      </c>
    </row>
    <row r="50896" spans="1:6" x14ac:dyDescent="0.25">
      <c r="A50896">
        <v>155977</v>
      </c>
      <c r="B50896" s="2">
        <v>44356.917663430424</v>
      </c>
      <c r="C50896" s="26">
        <v>44356.917663430424</v>
      </c>
      <c r="D50896" s="24">
        <f t="shared" si="795"/>
        <v>6</v>
      </c>
      <c r="E50896">
        <v>190304</v>
      </c>
      <c r="F50896">
        <v>387595</v>
      </c>
    </row>
    <row r="50897" spans="1:6" x14ac:dyDescent="0.25">
      <c r="A50897">
        <v>155982</v>
      </c>
      <c r="B50897" s="2">
        <v>44356.918067961167</v>
      </c>
      <c r="C50897" s="26">
        <v>44356.918067961167</v>
      </c>
      <c r="D50897" s="24">
        <f t="shared" si="795"/>
        <v>6</v>
      </c>
      <c r="E50897">
        <v>57378</v>
      </c>
      <c r="F50897">
        <v>473327</v>
      </c>
    </row>
    <row r="50898" spans="1:6" x14ac:dyDescent="0.25">
      <c r="A50898">
        <v>155984</v>
      </c>
      <c r="B50898" s="2">
        <v>44356.919686084148</v>
      </c>
      <c r="C50898" s="26">
        <v>44356.919686084148</v>
      </c>
      <c r="D50898" s="24">
        <f t="shared" si="795"/>
        <v>6</v>
      </c>
      <c r="E50898">
        <v>189341</v>
      </c>
      <c r="F50898">
        <v>54929</v>
      </c>
    </row>
    <row r="50899" spans="1:6" x14ac:dyDescent="0.25">
      <c r="A50899">
        <v>155988</v>
      </c>
      <c r="B50899" s="2">
        <v>44356.919686084148</v>
      </c>
      <c r="C50899" s="26">
        <v>44356.919686084148</v>
      </c>
      <c r="D50899" s="24">
        <f t="shared" si="795"/>
        <v>6</v>
      </c>
      <c r="E50899">
        <v>249512</v>
      </c>
      <c r="F50899">
        <v>396686</v>
      </c>
    </row>
    <row r="50900" spans="1:6" x14ac:dyDescent="0.25">
      <c r="A50900">
        <v>155992</v>
      </c>
      <c r="B50900" s="2">
        <v>44356.921708737864</v>
      </c>
      <c r="C50900" s="26">
        <v>44356.921708737864</v>
      </c>
      <c r="D50900" s="24">
        <f t="shared" si="795"/>
        <v>6</v>
      </c>
      <c r="E50900">
        <v>199379</v>
      </c>
      <c r="F50900">
        <v>455878</v>
      </c>
    </row>
    <row r="50901" spans="1:6" x14ac:dyDescent="0.25">
      <c r="A50901">
        <v>155993</v>
      </c>
      <c r="B50901" s="2">
        <v>44356.92251779935</v>
      </c>
      <c r="C50901" s="26">
        <v>44356.92251779935</v>
      </c>
      <c r="D50901" s="24">
        <f t="shared" si="795"/>
        <v>6</v>
      </c>
      <c r="E50901">
        <v>270566</v>
      </c>
      <c r="F50901">
        <v>111368</v>
      </c>
    </row>
    <row r="50902" spans="1:6" x14ac:dyDescent="0.25">
      <c r="A50902">
        <v>155996</v>
      </c>
      <c r="B50902" s="2">
        <v>44356.924540453074</v>
      </c>
      <c r="C50902" s="26">
        <v>44356.924540453074</v>
      </c>
      <c r="D50902" s="24">
        <f t="shared" si="795"/>
        <v>6</v>
      </c>
      <c r="E50902">
        <v>50519</v>
      </c>
      <c r="F50902">
        <v>339123</v>
      </c>
    </row>
    <row r="50903" spans="1:6" x14ac:dyDescent="0.25">
      <c r="A50903">
        <v>155999</v>
      </c>
      <c r="B50903" s="2">
        <v>44356.927776699034</v>
      </c>
      <c r="C50903" s="26">
        <v>44356.927776699034</v>
      </c>
      <c r="D50903" s="24">
        <f t="shared" si="795"/>
        <v>6</v>
      </c>
      <c r="E50903">
        <v>29510</v>
      </c>
      <c r="F50903">
        <v>347008</v>
      </c>
    </row>
    <row r="50904" spans="1:6" x14ac:dyDescent="0.25">
      <c r="A50904">
        <v>156001</v>
      </c>
      <c r="B50904" s="2">
        <v>44356.92818122977</v>
      </c>
      <c r="C50904" s="26">
        <v>44356.92818122977</v>
      </c>
      <c r="D50904" s="24">
        <f t="shared" si="795"/>
        <v>6</v>
      </c>
      <c r="E50904">
        <v>208307</v>
      </c>
      <c r="F50904">
        <v>474478</v>
      </c>
    </row>
    <row r="50905" spans="1:6" x14ac:dyDescent="0.25">
      <c r="A50905">
        <v>156004</v>
      </c>
      <c r="B50905" s="2">
        <v>44356.92818122977</v>
      </c>
      <c r="C50905" s="26">
        <v>44356.92818122977</v>
      </c>
      <c r="D50905" s="24">
        <f t="shared" si="795"/>
        <v>6</v>
      </c>
      <c r="E50905">
        <v>239227</v>
      </c>
      <c r="F50905">
        <v>439981</v>
      </c>
    </row>
    <row r="50906" spans="1:6" x14ac:dyDescent="0.25">
      <c r="A50906">
        <v>156006</v>
      </c>
      <c r="B50906" s="2">
        <v>44356.929394822007</v>
      </c>
      <c r="C50906" s="26">
        <v>44356.929394822007</v>
      </c>
      <c r="D50906" s="24">
        <f t="shared" si="795"/>
        <v>6</v>
      </c>
      <c r="E50906">
        <v>120737</v>
      </c>
      <c r="F50906">
        <v>304722</v>
      </c>
    </row>
    <row r="50907" spans="1:6" x14ac:dyDescent="0.25">
      <c r="A50907">
        <v>156011</v>
      </c>
      <c r="B50907" s="2">
        <v>44356.930608414237</v>
      </c>
      <c r="C50907" s="26">
        <v>44356.930608414237</v>
      </c>
      <c r="D50907" s="24">
        <f t="shared" si="795"/>
        <v>6</v>
      </c>
      <c r="E50907">
        <v>303518</v>
      </c>
      <c r="F50907">
        <v>106160</v>
      </c>
    </row>
    <row r="50908" spans="1:6" x14ac:dyDescent="0.25">
      <c r="A50908">
        <v>156013</v>
      </c>
      <c r="B50908" s="2">
        <v>44356.930608414237</v>
      </c>
      <c r="C50908" s="26">
        <v>44356.930608414237</v>
      </c>
      <c r="D50908" s="24">
        <f t="shared" si="795"/>
        <v>6</v>
      </c>
      <c r="E50908">
        <v>319852</v>
      </c>
      <c r="F50908">
        <v>14006</v>
      </c>
    </row>
    <row r="50909" spans="1:6" x14ac:dyDescent="0.25">
      <c r="A50909">
        <v>156015</v>
      </c>
      <c r="B50909" s="2">
        <v>44356.931012944988</v>
      </c>
      <c r="C50909" s="26">
        <v>44356.931012944988</v>
      </c>
      <c r="D50909" s="24">
        <f t="shared" si="795"/>
        <v>6</v>
      </c>
      <c r="E50909">
        <v>113810</v>
      </c>
      <c r="F50909">
        <v>77413</v>
      </c>
    </row>
    <row r="50910" spans="1:6" x14ac:dyDescent="0.25">
      <c r="A50910">
        <v>156020</v>
      </c>
      <c r="B50910" s="2">
        <v>44356.932226537218</v>
      </c>
      <c r="C50910" s="26">
        <v>44356.932226537218</v>
      </c>
      <c r="D50910" s="24">
        <f t="shared" si="795"/>
        <v>6</v>
      </c>
      <c r="E50910">
        <v>169368</v>
      </c>
      <c r="F50910">
        <v>471403</v>
      </c>
    </row>
    <row r="50911" spans="1:6" x14ac:dyDescent="0.25">
      <c r="A50911">
        <v>156024</v>
      </c>
      <c r="B50911" s="2">
        <v>44356.934249190941</v>
      </c>
      <c r="C50911" s="26">
        <v>44356.934249190941</v>
      </c>
      <c r="D50911" s="24">
        <f t="shared" si="795"/>
        <v>6</v>
      </c>
      <c r="E50911">
        <v>343095</v>
      </c>
      <c r="F50911">
        <v>320620</v>
      </c>
    </row>
    <row r="50912" spans="1:6" x14ac:dyDescent="0.25">
      <c r="A50912">
        <v>156029</v>
      </c>
      <c r="B50912" s="2">
        <v>44356.934666666661</v>
      </c>
      <c r="C50912" s="26">
        <v>44356.934666666661</v>
      </c>
      <c r="D50912" s="24">
        <f t="shared" si="795"/>
        <v>6</v>
      </c>
      <c r="E50912">
        <v>31008</v>
      </c>
      <c r="F50912">
        <v>128523</v>
      </c>
    </row>
    <row r="50913" spans="1:6" x14ac:dyDescent="0.25">
      <c r="A50913">
        <v>156032</v>
      </c>
      <c r="B50913" s="2">
        <v>44356.934999999998</v>
      </c>
      <c r="C50913" s="26">
        <v>44356.934999999998</v>
      </c>
      <c r="D50913" s="24">
        <f t="shared" si="795"/>
        <v>6</v>
      </c>
      <c r="E50913">
        <v>209602</v>
      </c>
      <c r="F50913">
        <v>224670</v>
      </c>
    </row>
    <row r="50914" spans="1:6" x14ac:dyDescent="0.25">
      <c r="A50914">
        <v>156034</v>
      </c>
      <c r="B50914" s="2">
        <v>44356.936000000002</v>
      </c>
      <c r="C50914" s="26">
        <v>44356.936000000002</v>
      </c>
      <c r="D50914" s="24">
        <f t="shared" si="795"/>
        <v>6</v>
      </c>
      <c r="E50914">
        <v>92174</v>
      </c>
      <c r="F50914">
        <v>411922</v>
      </c>
    </row>
    <row r="50915" spans="1:6" x14ac:dyDescent="0.25">
      <c r="A50915">
        <v>156039</v>
      </c>
      <c r="B50915" s="2">
        <v>44356.937485436894</v>
      </c>
      <c r="C50915" s="26">
        <v>44356.937485436894</v>
      </c>
      <c r="D50915" s="24">
        <f t="shared" si="795"/>
        <v>6</v>
      </c>
      <c r="E50915">
        <v>271417</v>
      </c>
      <c r="F50915">
        <v>447858</v>
      </c>
    </row>
    <row r="50916" spans="1:6" x14ac:dyDescent="0.25">
      <c r="A50916">
        <v>156041</v>
      </c>
      <c r="B50916" s="2">
        <v>44356.939103559875</v>
      </c>
      <c r="C50916" s="26">
        <v>44356.939103559875</v>
      </c>
      <c r="D50916" s="24">
        <f t="shared" si="795"/>
        <v>6</v>
      </c>
      <c r="E50916">
        <v>177971</v>
      </c>
      <c r="F50916">
        <v>49057</v>
      </c>
    </row>
    <row r="50917" spans="1:6" x14ac:dyDescent="0.25">
      <c r="A50917">
        <v>156042</v>
      </c>
      <c r="B50917" s="2">
        <v>44356.939912621361</v>
      </c>
      <c r="C50917" s="26">
        <v>44356.939912621361</v>
      </c>
      <c r="D50917" s="24">
        <f t="shared" si="795"/>
        <v>6</v>
      </c>
      <c r="E50917">
        <v>52922</v>
      </c>
      <c r="F50917">
        <v>470762</v>
      </c>
    </row>
    <row r="50918" spans="1:6" x14ac:dyDescent="0.25">
      <c r="A50918">
        <v>156046</v>
      </c>
      <c r="B50918" s="2">
        <v>44356.939912621361</v>
      </c>
      <c r="C50918" s="26">
        <v>44356.939912621361</v>
      </c>
      <c r="D50918" s="24">
        <f t="shared" si="795"/>
        <v>6</v>
      </c>
      <c r="E50918">
        <v>91587</v>
      </c>
      <c r="F50918">
        <v>347393</v>
      </c>
    </row>
    <row r="50919" spans="1:6" x14ac:dyDescent="0.25">
      <c r="A50919">
        <v>156049</v>
      </c>
      <c r="B50919" s="2">
        <v>44356.940317152104</v>
      </c>
      <c r="C50919" s="26">
        <v>44356.940317152104</v>
      </c>
      <c r="D50919" s="24">
        <f t="shared" si="795"/>
        <v>6</v>
      </c>
      <c r="E50919">
        <v>155862</v>
      </c>
      <c r="F50919">
        <v>154256</v>
      </c>
    </row>
    <row r="50920" spans="1:6" x14ac:dyDescent="0.25">
      <c r="A50920">
        <v>156051</v>
      </c>
      <c r="B50920" s="2">
        <v>44356.941935275077</v>
      </c>
      <c r="C50920" s="26">
        <v>44356.941935275077</v>
      </c>
      <c r="D50920" s="24">
        <f t="shared" si="795"/>
        <v>6</v>
      </c>
      <c r="E50920">
        <v>52296</v>
      </c>
      <c r="F50920">
        <v>466223</v>
      </c>
    </row>
    <row r="50921" spans="1:6" x14ac:dyDescent="0.25">
      <c r="A50921">
        <v>156052</v>
      </c>
      <c r="B50921" s="2">
        <v>44356.942339805828</v>
      </c>
      <c r="C50921" s="26">
        <v>44356.942339805828</v>
      </c>
      <c r="D50921" s="24">
        <f t="shared" si="795"/>
        <v>6</v>
      </c>
      <c r="E50921">
        <v>109682</v>
      </c>
      <c r="F50921">
        <v>389689</v>
      </c>
    </row>
    <row r="50922" spans="1:6" x14ac:dyDescent="0.25">
      <c r="A50922">
        <v>156053</v>
      </c>
      <c r="B50922" s="2">
        <v>44356.942339805828</v>
      </c>
      <c r="C50922" s="26">
        <v>44356.942339805828</v>
      </c>
      <c r="D50922" s="24">
        <f t="shared" si="795"/>
        <v>6</v>
      </c>
      <c r="E50922">
        <v>165652</v>
      </c>
      <c r="F50922">
        <v>249086</v>
      </c>
    </row>
    <row r="50923" spans="1:6" x14ac:dyDescent="0.25">
      <c r="A50923">
        <v>156054</v>
      </c>
      <c r="B50923" s="2">
        <v>44356.942744336564</v>
      </c>
      <c r="C50923" s="26">
        <v>44356.942744336564</v>
      </c>
      <c r="D50923" s="24">
        <f t="shared" si="795"/>
        <v>6</v>
      </c>
      <c r="E50923">
        <v>45717</v>
      </c>
      <c r="F50923">
        <v>301748</v>
      </c>
    </row>
    <row r="50924" spans="1:6" x14ac:dyDescent="0.25">
      <c r="A50924">
        <v>156055</v>
      </c>
      <c r="B50924" s="2">
        <v>44356.943333333336</v>
      </c>
      <c r="C50924" s="26">
        <v>44356.943333333336</v>
      </c>
      <c r="D50924" s="24">
        <f t="shared" si="795"/>
        <v>6</v>
      </c>
      <c r="E50924">
        <v>320750</v>
      </c>
      <c r="F50924">
        <v>250679</v>
      </c>
    </row>
    <row r="50925" spans="1:6" x14ac:dyDescent="0.25">
      <c r="A50925">
        <v>156058</v>
      </c>
      <c r="B50925" s="2">
        <v>44356.943957928808</v>
      </c>
      <c r="C50925" s="26">
        <v>44356.943957928808</v>
      </c>
      <c r="D50925" s="24">
        <f t="shared" si="795"/>
        <v>6</v>
      </c>
      <c r="E50925">
        <v>141123</v>
      </c>
      <c r="F50925">
        <v>204394</v>
      </c>
    </row>
    <row r="50926" spans="1:6" x14ac:dyDescent="0.25">
      <c r="A50926">
        <v>156061</v>
      </c>
      <c r="B50926" s="2">
        <v>44356.944362459544</v>
      </c>
      <c r="C50926" s="26">
        <v>44356.944362459544</v>
      </c>
      <c r="D50926" s="24">
        <f t="shared" si="795"/>
        <v>6</v>
      </c>
      <c r="E50926">
        <v>8934</v>
      </c>
      <c r="F50926">
        <v>266896</v>
      </c>
    </row>
    <row r="50927" spans="1:6" x14ac:dyDescent="0.25">
      <c r="A50927">
        <v>156066</v>
      </c>
      <c r="B50927" s="2">
        <v>44356.945</v>
      </c>
      <c r="C50927" s="26">
        <v>44356.945</v>
      </c>
      <c r="D50927" s="24">
        <f t="shared" si="795"/>
        <v>6</v>
      </c>
      <c r="E50927">
        <v>89842</v>
      </c>
      <c r="F50927">
        <v>411922</v>
      </c>
    </row>
    <row r="50928" spans="1:6" x14ac:dyDescent="0.25">
      <c r="A50928">
        <v>156071</v>
      </c>
      <c r="B50928" s="2">
        <v>44356.945171521038</v>
      </c>
      <c r="C50928" s="26">
        <v>44356.945171521038</v>
      </c>
      <c r="D50928" s="24">
        <f t="shared" si="795"/>
        <v>6</v>
      </c>
      <c r="E50928">
        <v>184282</v>
      </c>
      <c r="F50928">
        <v>444323</v>
      </c>
    </row>
    <row r="50929" spans="1:6" x14ac:dyDescent="0.25">
      <c r="A50929">
        <v>156076</v>
      </c>
      <c r="B50929" s="2">
        <v>44356.946385113268</v>
      </c>
      <c r="C50929" s="26">
        <v>44356.946385113268</v>
      </c>
      <c r="D50929" s="24">
        <f t="shared" si="795"/>
        <v>6</v>
      </c>
      <c r="E50929">
        <v>312998</v>
      </c>
      <c r="F50929">
        <v>258219</v>
      </c>
    </row>
    <row r="50930" spans="1:6" x14ac:dyDescent="0.25">
      <c r="A50930">
        <v>156081</v>
      </c>
      <c r="B50930" s="2">
        <v>44356.948812297735</v>
      </c>
      <c r="C50930" s="26">
        <v>44356.948812297735</v>
      </c>
      <c r="D50930" s="24">
        <f t="shared" si="795"/>
        <v>6</v>
      </c>
      <c r="E50930">
        <v>210002</v>
      </c>
      <c r="F50930">
        <v>181651</v>
      </c>
    </row>
    <row r="50931" spans="1:6" x14ac:dyDescent="0.25">
      <c r="A50931">
        <v>156082</v>
      </c>
      <c r="B50931" s="2">
        <v>44356.948812297735</v>
      </c>
      <c r="C50931" s="26">
        <v>44356.948812297735</v>
      </c>
      <c r="D50931" s="24">
        <f t="shared" si="795"/>
        <v>6</v>
      </c>
      <c r="E50931">
        <v>276776</v>
      </c>
      <c r="F50931">
        <v>343491</v>
      </c>
    </row>
    <row r="50932" spans="1:6" x14ac:dyDescent="0.25">
      <c r="A50932">
        <v>156087</v>
      </c>
      <c r="B50932" s="2">
        <v>44356.950025889964</v>
      </c>
      <c r="C50932" s="26">
        <v>44356.950025889964</v>
      </c>
      <c r="D50932" s="24">
        <f t="shared" si="795"/>
        <v>6</v>
      </c>
      <c r="E50932">
        <v>12102</v>
      </c>
      <c r="F50932">
        <v>230507</v>
      </c>
    </row>
    <row r="50933" spans="1:6" x14ac:dyDescent="0.25">
      <c r="A50933">
        <v>156091</v>
      </c>
      <c r="B50933" s="2">
        <v>44356.950666666664</v>
      </c>
      <c r="C50933" s="26">
        <v>44356.950666666664</v>
      </c>
      <c r="D50933" s="24">
        <f t="shared" si="795"/>
        <v>6</v>
      </c>
      <c r="E50933">
        <v>299441</v>
      </c>
      <c r="F50933">
        <v>118549</v>
      </c>
    </row>
    <row r="50934" spans="1:6" x14ac:dyDescent="0.25">
      <c r="A50934">
        <v>156093</v>
      </c>
      <c r="B50934" s="2">
        <v>44356.952048543695</v>
      </c>
      <c r="C50934" s="26">
        <v>44356.952048543695</v>
      </c>
      <c r="D50934" s="24">
        <f t="shared" si="795"/>
        <v>6</v>
      </c>
      <c r="E50934">
        <v>57563</v>
      </c>
      <c r="F50934">
        <v>258587</v>
      </c>
    </row>
    <row r="50935" spans="1:6" x14ac:dyDescent="0.25">
      <c r="A50935">
        <v>156096</v>
      </c>
      <c r="B50935" s="2">
        <v>44356.952048543695</v>
      </c>
      <c r="C50935" s="26">
        <v>44356.952048543695</v>
      </c>
      <c r="D50935" s="24">
        <f t="shared" si="795"/>
        <v>6</v>
      </c>
      <c r="E50935">
        <v>338889</v>
      </c>
      <c r="F50935">
        <v>153893</v>
      </c>
    </row>
    <row r="50936" spans="1:6" x14ac:dyDescent="0.25">
      <c r="A50936">
        <v>156097</v>
      </c>
      <c r="B50936" s="2">
        <v>44356.952453074431</v>
      </c>
      <c r="C50936" s="26">
        <v>44356.952453074431</v>
      </c>
      <c r="D50936" s="24">
        <f t="shared" si="795"/>
        <v>6</v>
      </c>
      <c r="E50936">
        <v>290829</v>
      </c>
      <c r="F50936">
        <v>266896</v>
      </c>
    </row>
    <row r="50937" spans="1:6" x14ac:dyDescent="0.25">
      <c r="A50937">
        <v>156098</v>
      </c>
      <c r="B50937" s="2">
        <v>44356.953262135925</v>
      </c>
      <c r="C50937" s="26">
        <v>44356.953262135925</v>
      </c>
      <c r="D50937" s="24">
        <f t="shared" si="795"/>
        <v>6</v>
      </c>
      <c r="E50937">
        <v>255242</v>
      </c>
      <c r="F50937">
        <v>242428</v>
      </c>
    </row>
    <row r="50938" spans="1:6" x14ac:dyDescent="0.25">
      <c r="A50938">
        <v>156101</v>
      </c>
      <c r="B50938" s="2">
        <v>44356.955689320384</v>
      </c>
      <c r="C50938" s="26">
        <v>44356.955689320384</v>
      </c>
      <c r="D50938" s="24">
        <f t="shared" si="795"/>
        <v>6</v>
      </c>
      <c r="E50938">
        <v>116584</v>
      </c>
      <c r="F50938">
        <v>182984</v>
      </c>
    </row>
    <row r="50939" spans="1:6" x14ac:dyDescent="0.25">
      <c r="A50939">
        <v>156103</v>
      </c>
      <c r="B50939" s="2">
        <v>44356.956093851135</v>
      </c>
      <c r="C50939" s="26">
        <v>44356.956093851135</v>
      </c>
      <c r="D50939" s="24">
        <f t="shared" si="795"/>
        <v>6</v>
      </c>
      <c r="E50939">
        <v>295966</v>
      </c>
      <c r="F50939">
        <v>250679</v>
      </c>
    </row>
    <row r="50940" spans="1:6" x14ac:dyDescent="0.25">
      <c r="A50940">
        <v>156105</v>
      </c>
      <c r="B50940" s="2">
        <v>44356.956333333335</v>
      </c>
      <c r="C50940" s="26">
        <v>44356.956333333335</v>
      </c>
      <c r="D50940" s="24">
        <f t="shared" si="795"/>
        <v>6</v>
      </c>
      <c r="E50940">
        <v>99399</v>
      </c>
      <c r="F50940">
        <v>117699</v>
      </c>
    </row>
    <row r="50941" spans="1:6" x14ac:dyDescent="0.25">
      <c r="A50941">
        <v>156110</v>
      </c>
      <c r="B50941" s="2">
        <v>44356.956902912621</v>
      </c>
      <c r="C50941" s="26">
        <v>44356.956902912621</v>
      </c>
      <c r="D50941" s="24">
        <f t="shared" si="795"/>
        <v>6</v>
      </c>
      <c r="E50941">
        <v>222812</v>
      </c>
      <c r="F50941">
        <v>347393</v>
      </c>
    </row>
    <row r="50942" spans="1:6" x14ac:dyDescent="0.25">
      <c r="A50942">
        <v>156113</v>
      </c>
      <c r="B50942" s="2">
        <v>44356.956902912621</v>
      </c>
      <c r="C50942" s="26">
        <v>44356.956902912621</v>
      </c>
      <c r="D50942" s="24">
        <f t="shared" si="795"/>
        <v>6</v>
      </c>
      <c r="E50942">
        <v>328637</v>
      </c>
      <c r="F50942">
        <v>351192</v>
      </c>
    </row>
    <row r="50943" spans="1:6" x14ac:dyDescent="0.25">
      <c r="A50943">
        <v>156114</v>
      </c>
      <c r="B50943" s="2">
        <v>44356.957999999999</v>
      </c>
      <c r="C50943" s="26">
        <v>44356.957999999999</v>
      </c>
      <c r="D50943" s="24">
        <f t="shared" si="795"/>
        <v>6</v>
      </c>
      <c r="E50943">
        <v>254384</v>
      </c>
      <c r="F50943">
        <v>298909</v>
      </c>
    </row>
    <row r="50944" spans="1:6" x14ac:dyDescent="0.25">
      <c r="A50944">
        <v>156115</v>
      </c>
      <c r="B50944" s="2">
        <v>44356.957999999999</v>
      </c>
      <c r="C50944" s="26">
        <v>44356.957999999999</v>
      </c>
      <c r="D50944" s="24">
        <f t="shared" si="795"/>
        <v>6</v>
      </c>
      <c r="E50944">
        <v>313512</v>
      </c>
      <c r="F50944">
        <v>206501</v>
      </c>
    </row>
    <row r="50945" spans="1:6" x14ac:dyDescent="0.25">
      <c r="A50945">
        <v>156116</v>
      </c>
      <c r="B50945" s="2">
        <v>44356.958116504851</v>
      </c>
      <c r="C50945" s="26">
        <v>44356.958116504851</v>
      </c>
      <c r="D50945" s="24">
        <f t="shared" si="795"/>
        <v>6</v>
      </c>
      <c r="E50945">
        <v>205058</v>
      </c>
      <c r="F50945">
        <v>122902</v>
      </c>
    </row>
    <row r="50946" spans="1:6" x14ac:dyDescent="0.25">
      <c r="A50946">
        <v>156118</v>
      </c>
      <c r="B50946" s="2">
        <v>44356.958333333336</v>
      </c>
      <c r="C50946" s="26">
        <v>44356.958333333336</v>
      </c>
      <c r="D50946" s="24">
        <f t="shared" si="795"/>
        <v>6</v>
      </c>
      <c r="E50946">
        <v>116809</v>
      </c>
      <c r="F50946">
        <v>357950</v>
      </c>
    </row>
    <row r="50947" spans="1:6" x14ac:dyDescent="0.25">
      <c r="A50947">
        <v>156121</v>
      </c>
      <c r="B50947" s="2">
        <v>44356.958925566338</v>
      </c>
      <c r="C50947" s="26">
        <v>44356.958925566338</v>
      </c>
      <c r="D50947" s="24">
        <f t="shared" ref="D50947:D51010" si="796">MONTH(C50947)</f>
        <v>6</v>
      </c>
      <c r="E50947">
        <v>73482</v>
      </c>
      <c r="F50947">
        <v>250679</v>
      </c>
    </row>
    <row r="50948" spans="1:6" x14ac:dyDescent="0.25">
      <c r="A50948">
        <v>156126</v>
      </c>
      <c r="B50948" s="2">
        <v>44356.960139158582</v>
      </c>
      <c r="C50948" s="26">
        <v>44356.960139158582</v>
      </c>
      <c r="D50948" s="24">
        <f t="shared" si="796"/>
        <v>6</v>
      </c>
      <c r="E50948">
        <v>252375</v>
      </c>
      <c r="F50948">
        <v>11448</v>
      </c>
    </row>
    <row r="50949" spans="1:6" x14ac:dyDescent="0.25">
      <c r="A50949">
        <v>156128</v>
      </c>
      <c r="B50949" s="2">
        <v>44356.961757281555</v>
      </c>
      <c r="C50949" s="26">
        <v>44356.961757281555</v>
      </c>
      <c r="D50949" s="24">
        <f t="shared" si="796"/>
        <v>6</v>
      </c>
      <c r="E50949">
        <v>244817</v>
      </c>
      <c r="F50949">
        <v>154256</v>
      </c>
    </row>
    <row r="50950" spans="1:6" x14ac:dyDescent="0.25">
      <c r="A50950">
        <v>156130</v>
      </c>
      <c r="B50950" s="2">
        <v>44356.962970873785</v>
      </c>
      <c r="C50950" s="26">
        <v>44356.962970873785</v>
      </c>
      <c r="D50950" s="24">
        <f t="shared" si="796"/>
        <v>6</v>
      </c>
      <c r="E50950">
        <v>60217</v>
      </c>
      <c r="F50950">
        <v>312449</v>
      </c>
    </row>
    <row r="50951" spans="1:6" x14ac:dyDescent="0.25">
      <c r="A50951">
        <v>156135</v>
      </c>
      <c r="B50951" s="2">
        <v>44356.963375404535</v>
      </c>
      <c r="C50951" s="26">
        <v>44356.963375404535</v>
      </c>
      <c r="D50951" s="24">
        <f t="shared" si="796"/>
        <v>6</v>
      </c>
      <c r="E50951">
        <v>12543</v>
      </c>
      <c r="F50951">
        <v>182191</v>
      </c>
    </row>
    <row r="50952" spans="1:6" x14ac:dyDescent="0.25">
      <c r="A50952">
        <v>156139</v>
      </c>
      <c r="B50952" s="2">
        <v>44356.963375404535</v>
      </c>
      <c r="C50952" s="26">
        <v>44356.963375404535</v>
      </c>
      <c r="D50952" s="24">
        <f t="shared" si="796"/>
        <v>6</v>
      </c>
      <c r="E50952">
        <v>150096</v>
      </c>
      <c r="F50952">
        <v>145779</v>
      </c>
    </row>
    <row r="50953" spans="1:6" x14ac:dyDescent="0.25">
      <c r="A50953">
        <v>156142</v>
      </c>
      <c r="B50953" s="2">
        <v>44356.964588996765</v>
      </c>
      <c r="C50953" s="26">
        <v>44356.964588996765</v>
      </c>
      <c r="D50953" s="24">
        <f t="shared" si="796"/>
        <v>6</v>
      </c>
      <c r="E50953">
        <v>70304</v>
      </c>
      <c r="F50953">
        <v>21760</v>
      </c>
    </row>
    <row r="50954" spans="1:6" x14ac:dyDescent="0.25">
      <c r="A50954">
        <v>156144</v>
      </c>
      <c r="B50954" s="2">
        <v>44356.964993527508</v>
      </c>
      <c r="C50954" s="26">
        <v>44356.964993527508</v>
      </c>
      <c r="D50954" s="24">
        <f t="shared" si="796"/>
        <v>6</v>
      </c>
      <c r="E50954">
        <v>326395</v>
      </c>
      <c r="F50954">
        <v>259597</v>
      </c>
    </row>
    <row r="50955" spans="1:6" x14ac:dyDescent="0.25">
      <c r="A50955">
        <v>156148</v>
      </c>
      <c r="B50955" s="2">
        <v>44356.964999999997</v>
      </c>
      <c r="C50955" s="26">
        <v>44356.964999999997</v>
      </c>
      <c r="D50955" s="24">
        <f t="shared" si="796"/>
        <v>6</v>
      </c>
      <c r="E50955">
        <v>30835</v>
      </c>
      <c r="F50955">
        <v>258219</v>
      </c>
    </row>
    <row r="50956" spans="1:6" x14ac:dyDescent="0.25">
      <c r="A50956">
        <v>156152</v>
      </c>
      <c r="B50956" s="2">
        <v>44356.965398058252</v>
      </c>
      <c r="C50956" s="26">
        <v>44356.965398058252</v>
      </c>
      <c r="D50956" s="24">
        <f t="shared" si="796"/>
        <v>6</v>
      </c>
      <c r="E50956">
        <v>197744</v>
      </c>
      <c r="F50956">
        <v>394819</v>
      </c>
    </row>
    <row r="50957" spans="1:6" x14ac:dyDescent="0.25">
      <c r="A50957">
        <v>156157</v>
      </c>
      <c r="B50957" s="2">
        <v>44356.966</v>
      </c>
      <c r="C50957" s="26">
        <v>44356.966</v>
      </c>
      <c r="D50957" s="24">
        <f t="shared" si="796"/>
        <v>6</v>
      </c>
      <c r="E50957">
        <v>94832</v>
      </c>
      <c r="F50957">
        <v>241927</v>
      </c>
    </row>
    <row r="50958" spans="1:6" x14ac:dyDescent="0.25">
      <c r="A50958">
        <v>156161</v>
      </c>
      <c r="B50958" s="2">
        <v>44356.966207119738</v>
      </c>
      <c r="C50958" s="26">
        <v>44356.966207119738</v>
      </c>
      <c r="D50958" s="24">
        <f t="shared" si="796"/>
        <v>6</v>
      </c>
      <c r="E50958">
        <v>35131</v>
      </c>
      <c r="F50958">
        <v>149721</v>
      </c>
    </row>
    <row r="50959" spans="1:6" x14ac:dyDescent="0.25">
      <c r="A50959">
        <v>156162</v>
      </c>
      <c r="B50959" s="2">
        <v>44356.967420711975</v>
      </c>
      <c r="C50959" s="26">
        <v>44356.967420711975</v>
      </c>
      <c r="D50959" s="24">
        <f t="shared" si="796"/>
        <v>6</v>
      </c>
      <c r="E50959">
        <v>324574</v>
      </c>
      <c r="F50959">
        <v>111368</v>
      </c>
    </row>
    <row r="50960" spans="1:6" x14ac:dyDescent="0.25">
      <c r="A50960">
        <v>156166</v>
      </c>
      <c r="B50960" s="2">
        <v>44356.967825242718</v>
      </c>
      <c r="C50960" s="26">
        <v>44356.967825242718</v>
      </c>
      <c r="D50960" s="24">
        <f t="shared" si="796"/>
        <v>6</v>
      </c>
      <c r="E50960">
        <v>323831</v>
      </c>
      <c r="F50960">
        <v>462425</v>
      </c>
    </row>
    <row r="50961" spans="1:6" x14ac:dyDescent="0.25">
      <c r="A50961">
        <v>156168</v>
      </c>
      <c r="B50961" s="2">
        <v>44356.968229773462</v>
      </c>
      <c r="C50961" s="26">
        <v>44356.968229773462</v>
      </c>
      <c r="D50961" s="24">
        <f t="shared" si="796"/>
        <v>6</v>
      </c>
      <c r="E50961">
        <v>100298</v>
      </c>
      <c r="F50961">
        <v>158978</v>
      </c>
    </row>
    <row r="50962" spans="1:6" x14ac:dyDescent="0.25">
      <c r="A50962">
        <v>156169</v>
      </c>
      <c r="B50962" s="2">
        <v>44356.968229773462</v>
      </c>
      <c r="C50962" s="26">
        <v>44356.968229773462</v>
      </c>
      <c r="D50962" s="24">
        <f t="shared" si="796"/>
        <v>6</v>
      </c>
      <c r="E50962">
        <v>154470</v>
      </c>
      <c r="F50962">
        <v>349014</v>
      </c>
    </row>
    <row r="50963" spans="1:6" x14ac:dyDescent="0.25">
      <c r="A50963">
        <v>156171</v>
      </c>
      <c r="B50963" s="2">
        <v>44356.971061488672</v>
      </c>
      <c r="C50963" s="26">
        <v>44356.971061488672</v>
      </c>
      <c r="D50963" s="24">
        <f t="shared" si="796"/>
        <v>6</v>
      </c>
      <c r="E50963">
        <v>238480</v>
      </c>
      <c r="F50963">
        <v>198050</v>
      </c>
    </row>
    <row r="50964" spans="1:6" x14ac:dyDescent="0.25">
      <c r="A50964">
        <v>156173</v>
      </c>
      <c r="B50964" s="2">
        <v>44356.971466019422</v>
      </c>
      <c r="C50964" s="26">
        <v>44356.971466019422</v>
      </c>
      <c r="D50964" s="24">
        <f t="shared" si="796"/>
        <v>6</v>
      </c>
      <c r="E50964">
        <v>217784</v>
      </c>
      <c r="F50964">
        <v>100603</v>
      </c>
    </row>
    <row r="50965" spans="1:6" x14ac:dyDescent="0.25">
      <c r="A50965">
        <v>156174</v>
      </c>
      <c r="B50965" s="2">
        <v>44356.971870550158</v>
      </c>
      <c r="C50965" s="26">
        <v>44356.971870550158</v>
      </c>
      <c r="D50965" s="24">
        <f t="shared" si="796"/>
        <v>6</v>
      </c>
      <c r="E50965">
        <v>88952</v>
      </c>
      <c r="F50965">
        <v>230507</v>
      </c>
    </row>
    <row r="50966" spans="1:6" x14ac:dyDescent="0.25">
      <c r="A50966">
        <v>156179</v>
      </c>
      <c r="B50966" s="2">
        <v>44356.973084142395</v>
      </c>
      <c r="C50966" s="26">
        <v>44356.973084142395</v>
      </c>
      <c r="D50966" s="24">
        <f t="shared" si="796"/>
        <v>6</v>
      </c>
      <c r="E50966">
        <v>285926</v>
      </c>
      <c r="F50966">
        <v>35968</v>
      </c>
    </row>
    <row r="50967" spans="1:6" x14ac:dyDescent="0.25">
      <c r="A50967">
        <v>156182</v>
      </c>
      <c r="B50967" s="2">
        <v>44356.973488673138</v>
      </c>
      <c r="C50967" s="26">
        <v>44356.973488673138</v>
      </c>
      <c r="D50967" s="24">
        <f t="shared" si="796"/>
        <v>6</v>
      </c>
      <c r="E50967">
        <v>68676</v>
      </c>
      <c r="F50967">
        <v>244574</v>
      </c>
    </row>
    <row r="50968" spans="1:6" x14ac:dyDescent="0.25">
      <c r="A50968">
        <v>156184</v>
      </c>
      <c r="B50968" s="2">
        <v>44356.973488673138</v>
      </c>
      <c r="C50968" s="26">
        <v>44356.973488673138</v>
      </c>
      <c r="D50968" s="24">
        <f t="shared" si="796"/>
        <v>6</v>
      </c>
      <c r="E50968">
        <v>275778</v>
      </c>
      <c r="F50968">
        <v>353383</v>
      </c>
    </row>
    <row r="50969" spans="1:6" x14ac:dyDescent="0.25">
      <c r="A50969">
        <v>156186</v>
      </c>
      <c r="B50969" s="2">
        <v>44356.975106796112</v>
      </c>
      <c r="C50969" s="26">
        <v>44356.975106796112</v>
      </c>
      <c r="D50969" s="24">
        <f t="shared" si="796"/>
        <v>6</v>
      </c>
      <c r="E50969">
        <v>236645</v>
      </c>
      <c r="F50969">
        <v>347008</v>
      </c>
    </row>
    <row r="50970" spans="1:6" x14ac:dyDescent="0.25">
      <c r="A50970">
        <v>156187</v>
      </c>
      <c r="B50970" s="2">
        <v>44356.975511326862</v>
      </c>
      <c r="C50970" s="26">
        <v>44356.975511326862</v>
      </c>
      <c r="D50970" s="24">
        <f t="shared" si="796"/>
        <v>6</v>
      </c>
      <c r="E50970">
        <v>303726</v>
      </c>
      <c r="F50970">
        <v>408733</v>
      </c>
    </row>
    <row r="50971" spans="1:6" x14ac:dyDescent="0.25">
      <c r="A50971">
        <v>156191</v>
      </c>
      <c r="B50971" s="2">
        <v>44356.975915857605</v>
      </c>
      <c r="C50971" s="26">
        <v>44356.975915857605</v>
      </c>
      <c r="D50971" s="24">
        <f t="shared" si="796"/>
        <v>6</v>
      </c>
      <c r="E50971">
        <v>40261</v>
      </c>
      <c r="F50971">
        <v>83136</v>
      </c>
    </row>
    <row r="50972" spans="1:6" x14ac:dyDescent="0.25">
      <c r="A50972">
        <v>156195</v>
      </c>
      <c r="B50972" s="2">
        <v>44356.976999999999</v>
      </c>
      <c r="C50972" s="26">
        <v>44356.976999999999</v>
      </c>
      <c r="D50972" s="24">
        <f t="shared" si="796"/>
        <v>6</v>
      </c>
      <c r="E50972">
        <v>239702</v>
      </c>
      <c r="F50972">
        <v>78362</v>
      </c>
    </row>
    <row r="50973" spans="1:6" x14ac:dyDescent="0.25">
      <c r="A50973">
        <v>156198</v>
      </c>
      <c r="B50973" s="2">
        <v>44356.978333333333</v>
      </c>
      <c r="C50973" s="26">
        <v>44356.978333333333</v>
      </c>
      <c r="D50973" s="24">
        <f t="shared" si="796"/>
        <v>6</v>
      </c>
      <c r="E50973">
        <v>147175</v>
      </c>
      <c r="F50973">
        <v>105200</v>
      </c>
    </row>
    <row r="50974" spans="1:6" x14ac:dyDescent="0.25">
      <c r="A50974">
        <v>156200</v>
      </c>
      <c r="B50974" s="2">
        <v>44356.979152103559</v>
      </c>
      <c r="C50974" s="26">
        <v>44356.979152103559</v>
      </c>
      <c r="D50974" s="24">
        <f t="shared" si="796"/>
        <v>6</v>
      </c>
      <c r="E50974">
        <v>161687</v>
      </c>
      <c r="F50974">
        <v>158978</v>
      </c>
    </row>
    <row r="50975" spans="1:6" x14ac:dyDescent="0.25">
      <c r="A50975">
        <v>156201</v>
      </c>
      <c r="B50975" s="2">
        <v>44356.980333333333</v>
      </c>
      <c r="C50975" s="26">
        <v>44356.980333333333</v>
      </c>
      <c r="D50975" s="24">
        <f t="shared" si="796"/>
        <v>6</v>
      </c>
      <c r="E50975">
        <v>312332</v>
      </c>
      <c r="F50975">
        <v>264032</v>
      </c>
    </row>
    <row r="50976" spans="1:6" x14ac:dyDescent="0.25">
      <c r="A50976">
        <v>156205</v>
      </c>
      <c r="B50976" s="2">
        <v>44356.981333333337</v>
      </c>
      <c r="C50976" s="26">
        <v>44356.981333333337</v>
      </c>
      <c r="D50976" s="24">
        <f t="shared" si="796"/>
        <v>6</v>
      </c>
      <c r="E50976">
        <v>153183</v>
      </c>
      <c r="F50976">
        <v>429494</v>
      </c>
    </row>
    <row r="50977" spans="1:6" x14ac:dyDescent="0.25">
      <c r="A50977">
        <v>156208</v>
      </c>
      <c r="B50977" s="2">
        <v>44356.984006472492</v>
      </c>
      <c r="C50977" s="26">
        <v>44356.984006472492</v>
      </c>
      <c r="D50977" s="24">
        <f t="shared" si="796"/>
        <v>6</v>
      </c>
      <c r="E50977">
        <v>262774</v>
      </c>
      <c r="F50977">
        <v>245484</v>
      </c>
    </row>
    <row r="50978" spans="1:6" x14ac:dyDescent="0.25">
      <c r="A50978">
        <v>156209</v>
      </c>
      <c r="B50978" s="2">
        <v>44356.984411003235</v>
      </c>
      <c r="C50978" s="26">
        <v>44356.984411003235</v>
      </c>
      <c r="D50978" s="24">
        <f t="shared" si="796"/>
        <v>6</v>
      </c>
      <c r="E50978">
        <v>240294</v>
      </c>
      <c r="F50978">
        <v>129210</v>
      </c>
    </row>
    <row r="50979" spans="1:6" x14ac:dyDescent="0.25">
      <c r="A50979">
        <v>156210</v>
      </c>
      <c r="B50979" s="2">
        <v>44356.984411003235</v>
      </c>
      <c r="C50979" s="26">
        <v>44356.984411003235</v>
      </c>
      <c r="D50979" s="24">
        <f t="shared" si="796"/>
        <v>6</v>
      </c>
      <c r="E50979">
        <v>288482</v>
      </c>
      <c r="F50979">
        <v>411922</v>
      </c>
    </row>
    <row r="50980" spans="1:6" x14ac:dyDescent="0.25">
      <c r="A50980">
        <v>156211</v>
      </c>
      <c r="B50980" s="2">
        <v>44356.992333333335</v>
      </c>
      <c r="C50980" s="26">
        <v>44356.992333333335</v>
      </c>
      <c r="D50980" s="24">
        <f t="shared" si="796"/>
        <v>6</v>
      </c>
      <c r="E50980">
        <v>315137</v>
      </c>
      <c r="F50980">
        <v>316630</v>
      </c>
    </row>
    <row r="50981" spans="1:6" x14ac:dyDescent="0.25">
      <c r="A50981">
        <v>156216</v>
      </c>
      <c r="B50981" s="2">
        <v>44356.992501618122</v>
      </c>
      <c r="C50981" s="26">
        <v>44356.992501618122</v>
      </c>
      <c r="D50981" s="24">
        <f t="shared" si="796"/>
        <v>6</v>
      </c>
      <c r="E50981">
        <v>4782</v>
      </c>
      <c r="F50981">
        <v>230507</v>
      </c>
    </row>
    <row r="50982" spans="1:6" x14ac:dyDescent="0.25">
      <c r="A50982">
        <v>156218</v>
      </c>
      <c r="B50982" s="2">
        <v>44356.997355987056</v>
      </c>
      <c r="C50982" s="26">
        <v>44356.997355987056</v>
      </c>
      <c r="D50982" s="24">
        <f t="shared" si="796"/>
        <v>6</v>
      </c>
      <c r="E50982">
        <v>94979</v>
      </c>
      <c r="F50982">
        <v>141259</v>
      </c>
    </row>
    <row r="50983" spans="1:6" x14ac:dyDescent="0.25">
      <c r="A50983">
        <v>156222</v>
      </c>
      <c r="B50983" s="2">
        <v>44356.998666666666</v>
      </c>
      <c r="C50983" s="26">
        <v>44356.998666666666</v>
      </c>
      <c r="D50983" s="24">
        <f t="shared" si="796"/>
        <v>6</v>
      </c>
      <c r="E50983">
        <v>328975</v>
      </c>
      <c r="F50983">
        <v>230507</v>
      </c>
    </row>
    <row r="50984" spans="1:6" x14ac:dyDescent="0.25">
      <c r="A50984">
        <v>156226</v>
      </c>
      <c r="B50984" s="2">
        <v>44357.000187702266</v>
      </c>
      <c r="C50984" s="26">
        <v>44357.000187702266</v>
      </c>
      <c r="D50984" s="24">
        <f t="shared" si="796"/>
        <v>6</v>
      </c>
      <c r="E50984">
        <v>113261</v>
      </c>
      <c r="F50984">
        <v>336965</v>
      </c>
    </row>
    <row r="50985" spans="1:6" x14ac:dyDescent="0.25">
      <c r="A50985">
        <v>156231</v>
      </c>
      <c r="B50985" s="2">
        <v>44357.000666666667</v>
      </c>
      <c r="C50985" s="26">
        <v>44357.000666666667</v>
      </c>
      <c r="D50985" s="24">
        <f t="shared" si="796"/>
        <v>6</v>
      </c>
      <c r="E50985">
        <v>115433</v>
      </c>
      <c r="F50985">
        <v>21760</v>
      </c>
    </row>
    <row r="50986" spans="1:6" x14ac:dyDescent="0.25">
      <c r="A50986">
        <v>156235</v>
      </c>
      <c r="B50986" s="2">
        <v>44357.001805825246</v>
      </c>
      <c r="C50986" s="26">
        <v>44357.001805825246</v>
      </c>
      <c r="D50986" s="24">
        <f t="shared" si="796"/>
        <v>6</v>
      </c>
      <c r="E50986">
        <v>334492</v>
      </c>
      <c r="F50986">
        <v>444546</v>
      </c>
    </row>
    <row r="50987" spans="1:6" x14ac:dyDescent="0.25">
      <c r="A50987">
        <v>156239</v>
      </c>
      <c r="B50987" s="2">
        <v>44357.00382847897</v>
      </c>
      <c r="C50987" s="26">
        <v>44357.00382847897</v>
      </c>
      <c r="D50987" s="24">
        <f t="shared" si="796"/>
        <v>6</v>
      </c>
      <c r="E50987">
        <v>296663</v>
      </c>
      <c r="F50987">
        <v>140573</v>
      </c>
    </row>
    <row r="50988" spans="1:6" x14ac:dyDescent="0.25">
      <c r="A50988">
        <v>156241</v>
      </c>
      <c r="B50988" s="2">
        <v>44357.0050420712</v>
      </c>
      <c r="C50988" s="26">
        <v>44357.0050420712</v>
      </c>
      <c r="D50988" s="24">
        <f t="shared" si="796"/>
        <v>6</v>
      </c>
      <c r="E50988">
        <v>82847</v>
      </c>
      <c r="F50988">
        <v>230507</v>
      </c>
    </row>
    <row r="50989" spans="1:6" x14ac:dyDescent="0.25">
      <c r="A50989">
        <v>156246</v>
      </c>
      <c r="B50989" s="2">
        <v>44357.0050420712</v>
      </c>
      <c r="C50989" s="26">
        <v>44357.0050420712</v>
      </c>
      <c r="D50989" s="24">
        <f t="shared" si="796"/>
        <v>6</v>
      </c>
      <c r="E50989">
        <v>266125</v>
      </c>
      <c r="F50989">
        <v>151932</v>
      </c>
    </row>
    <row r="50990" spans="1:6" x14ac:dyDescent="0.25">
      <c r="A50990">
        <v>156251</v>
      </c>
      <c r="B50990" s="2">
        <v>44357.006660194173</v>
      </c>
      <c r="C50990" s="26">
        <v>44357.006660194173</v>
      </c>
      <c r="D50990" s="24">
        <f t="shared" si="796"/>
        <v>6</v>
      </c>
      <c r="E50990">
        <v>164570</v>
      </c>
      <c r="F50990">
        <v>305572</v>
      </c>
    </row>
    <row r="50991" spans="1:6" x14ac:dyDescent="0.25">
      <c r="A50991">
        <v>156253</v>
      </c>
      <c r="B50991" s="2">
        <v>44357.008278317153</v>
      </c>
      <c r="C50991" s="26">
        <v>44357.008278317153</v>
      </c>
      <c r="D50991" s="24">
        <f t="shared" si="796"/>
        <v>6</v>
      </c>
      <c r="E50991">
        <v>49523</v>
      </c>
      <c r="F50991">
        <v>465248</v>
      </c>
    </row>
    <row r="50992" spans="1:6" x14ac:dyDescent="0.25">
      <c r="A50992">
        <v>156258</v>
      </c>
      <c r="B50992" s="2">
        <v>44357.010666666662</v>
      </c>
      <c r="C50992" s="26">
        <v>44357.010666666662</v>
      </c>
      <c r="D50992" s="24">
        <f t="shared" si="796"/>
        <v>6</v>
      </c>
      <c r="E50992">
        <v>266283</v>
      </c>
      <c r="F50992">
        <v>473327</v>
      </c>
    </row>
    <row r="50993" spans="1:6" x14ac:dyDescent="0.25">
      <c r="A50993">
        <v>156262</v>
      </c>
      <c r="B50993" s="2">
        <v>44357.011919093857</v>
      </c>
      <c r="C50993" s="26">
        <v>44357.011919093857</v>
      </c>
      <c r="D50993" s="24">
        <f t="shared" si="796"/>
        <v>6</v>
      </c>
      <c r="E50993">
        <v>140002</v>
      </c>
      <c r="F50993">
        <v>347393</v>
      </c>
    </row>
    <row r="50994" spans="1:6" x14ac:dyDescent="0.25">
      <c r="A50994">
        <v>156267</v>
      </c>
      <c r="B50994" s="2">
        <v>44357.014750809059</v>
      </c>
      <c r="C50994" s="26">
        <v>44357.014750809059</v>
      </c>
      <c r="D50994" s="24">
        <f t="shared" si="796"/>
        <v>6</v>
      </c>
      <c r="E50994">
        <v>105564</v>
      </c>
      <c r="F50994">
        <v>176633</v>
      </c>
    </row>
    <row r="50995" spans="1:6" x14ac:dyDescent="0.25">
      <c r="A50995">
        <v>156271</v>
      </c>
      <c r="B50995" s="2">
        <v>44357.014750809059</v>
      </c>
      <c r="C50995" s="26">
        <v>44357.014750809059</v>
      </c>
      <c r="D50995" s="24">
        <f t="shared" si="796"/>
        <v>6</v>
      </c>
      <c r="E50995">
        <v>253625</v>
      </c>
      <c r="F50995">
        <v>282234</v>
      </c>
    </row>
    <row r="50996" spans="1:6" x14ac:dyDescent="0.25">
      <c r="A50996">
        <v>156274</v>
      </c>
      <c r="B50996" s="2">
        <v>44357.014750809059</v>
      </c>
      <c r="C50996" s="26">
        <v>44357.014750809059</v>
      </c>
      <c r="D50996" s="24">
        <f t="shared" si="796"/>
        <v>6</v>
      </c>
      <c r="E50996">
        <v>292887</v>
      </c>
      <c r="F50996">
        <v>230507</v>
      </c>
    </row>
    <row r="50997" spans="1:6" x14ac:dyDescent="0.25">
      <c r="A50997">
        <v>156275</v>
      </c>
      <c r="B50997" s="2">
        <v>44357.01636893204</v>
      </c>
      <c r="C50997" s="26">
        <v>44357.01636893204</v>
      </c>
      <c r="D50997" s="24">
        <f t="shared" si="796"/>
        <v>6</v>
      </c>
      <c r="E50997">
        <v>309859</v>
      </c>
      <c r="F50997">
        <v>431288</v>
      </c>
    </row>
    <row r="50998" spans="1:6" x14ac:dyDescent="0.25">
      <c r="A50998">
        <v>156276</v>
      </c>
      <c r="B50998" s="2">
        <v>44357.019605177993</v>
      </c>
      <c r="C50998" s="26">
        <v>44357.019605177993</v>
      </c>
      <c r="D50998" s="24">
        <f t="shared" si="796"/>
        <v>6</v>
      </c>
      <c r="E50998">
        <v>323346</v>
      </c>
      <c r="F50998">
        <v>63666</v>
      </c>
    </row>
    <row r="50999" spans="1:6" x14ac:dyDescent="0.25">
      <c r="A50999">
        <v>156279</v>
      </c>
      <c r="B50999" s="2">
        <v>44357.021627831717</v>
      </c>
      <c r="C50999" s="26">
        <v>44357.021627831717</v>
      </c>
      <c r="D50999" s="24">
        <f t="shared" si="796"/>
        <v>6</v>
      </c>
      <c r="E50999">
        <v>237693</v>
      </c>
      <c r="F50999">
        <v>398027</v>
      </c>
    </row>
    <row r="51000" spans="1:6" x14ac:dyDescent="0.25">
      <c r="A51000">
        <v>156282</v>
      </c>
      <c r="B51000" s="2">
        <v>44357.022841423954</v>
      </c>
      <c r="C51000" s="26">
        <v>44357.022841423954</v>
      </c>
      <c r="D51000" s="24">
        <f t="shared" si="796"/>
        <v>6</v>
      </c>
      <c r="E51000">
        <v>334979</v>
      </c>
      <c r="F51000">
        <v>405774</v>
      </c>
    </row>
    <row r="51001" spans="1:6" x14ac:dyDescent="0.25">
      <c r="A51001">
        <v>156283</v>
      </c>
      <c r="B51001" s="2">
        <v>44357.026077669907</v>
      </c>
      <c r="C51001" s="26">
        <v>44357.026077669907</v>
      </c>
      <c r="D51001" s="24">
        <f t="shared" si="796"/>
        <v>6</v>
      </c>
      <c r="E51001">
        <v>301560</v>
      </c>
      <c r="F51001">
        <v>158978</v>
      </c>
    </row>
    <row r="51002" spans="1:6" x14ac:dyDescent="0.25">
      <c r="A51002">
        <v>156287</v>
      </c>
      <c r="B51002" s="2">
        <v>44357.02810032363</v>
      </c>
      <c r="C51002" s="26">
        <v>44357.02810032363</v>
      </c>
      <c r="D51002" s="24">
        <f t="shared" si="796"/>
        <v>6</v>
      </c>
      <c r="E51002">
        <v>232031</v>
      </c>
      <c r="F51002">
        <v>123584</v>
      </c>
    </row>
    <row r="51003" spans="1:6" x14ac:dyDescent="0.25">
      <c r="A51003">
        <v>156288</v>
      </c>
      <c r="B51003" s="2">
        <v>44357.030932038833</v>
      </c>
      <c r="C51003" s="26">
        <v>44357.030932038833</v>
      </c>
      <c r="D51003" s="24">
        <f t="shared" si="796"/>
        <v>6</v>
      </c>
      <c r="E51003">
        <v>76401</v>
      </c>
      <c r="F51003">
        <v>351192</v>
      </c>
    </row>
    <row r="51004" spans="1:6" x14ac:dyDescent="0.25">
      <c r="A51004">
        <v>156291</v>
      </c>
      <c r="B51004" s="2">
        <v>44357.031333333332</v>
      </c>
      <c r="C51004" s="26">
        <v>44357.031333333332</v>
      </c>
      <c r="D51004" s="24">
        <f t="shared" si="796"/>
        <v>6</v>
      </c>
      <c r="E51004">
        <v>128441</v>
      </c>
      <c r="F51004">
        <v>13764</v>
      </c>
    </row>
    <row r="51005" spans="1:6" x14ac:dyDescent="0.25">
      <c r="A51005">
        <v>156292</v>
      </c>
      <c r="B51005" s="2">
        <v>44357.034572815537</v>
      </c>
      <c r="C51005" s="26">
        <v>44357.034572815537</v>
      </c>
      <c r="D51005" s="24">
        <f t="shared" si="796"/>
        <v>6</v>
      </c>
      <c r="E51005">
        <v>156228</v>
      </c>
      <c r="F51005">
        <v>301748</v>
      </c>
    </row>
    <row r="51006" spans="1:6" x14ac:dyDescent="0.25">
      <c r="A51006">
        <v>156295</v>
      </c>
      <c r="B51006" s="2">
        <v>44357.03619093851</v>
      </c>
      <c r="C51006" s="26">
        <v>44357.03619093851</v>
      </c>
      <c r="D51006" s="24">
        <f t="shared" si="796"/>
        <v>6</v>
      </c>
      <c r="E51006">
        <v>214801</v>
      </c>
      <c r="F51006">
        <v>364695</v>
      </c>
    </row>
    <row r="51007" spans="1:6" x14ac:dyDescent="0.25">
      <c r="A51007">
        <v>156299</v>
      </c>
      <c r="B51007" s="2">
        <v>44357.048731391587</v>
      </c>
      <c r="C51007" s="26">
        <v>44357.048731391587</v>
      </c>
      <c r="D51007" s="24">
        <f t="shared" si="796"/>
        <v>6</v>
      </c>
      <c r="E51007">
        <v>174943</v>
      </c>
      <c r="F51007">
        <v>328888</v>
      </c>
    </row>
    <row r="51008" spans="1:6" x14ac:dyDescent="0.25">
      <c r="A51008">
        <v>156303</v>
      </c>
      <c r="B51008" s="2">
        <v>44357.048731391587</v>
      </c>
      <c r="C51008" s="26">
        <v>44357.048731391587</v>
      </c>
      <c r="D51008" s="24">
        <f t="shared" si="796"/>
        <v>6</v>
      </c>
      <c r="E51008">
        <v>234772</v>
      </c>
      <c r="F51008">
        <v>250679</v>
      </c>
    </row>
    <row r="51009" spans="1:6" x14ac:dyDescent="0.25">
      <c r="A51009">
        <v>156308</v>
      </c>
      <c r="B51009" s="2">
        <v>44357.051563106797</v>
      </c>
      <c r="C51009" s="26">
        <v>44357.051563106797</v>
      </c>
      <c r="D51009" s="24">
        <f t="shared" si="796"/>
        <v>6</v>
      </c>
      <c r="E51009">
        <v>229219</v>
      </c>
      <c r="F51009">
        <v>251439</v>
      </c>
    </row>
    <row r="51010" spans="1:6" x14ac:dyDescent="0.25">
      <c r="A51010">
        <v>156309</v>
      </c>
      <c r="B51010" s="2">
        <v>44357.055608414244</v>
      </c>
      <c r="C51010" s="26">
        <v>44357.055608414244</v>
      </c>
      <c r="D51010" s="24">
        <f t="shared" si="796"/>
        <v>6</v>
      </c>
      <c r="E51010">
        <v>183101</v>
      </c>
      <c r="F51010">
        <v>443457</v>
      </c>
    </row>
    <row r="51011" spans="1:6" x14ac:dyDescent="0.25">
      <c r="A51011">
        <v>156310</v>
      </c>
      <c r="B51011" s="2">
        <v>44357.058440129447</v>
      </c>
      <c r="C51011" s="26">
        <v>44357.058440129447</v>
      </c>
      <c r="D51011" s="24">
        <f t="shared" ref="D51011:D51074" si="797">MONTH(C51011)</f>
        <v>6</v>
      </c>
      <c r="E51011">
        <v>225793</v>
      </c>
      <c r="F51011">
        <v>20822</v>
      </c>
    </row>
    <row r="51012" spans="1:6" x14ac:dyDescent="0.25">
      <c r="A51012">
        <v>156311</v>
      </c>
      <c r="B51012" s="2">
        <v>44357.058844660198</v>
      </c>
      <c r="C51012" s="26">
        <v>44357.058844660198</v>
      </c>
      <c r="D51012" s="24">
        <f t="shared" si="797"/>
        <v>6</v>
      </c>
      <c r="E51012">
        <v>21186</v>
      </c>
      <c r="F51012">
        <v>343491</v>
      </c>
    </row>
    <row r="51013" spans="1:6" x14ac:dyDescent="0.25">
      <c r="A51013">
        <v>156316</v>
      </c>
      <c r="B51013" s="2">
        <v>44357.062333333335</v>
      </c>
      <c r="C51013" s="26">
        <v>44357.062333333335</v>
      </c>
      <c r="D51013" s="24">
        <f t="shared" si="797"/>
        <v>6</v>
      </c>
      <c r="E51013">
        <v>270576</v>
      </c>
      <c r="F51013">
        <v>250679</v>
      </c>
    </row>
    <row r="51014" spans="1:6" x14ac:dyDescent="0.25">
      <c r="A51014">
        <v>156319</v>
      </c>
      <c r="B51014" s="2">
        <v>44357.063294498381</v>
      </c>
      <c r="C51014" s="26">
        <v>44357.063294498381</v>
      </c>
      <c r="D51014" s="24">
        <f t="shared" si="797"/>
        <v>6</v>
      </c>
      <c r="E51014">
        <v>200617</v>
      </c>
      <c r="F51014">
        <v>165114</v>
      </c>
    </row>
    <row r="51015" spans="1:6" x14ac:dyDescent="0.25">
      <c r="A51015">
        <v>156320</v>
      </c>
      <c r="B51015" s="2">
        <v>44357.065317152104</v>
      </c>
      <c r="C51015" s="26">
        <v>44357.065317152104</v>
      </c>
      <c r="D51015" s="24">
        <f t="shared" si="797"/>
        <v>6</v>
      </c>
      <c r="E51015">
        <v>224828</v>
      </c>
      <c r="F51015">
        <v>250679</v>
      </c>
    </row>
    <row r="51016" spans="1:6" x14ac:dyDescent="0.25">
      <c r="A51016">
        <v>156323</v>
      </c>
      <c r="B51016" s="2">
        <v>44357.068553398058</v>
      </c>
      <c r="C51016" s="26">
        <v>44357.068553398058</v>
      </c>
      <c r="D51016" s="24">
        <f t="shared" si="797"/>
        <v>6</v>
      </c>
      <c r="E51016">
        <v>42746</v>
      </c>
      <c r="F51016">
        <v>158978</v>
      </c>
    </row>
    <row r="51017" spans="1:6" x14ac:dyDescent="0.25">
      <c r="A51017">
        <v>156328</v>
      </c>
      <c r="B51017" s="2">
        <v>44357.069766990295</v>
      </c>
      <c r="C51017" s="26">
        <v>44357.069766990295</v>
      </c>
      <c r="D51017" s="24">
        <f t="shared" si="797"/>
        <v>6</v>
      </c>
      <c r="E51017">
        <v>47668</v>
      </c>
      <c r="F51017">
        <v>118549</v>
      </c>
    </row>
    <row r="51018" spans="1:6" x14ac:dyDescent="0.25">
      <c r="A51018">
        <v>156332</v>
      </c>
      <c r="B51018" s="2">
        <v>44357.073003236241</v>
      </c>
      <c r="C51018" s="26">
        <v>44357.073003236241</v>
      </c>
      <c r="D51018" s="24">
        <f t="shared" si="797"/>
        <v>6</v>
      </c>
      <c r="E51018">
        <v>129538</v>
      </c>
      <c r="F51018">
        <v>470762</v>
      </c>
    </row>
    <row r="51019" spans="1:6" x14ac:dyDescent="0.25">
      <c r="A51019">
        <v>156333</v>
      </c>
      <c r="B51019" s="2">
        <v>44357.073812297735</v>
      </c>
      <c r="C51019" s="26">
        <v>44357.073812297735</v>
      </c>
      <c r="D51019" s="24">
        <f t="shared" si="797"/>
        <v>6</v>
      </c>
      <c r="E51019">
        <v>22064</v>
      </c>
      <c r="F51019">
        <v>204394</v>
      </c>
    </row>
    <row r="51020" spans="1:6" x14ac:dyDescent="0.25">
      <c r="A51020">
        <v>156336</v>
      </c>
      <c r="B51020" s="2">
        <v>44357.076000000001</v>
      </c>
      <c r="C51020" s="26">
        <v>44357.076000000001</v>
      </c>
      <c r="D51020" s="24">
        <f t="shared" si="797"/>
        <v>6</v>
      </c>
      <c r="E51020">
        <v>152849</v>
      </c>
      <c r="F51020">
        <v>466283</v>
      </c>
    </row>
    <row r="51021" spans="1:6" x14ac:dyDescent="0.25">
      <c r="A51021">
        <v>156341</v>
      </c>
      <c r="B51021" s="2">
        <v>44357.079475728155</v>
      </c>
      <c r="C51021" s="26">
        <v>44357.079475728155</v>
      </c>
      <c r="D51021" s="24">
        <f t="shared" si="797"/>
        <v>6</v>
      </c>
      <c r="E51021">
        <v>37933</v>
      </c>
      <c r="F51021">
        <v>183866</v>
      </c>
    </row>
    <row r="51022" spans="1:6" x14ac:dyDescent="0.25">
      <c r="A51022">
        <v>156344</v>
      </c>
      <c r="B51022" s="2">
        <v>44357.085948220061</v>
      </c>
      <c r="C51022" s="26">
        <v>44357.085948220061</v>
      </c>
      <c r="D51022" s="24">
        <f t="shared" si="797"/>
        <v>6</v>
      </c>
      <c r="E51022">
        <v>102776</v>
      </c>
      <c r="F51022">
        <v>43842</v>
      </c>
    </row>
    <row r="51023" spans="1:6" x14ac:dyDescent="0.25">
      <c r="A51023">
        <v>156346</v>
      </c>
      <c r="B51023" s="2">
        <v>44357.085948220069</v>
      </c>
      <c r="C51023" s="26">
        <v>44357.085948220069</v>
      </c>
      <c r="D51023" s="24">
        <f t="shared" si="797"/>
        <v>6</v>
      </c>
      <c r="E51023">
        <v>297593</v>
      </c>
      <c r="F51023">
        <v>250679</v>
      </c>
    </row>
    <row r="51024" spans="1:6" x14ac:dyDescent="0.25">
      <c r="A51024">
        <v>156350</v>
      </c>
      <c r="B51024" s="2">
        <v>44357.089184466022</v>
      </c>
      <c r="C51024" s="26">
        <v>44357.089184466022</v>
      </c>
      <c r="D51024" s="24">
        <f t="shared" si="797"/>
        <v>6</v>
      </c>
      <c r="E51024">
        <v>280758</v>
      </c>
      <c r="F51024">
        <v>411922</v>
      </c>
    </row>
    <row r="51025" spans="1:6" x14ac:dyDescent="0.25">
      <c r="A51025">
        <v>156352</v>
      </c>
      <c r="B51025" s="2">
        <v>44357.089588996765</v>
      </c>
      <c r="C51025" s="26">
        <v>44357.089588996765</v>
      </c>
      <c r="D51025" s="24">
        <f t="shared" si="797"/>
        <v>6</v>
      </c>
      <c r="E51025">
        <v>76989</v>
      </c>
      <c r="F51025">
        <v>411922</v>
      </c>
    </row>
    <row r="51026" spans="1:6" x14ac:dyDescent="0.25">
      <c r="A51026">
        <v>156355</v>
      </c>
      <c r="B51026" s="2">
        <v>44357.094443365699</v>
      </c>
      <c r="C51026" s="26">
        <v>44357.094443365699</v>
      </c>
      <c r="D51026" s="24">
        <f t="shared" si="797"/>
        <v>6</v>
      </c>
      <c r="E51026">
        <v>337948</v>
      </c>
      <c r="F51026">
        <v>148570</v>
      </c>
    </row>
    <row r="51027" spans="1:6" x14ac:dyDescent="0.25">
      <c r="A51027">
        <v>156360</v>
      </c>
      <c r="B51027" s="2">
        <v>44357.096870550165</v>
      </c>
      <c r="C51027" s="26">
        <v>44357.096870550165</v>
      </c>
      <c r="D51027" s="24">
        <f t="shared" si="797"/>
        <v>6</v>
      </c>
      <c r="E51027">
        <v>188353</v>
      </c>
      <c r="F51027">
        <v>179296</v>
      </c>
    </row>
    <row r="51028" spans="1:6" x14ac:dyDescent="0.25">
      <c r="A51028">
        <v>156361</v>
      </c>
      <c r="B51028" s="2">
        <v>44357.105000000003</v>
      </c>
      <c r="C51028" s="26">
        <v>44357.105000000003</v>
      </c>
      <c r="D51028" s="24">
        <f t="shared" si="797"/>
        <v>6</v>
      </c>
      <c r="E51028">
        <v>280872</v>
      </c>
      <c r="F51028">
        <v>172263</v>
      </c>
    </row>
    <row r="51029" spans="1:6" x14ac:dyDescent="0.25">
      <c r="A51029">
        <v>156363</v>
      </c>
      <c r="B51029" s="2">
        <v>44357.106666666667</v>
      </c>
      <c r="C51029" s="26">
        <v>44357.106666666667</v>
      </c>
      <c r="D51029" s="24">
        <f t="shared" si="797"/>
        <v>6</v>
      </c>
      <c r="E51029">
        <v>275260</v>
      </c>
      <c r="F51029">
        <v>238334</v>
      </c>
    </row>
    <row r="51030" spans="1:6" x14ac:dyDescent="0.25">
      <c r="A51030">
        <v>156368</v>
      </c>
      <c r="B51030" s="2">
        <v>44357.109815533986</v>
      </c>
      <c r="C51030" s="26">
        <v>44357.109815533986</v>
      </c>
      <c r="D51030" s="24">
        <f t="shared" si="797"/>
        <v>6</v>
      </c>
      <c r="E51030">
        <v>117640</v>
      </c>
      <c r="F51030">
        <v>104958</v>
      </c>
    </row>
    <row r="51031" spans="1:6" x14ac:dyDescent="0.25">
      <c r="A51031">
        <v>156370</v>
      </c>
      <c r="B51031" s="2">
        <v>44357.112666666668</v>
      </c>
      <c r="C51031" s="26">
        <v>44357.112666666668</v>
      </c>
      <c r="D51031" s="24">
        <f t="shared" si="797"/>
        <v>6</v>
      </c>
      <c r="E51031">
        <v>250798</v>
      </c>
      <c r="F51031">
        <v>207809</v>
      </c>
    </row>
    <row r="51032" spans="1:6" x14ac:dyDescent="0.25">
      <c r="A51032">
        <v>156373</v>
      </c>
      <c r="B51032" s="2">
        <v>44357.113051779939</v>
      </c>
      <c r="C51032" s="26">
        <v>44357.113051779939</v>
      </c>
      <c r="D51032" s="24">
        <f t="shared" si="797"/>
        <v>6</v>
      </c>
      <c r="E51032">
        <v>312716</v>
      </c>
      <c r="F51032">
        <v>401345</v>
      </c>
    </row>
    <row r="51033" spans="1:6" x14ac:dyDescent="0.25">
      <c r="A51033">
        <v>156374</v>
      </c>
      <c r="B51033" s="2">
        <v>44357.113860841426</v>
      </c>
      <c r="C51033" s="26">
        <v>44357.113860841426</v>
      </c>
      <c r="D51033" s="24">
        <f t="shared" si="797"/>
        <v>6</v>
      </c>
      <c r="E51033">
        <v>105850</v>
      </c>
      <c r="F51033">
        <v>357950</v>
      </c>
    </row>
    <row r="51034" spans="1:6" x14ac:dyDescent="0.25">
      <c r="A51034">
        <v>156376</v>
      </c>
      <c r="B51034" s="2">
        <v>44357.119119741103</v>
      </c>
      <c r="C51034" s="26">
        <v>44357.119119741103</v>
      </c>
      <c r="D51034" s="24">
        <f t="shared" si="797"/>
        <v>6</v>
      </c>
      <c r="E51034">
        <v>301875</v>
      </c>
      <c r="F51034">
        <v>295146</v>
      </c>
    </row>
    <row r="51035" spans="1:6" x14ac:dyDescent="0.25">
      <c r="A51035">
        <v>156381</v>
      </c>
      <c r="B51035" s="2">
        <v>44357.129000000001</v>
      </c>
      <c r="C51035" s="26">
        <v>44357.129000000001</v>
      </c>
      <c r="D51035" s="24">
        <f t="shared" si="797"/>
        <v>6</v>
      </c>
      <c r="E51035">
        <v>211663</v>
      </c>
      <c r="F51035">
        <v>5151</v>
      </c>
    </row>
    <row r="51036" spans="1:6" x14ac:dyDescent="0.25">
      <c r="A51036">
        <v>156384</v>
      </c>
      <c r="B51036" s="2">
        <v>44357.132873786402</v>
      </c>
      <c r="C51036" s="26">
        <v>44357.132873786402</v>
      </c>
      <c r="D51036" s="24">
        <f t="shared" si="797"/>
        <v>6</v>
      </c>
      <c r="E51036">
        <v>342604</v>
      </c>
      <c r="F51036">
        <v>230507</v>
      </c>
    </row>
    <row r="51037" spans="1:6" x14ac:dyDescent="0.25">
      <c r="A51037">
        <v>156387</v>
      </c>
      <c r="B51037" s="2">
        <v>44357.13853721683</v>
      </c>
      <c r="C51037" s="26">
        <v>44357.13853721683</v>
      </c>
      <c r="D51037" s="24">
        <f t="shared" si="797"/>
        <v>6</v>
      </c>
      <c r="E51037">
        <v>3591</v>
      </c>
      <c r="F51037">
        <v>30334</v>
      </c>
    </row>
    <row r="51038" spans="1:6" x14ac:dyDescent="0.25">
      <c r="A51038">
        <v>156391</v>
      </c>
      <c r="B51038" s="2">
        <v>44357.142999999996</v>
      </c>
      <c r="C51038" s="26">
        <v>44357.142999999996</v>
      </c>
      <c r="D51038" s="24">
        <f t="shared" si="797"/>
        <v>6</v>
      </c>
      <c r="E51038">
        <v>266664</v>
      </c>
      <c r="F51038">
        <v>411922</v>
      </c>
    </row>
    <row r="51039" spans="1:6" x14ac:dyDescent="0.25">
      <c r="A51039">
        <v>156394</v>
      </c>
      <c r="B51039" s="2">
        <v>44357.143333333333</v>
      </c>
      <c r="C51039" s="26">
        <v>44357.143333333333</v>
      </c>
      <c r="D51039" s="24">
        <f t="shared" si="797"/>
        <v>6</v>
      </c>
      <c r="E51039">
        <v>31988</v>
      </c>
      <c r="F51039">
        <v>347393</v>
      </c>
    </row>
    <row r="51040" spans="1:6" x14ac:dyDescent="0.25">
      <c r="A51040">
        <v>156398</v>
      </c>
      <c r="B51040" s="2">
        <v>44357.14541423948</v>
      </c>
      <c r="C51040" s="26">
        <v>44357.14541423948</v>
      </c>
      <c r="D51040" s="24">
        <f t="shared" si="797"/>
        <v>6</v>
      </c>
      <c r="E51040">
        <v>79952</v>
      </c>
      <c r="F51040">
        <v>21791</v>
      </c>
    </row>
    <row r="51041" spans="1:6" x14ac:dyDescent="0.25">
      <c r="A51041">
        <v>156401</v>
      </c>
      <c r="B51041" s="2">
        <v>44357.153504854374</v>
      </c>
      <c r="C51041" s="26">
        <v>44357.153504854374</v>
      </c>
      <c r="D51041" s="24">
        <f t="shared" si="797"/>
        <v>6</v>
      </c>
      <c r="E51041">
        <v>158555</v>
      </c>
      <c r="F51041">
        <v>411922</v>
      </c>
    </row>
    <row r="51042" spans="1:6" x14ac:dyDescent="0.25">
      <c r="A51042">
        <v>156402</v>
      </c>
      <c r="B51042" s="2">
        <v>44357.156336569577</v>
      </c>
      <c r="C51042" s="26">
        <v>44357.156336569577</v>
      </c>
      <c r="D51042" s="24">
        <f t="shared" si="797"/>
        <v>6</v>
      </c>
      <c r="E51042">
        <v>228129</v>
      </c>
      <c r="F51042">
        <v>37644</v>
      </c>
    </row>
    <row r="51043" spans="1:6" x14ac:dyDescent="0.25">
      <c r="A51043">
        <v>156406</v>
      </c>
      <c r="B51043" s="2">
        <v>44357.157333333336</v>
      </c>
      <c r="C51043" s="26">
        <v>44357.157333333336</v>
      </c>
      <c r="D51043" s="24">
        <f t="shared" si="797"/>
        <v>6</v>
      </c>
      <c r="E51043">
        <v>293064</v>
      </c>
      <c r="F51043">
        <v>98921</v>
      </c>
    </row>
    <row r="51044" spans="1:6" x14ac:dyDescent="0.25">
      <c r="A51044">
        <v>156410</v>
      </c>
      <c r="B51044" s="2">
        <v>44357.157550161814</v>
      </c>
      <c r="C51044" s="26">
        <v>44357.157550161814</v>
      </c>
      <c r="D51044" s="24">
        <f t="shared" si="797"/>
        <v>6</v>
      </c>
      <c r="E51044">
        <v>276513</v>
      </c>
      <c r="F51044">
        <v>470762</v>
      </c>
    </row>
    <row r="51045" spans="1:6" x14ac:dyDescent="0.25">
      <c r="A51045">
        <v>156414</v>
      </c>
      <c r="B51045" s="2">
        <v>44357.162666666663</v>
      </c>
      <c r="C51045" s="26">
        <v>44357.162666666663</v>
      </c>
      <c r="D51045" s="24">
        <f t="shared" si="797"/>
        <v>6</v>
      </c>
      <c r="E51045">
        <v>290229</v>
      </c>
      <c r="F51045">
        <v>264283</v>
      </c>
    </row>
    <row r="51046" spans="1:6" x14ac:dyDescent="0.25">
      <c r="A51046">
        <v>156418</v>
      </c>
      <c r="B51046" s="2">
        <v>44357.165236245957</v>
      </c>
      <c r="C51046" s="26">
        <v>44357.165236245957</v>
      </c>
      <c r="D51046" s="24">
        <f t="shared" si="797"/>
        <v>6</v>
      </c>
      <c r="E51046">
        <v>102263</v>
      </c>
      <c r="F51046">
        <v>347393</v>
      </c>
    </row>
    <row r="51047" spans="1:6" x14ac:dyDescent="0.25">
      <c r="A51047">
        <v>156420</v>
      </c>
      <c r="B51047" s="2">
        <v>44357.170333333335</v>
      </c>
      <c r="C51047" s="26">
        <v>44357.170333333335</v>
      </c>
      <c r="D51047" s="24">
        <f t="shared" si="797"/>
        <v>6</v>
      </c>
      <c r="E51047">
        <v>291915</v>
      </c>
      <c r="F51047">
        <v>153893</v>
      </c>
    </row>
    <row r="51048" spans="1:6" x14ac:dyDescent="0.25">
      <c r="A51048">
        <v>156423</v>
      </c>
      <c r="B51048" s="2">
        <v>44357.171708737864</v>
      </c>
      <c r="C51048" s="26">
        <v>44357.171708737864</v>
      </c>
      <c r="D51048" s="24">
        <f t="shared" si="797"/>
        <v>6</v>
      </c>
      <c r="E51048">
        <v>105259</v>
      </c>
      <c r="F51048">
        <v>439981</v>
      </c>
    </row>
    <row r="51049" spans="1:6" x14ac:dyDescent="0.25">
      <c r="A51049">
        <v>156427</v>
      </c>
      <c r="B51049" s="2">
        <v>44357.173333333332</v>
      </c>
      <c r="C51049" s="26">
        <v>44357.173333333332</v>
      </c>
      <c r="D51049" s="24">
        <f t="shared" si="797"/>
        <v>6</v>
      </c>
      <c r="E51049">
        <v>192931</v>
      </c>
      <c r="F51049">
        <v>466684</v>
      </c>
    </row>
    <row r="51050" spans="1:6" x14ac:dyDescent="0.25">
      <c r="A51050">
        <v>156430</v>
      </c>
      <c r="B51050" s="2">
        <v>44357.173333333332</v>
      </c>
      <c r="C51050" s="26">
        <v>44357.173333333332</v>
      </c>
      <c r="D51050" s="24">
        <f t="shared" si="797"/>
        <v>6</v>
      </c>
      <c r="E51050">
        <v>259863</v>
      </c>
      <c r="F51050">
        <v>446536</v>
      </c>
    </row>
    <row r="51051" spans="1:6" x14ac:dyDescent="0.25">
      <c r="A51051">
        <v>156434</v>
      </c>
      <c r="B51051" s="2">
        <v>44357.173666666662</v>
      </c>
      <c r="C51051" s="26">
        <v>44357.173666666662</v>
      </c>
      <c r="D51051" s="24">
        <f t="shared" si="797"/>
        <v>6</v>
      </c>
      <c r="E51051">
        <v>208801</v>
      </c>
      <c r="F51051">
        <v>137327</v>
      </c>
    </row>
    <row r="51052" spans="1:6" x14ac:dyDescent="0.25">
      <c r="A51052">
        <v>156438</v>
      </c>
      <c r="B51052" s="2">
        <v>44357.174666666666</v>
      </c>
      <c r="C51052" s="26">
        <v>44357.174666666666</v>
      </c>
      <c r="D51052" s="24">
        <f t="shared" si="797"/>
        <v>6</v>
      </c>
      <c r="E51052">
        <v>95034</v>
      </c>
      <c r="F51052">
        <v>175989</v>
      </c>
    </row>
    <row r="51053" spans="1:6" x14ac:dyDescent="0.25">
      <c r="A51053">
        <v>156442</v>
      </c>
      <c r="B51053" s="2">
        <v>44357.177776699027</v>
      </c>
      <c r="C51053" s="26">
        <v>44357.177776699027</v>
      </c>
      <c r="D51053" s="24">
        <f t="shared" si="797"/>
        <v>6</v>
      </c>
      <c r="E51053">
        <v>183576</v>
      </c>
      <c r="F51053">
        <v>149749</v>
      </c>
    </row>
    <row r="51054" spans="1:6" x14ac:dyDescent="0.25">
      <c r="A51054">
        <v>156447</v>
      </c>
      <c r="B51054" s="2">
        <v>44357.186271844657</v>
      </c>
      <c r="C51054" s="26">
        <v>44357.186271844657</v>
      </c>
      <c r="D51054" s="24">
        <f t="shared" si="797"/>
        <v>6</v>
      </c>
      <c r="E51054">
        <v>284504</v>
      </c>
      <c r="F51054">
        <v>41578</v>
      </c>
    </row>
    <row r="51055" spans="1:6" x14ac:dyDescent="0.25">
      <c r="A51055">
        <v>156452</v>
      </c>
      <c r="B51055" s="2">
        <v>44357.195333333337</v>
      </c>
      <c r="C51055" s="26">
        <v>44357.195333333337</v>
      </c>
      <c r="D51055" s="24">
        <f t="shared" si="797"/>
        <v>6</v>
      </c>
      <c r="E51055">
        <v>326631</v>
      </c>
      <c r="F51055">
        <v>214179</v>
      </c>
    </row>
    <row r="51056" spans="1:6" x14ac:dyDescent="0.25">
      <c r="A51056">
        <v>156457</v>
      </c>
      <c r="B51056" s="2">
        <v>44357.197</v>
      </c>
      <c r="C51056" s="26">
        <v>44357.197</v>
      </c>
      <c r="D51056" s="24">
        <f t="shared" si="797"/>
        <v>6</v>
      </c>
      <c r="E51056">
        <v>348404</v>
      </c>
      <c r="F51056">
        <v>470762</v>
      </c>
    </row>
    <row r="51057" spans="1:6" x14ac:dyDescent="0.25">
      <c r="A51057">
        <v>156458</v>
      </c>
      <c r="B51057" s="2">
        <v>44357.197999999997</v>
      </c>
      <c r="C51057" s="26">
        <v>44357.197999999997</v>
      </c>
      <c r="D51057" s="24">
        <f t="shared" si="797"/>
        <v>6</v>
      </c>
      <c r="E51057">
        <v>301601</v>
      </c>
      <c r="F51057">
        <v>351192</v>
      </c>
    </row>
    <row r="51058" spans="1:6" x14ac:dyDescent="0.25">
      <c r="A51058">
        <v>156462</v>
      </c>
      <c r="B51058" s="2">
        <v>44357.2</v>
      </c>
      <c r="C51058" s="26">
        <v>44357.2</v>
      </c>
      <c r="D51058" s="24">
        <f t="shared" si="797"/>
        <v>6</v>
      </c>
      <c r="E51058">
        <v>239214</v>
      </c>
      <c r="F51058">
        <v>158978</v>
      </c>
    </row>
    <row r="51059" spans="1:6" x14ac:dyDescent="0.25">
      <c r="A51059">
        <v>156466</v>
      </c>
      <c r="B51059" s="2">
        <v>44357.207307443365</v>
      </c>
      <c r="C51059" s="26">
        <v>44357.207307443365</v>
      </c>
      <c r="D51059" s="24">
        <f t="shared" si="797"/>
        <v>6</v>
      </c>
      <c r="E51059">
        <v>13161</v>
      </c>
      <c r="F51059">
        <v>230507</v>
      </c>
    </row>
    <row r="51060" spans="1:6" x14ac:dyDescent="0.25">
      <c r="A51060">
        <v>156471</v>
      </c>
      <c r="B51060" s="2">
        <v>44357.210948220061</v>
      </c>
      <c r="C51060" s="26">
        <v>44357.210948220061</v>
      </c>
      <c r="D51060" s="24">
        <f t="shared" si="797"/>
        <v>6</v>
      </c>
      <c r="E51060">
        <v>211950</v>
      </c>
      <c r="F51060">
        <v>411922</v>
      </c>
    </row>
    <row r="51061" spans="1:6" x14ac:dyDescent="0.25">
      <c r="A51061">
        <v>156473</v>
      </c>
      <c r="B51061" s="2">
        <v>44357.225106796112</v>
      </c>
      <c r="C51061" s="26">
        <v>44357.225106796112</v>
      </c>
      <c r="D51061" s="24">
        <f t="shared" si="797"/>
        <v>6</v>
      </c>
      <c r="E51061">
        <v>18218</v>
      </c>
      <c r="F51061">
        <v>158978</v>
      </c>
    </row>
    <row r="51062" spans="1:6" x14ac:dyDescent="0.25">
      <c r="A51062">
        <v>156477</v>
      </c>
      <c r="B51062" s="2">
        <v>44357.225511326862</v>
      </c>
      <c r="C51062" s="26">
        <v>44357.225511326862</v>
      </c>
      <c r="D51062" s="24">
        <f t="shared" si="797"/>
        <v>6</v>
      </c>
      <c r="E51062">
        <v>342425</v>
      </c>
      <c r="F51062">
        <v>204394</v>
      </c>
    </row>
    <row r="51063" spans="1:6" x14ac:dyDescent="0.25">
      <c r="A51063">
        <v>156479</v>
      </c>
      <c r="B51063" s="2">
        <v>44357.228343042072</v>
      </c>
      <c r="C51063" s="26">
        <v>44357.228343042072</v>
      </c>
      <c r="D51063" s="24">
        <f t="shared" si="797"/>
        <v>6</v>
      </c>
      <c r="E51063">
        <v>297593</v>
      </c>
      <c r="F51063">
        <v>52293</v>
      </c>
    </row>
    <row r="51064" spans="1:6" x14ac:dyDescent="0.25">
      <c r="A51064">
        <v>156483</v>
      </c>
      <c r="B51064" s="2">
        <v>44357.359411003235</v>
      </c>
      <c r="C51064" s="26">
        <v>44357.359411003235</v>
      </c>
      <c r="D51064" s="24">
        <f t="shared" si="797"/>
        <v>6</v>
      </c>
      <c r="E51064">
        <v>282205</v>
      </c>
      <c r="F51064">
        <v>470762</v>
      </c>
    </row>
    <row r="51065" spans="1:6" x14ac:dyDescent="0.25">
      <c r="A51065">
        <v>156487</v>
      </c>
      <c r="B51065" s="2">
        <v>44357.365074433663</v>
      </c>
      <c r="C51065" s="26">
        <v>44357.365074433663</v>
      </c>
      <c r="D51065" s="24">
        <f t="shared" si="797"/>
        <v>6</v>
      </c>
      <c r="E51065">
        <v>107437</v>
      </c>
      <c r="F51065">
        <v>267917</v>
      </c>
    </row>
    <row r="51066" spans="1:6" x14ac:dyDescent="0.25">
      <c r="A51066">
        <v>156492</v>
      </c>
      <c r="B51066" s="2">
        <v>44357.367906148866</v>
      </c>
      <c r="C51066" s="26">
        <v>44357.367906148866</v>
      </c>
      <c r="D51066" s="24">
        <f t="shared" si="797"/>
        <v>6</v>
      </c>
      <c r="E51066">
        <v>346438</v>
      </c>
      <c r="F51066">
        <v>21760</v>
      </c>
    </row>
    <row r="51067" spans="1:6" x14ac:dyDescent="0.25">
      <c r="A51067">
        <v>156495</v>
      </c>
      <c r="B51067" s="2">
        <v>44357.368715210359</v>
      </c>
      <c r="C51067" s="26">
        <v>44357.368715210359</v>
      </c>
      <c r="D51067" s="24">
        <f t="shared" si="797"/>
        <v>6</v>
      </c>
      <c r="E51067">
        <v>83745</v>
      </c>
      <c r="F51067">
        <v>242428</v>
      </c>
    </row>
    <row r="51068" spans="1:6" x14ac:dyDescent="0.25">
      <c r="A51068">
        <v>156497</v>
      </c>
      <c r="B51068" s="2">
        <v>44357.369524271846</v>
      </c>
      <c r="C51068" s="26">
        <v>44357.369524271846</v>
      </c>
      <c r="D51068" s="24">
        <f t="shared" si="797"/>
        <v>6</v>
      </c>
      <c r="E51068">
        <v>312089</v>
      </c>
      <c r="F51068">
        <v>305103</v>
      </c>
    </row>
    <row r="51069" spans="1:6" x14ac:dyDescent="0.25">
      <c r="A51069">
        <v>156498</v>
      </c>
      <c r="B51069" s="2">
        <v>44357.369666666666</v>
      </c>
      <c r="C51069" s="26">
        <v>44357.369666666666</v>
      </c>
      <c r="D51069" s="24">
        <f t="shared" si="797"/>
        <v>6</v>
      </c>
      <c r="E51069">
        <v>120558</v>
      </c>
      <c r="F51069">
        <v>158978</v>
      </c>
    </row>
    <row r="51070" spans="1:6" x14ac:dyDescent="0.25">
      <c r="A51070">
        <v>156500</v>
      </c>
      <c r="B51070" s="2">
        <v>44357.370999999999</v>
      </c>
      <c r="C51070" s="26">
        <v>44357.370999999999</v>
      </c>
      <c r="D51070" s="24">
        <f t="shared" si="797"/>
        <v>6</v>
      </c>
      <c r="E51070">
        <v>72028</v>
      </c>
      <c r="F51070">
        <v>396686</v>
      </c>
    </row>
    <row r="51071" spans="1:6" x14ac:dyDescent="0.25">
      <c r="A51071">
        <v>156505</v>
      </c>
      <c r="B51071" s="2">
        <v>44357.375187702266</v>
      </c>
      <c r="C51071" s="26">
        <v>44357.375187702266</v>
      </c>
      <c r="D51071" s="24">
        <f t="shared" si="797"/>
        <v>6</v>
      </c>
      <c r="E51071">
        <v>349218</v>
      </c>
      <c r="F51071">
        <v>351192</v>
      </c>
    </row>
    <row r="51072" spans="1:6" x14ac:dyDescent="0.25">
      <c r="A51072">
        <v>156509</v>
      </c>
      <c r="B51072" s="2">
        <v>44357.375592233009</v>
      </c>
      <c r="C51072" s="26">
        <v>44357.375592233009</v>
      </c>
      <c r="D51072" s="24">
        <f t="shared" si="797"/>
        <v>6</v>
      </c>
      <c r="E51072">
        <v>341354</v>
      </c>
      <c r="F51072">
        <v>411922</v>
      </c>
    </row>
    <row r="51073" spans="1:6" x14ac:dyDescent="0.25">
      <c r="A51073">
        <v>156511</v>
      </c>
      <c r="B51073" s="2">
        <v>44357.377333333337</v>
      </c>
      <c r="C51073" s="26">
        <v>44357.377333333337</v>
      </c>
      <c r="D51073" s="24">
        <f t="shared" si="797"/>
        <v>6</v>
      </c>
      <c r="E51073">
        <v>214790</v>
      </c>
      <c r="F51073">
        <v>325630</v>
      </c>
    </row>
    <row r="51074" spans="1:6" x14ac:dyDescent="0.25">
      <c r="A51074">
        <v>156515</v>
      </c>
      <c r="B51074" s="2">
        <v>44357.381660194173</v>
      </c>
      <c r="C51074" s="26">
        <v>44357.381660194173</v>
      </c>
      <c r="D51074" s="24">
        <f t="shared" si="797"/>
        <v>6</v>
      </c>
      <c r="E51074">
        <v>63201</v>
      </c>
      <c r="F51074">
        <v>228405</v>
      </c>
    </row>
    <row r="51075" spans="1:6" x14ac:dyDescent="0.25">
      <c r="A51075">
        <v>156517</v>
      </c>
      <c r="B51075" s="2">
        <v>44357.382064724916</v>
      </c>
      <c r="C51075" s="26">
        <v>44357.382064724916</v>
      </c>
      <c r="D51075" s="24">
        <f t="shared" ref="D51075:D51138" si="798">MONTH(C51075)</f>
        <v>6</v>
      </c>
      <c r="E51075">
        <v>15931</v>
      </c>
      <c r="F51075">
        <v>9852</v>
      </c>
    </row>
    <row r="51076" spans="1:6" x14ac:dyDescent="0.25">
      <c r="A51076">
        <v>156520</v>
      </c>
      <c r="B51076" s="2">
        <v>44357.382873786402</v>
      </c>
      <c r="C51076" s="26">
        <v>44357.382873786402</v>
      </c>
      <c r="D51076" s="24">
        <f t="shared" si="798"/>
        <v>6</v>
      </c>
      <c r="E51076">
        <v>285049</v>
      </c>
      <c r="F51076">
        <v>128523</v>
      </c>
    </row>
    <row r="51077" spans="1:6" x14ac:dyDescent="0.25">
      <c r="A51077">
        <v>156524</v>
      </c>
      <c r="B51077" s="2">
        <v>44357.383278317153</v>
      </c>
      <c r="C51077" s="26">
        <v>44357.383278317153</v>
      </c>
      <c r="D51077" s="24">
        <f t="shared" si="798"/>
        <v>6</v>
      </c>
      <c r="E51077">
        <v>341413</v>
      </c>
      <c r="F51077">
        <v>250679</v>
      </c>
    </row>
    <row r="51078" spans="1:6" x14ac:dyDescent="0.25">
      <c r="A51078">
        <v>156526</v>
      </c>
      <c r="B51078" s="2">
        <v>44357.383999999998</v>
      </c>
      <c r="C51078" s="26">
        <v>44357.383999999998</v>
      </c>
      <c r="D51078" s="24">
        <f t="shared" si="798"/>
        <v>6</v>
      </c>
      <c r="E51078">
        <v>40261</v>
      </c>
      <c r="F51078">
        <v>143750</v>
      </c>
    </row>
    <row r="51079" spans="1:6" x14ac:dyDescent="0.25">
      <c r="A51079">
        <v>156530</v>
      </c>
      <c r="B51079" s="2">
        <v>44357.389346278316</v>
      </c>
      <c r="C51079" s="26">
        <v>44357.389346278316</v>
      </c>
      <c r="D51079" s="24">
        <f t="shared" si="798"/>
        <v>6</v>
      </c>
      <c r="E51079">
        <v>231298</v>
      </c>
      <c r="F51079">
        <v>158978</v>
      </c>
    </row>
    <row r="51080" spans="1:6" x14ac:dyDescent="0.25">
      <c r="A51080">
        <v>156531</v>
      </c>
      <c r="B51080" s="2">
        <v>44357.391773462783</v>
      </c>
      <c r="C51080" s="26">
        <v>44357.391773462783</v>
      </c>
      <c r="D51080" s="24">
        <f t="shared" si="798"/>
        <v>6</v>
      </c>
      <c r="E51080">
        <v>33797</v>
      </c>
      <c r="F51080">
        <v>476038</v>
      </c>
    </row>
    <row r="51081" spans="1:6" x14ac:dyDescent="0.25">
      <c r="A51081">
        <v>156535</v>
      </c>
      <c r="B51081" s="2">
        <v>44357.392987055013</v>
      </c>
      <c r="C51081" s="26">
        <v>44357.392987055013</v>
      </c>
      <c r="D51081" s="24">
        <f t="shared" si="798"/>
        <v>6</v>
      </c>
      <c r="E51081">
        <v>19550</v>
      </c>
      <c r="F51081">
        <v>143750</v>
      </c>
    </row>
    <row r="51082" spans="1:6" x14ac:dyDescent="0.25">
      <c r="A51082">
        <v>156536</v>
      </c>
      <c r="B51082" s="2">
        <v>44357.40269579288</v>
      </c>
      <c r="C51082" s="26">
        <v>44357.40269579288</v>
      </c>
      <c r="D51082" s="24">
        <f t="shared" si="798"/>
        <v>6</v>
      </c>
      <c r="E51082">
        <v>274130</v>
      </c>
      <c r="F51082">
        <v>320620</v>
      </c>
    </row>
    <row r="51083" spans="1:6" x14ac:dyDescent="0.25">
      <c r="A51083">
        <v>156537</v>
      </c>
      <c r="B51083" s="2">
        <v>44357.405932038841</v>
      </c>
      <c r="C51083" s="26">
        <v>44357.405932038841</v>
      </c>
      <c r="D51083" s="24">
        <f t="shared" si="798"/>
        <v>6</v>
      </c>
      <c r="E51083">
        <v>187182</v>
      </c>
      <c r="F51083">
        <v>411922</v>
      </c>
    </row>
    <row r="51084" spans="1:6" x14ac:dyDescent="0.25">
      <c r="A51084">
        <v>156542</v>
      </c>
      <c r="B51084" s="2">
        <v>44357.407666666666</v>
      </c>
      <c r="C51084" s="26">
        <v>44357.407666666666</v>
      </c>
      <c r="D51084" s="24">
        <f t="shared" si="798"/>
        <v>6</v>
      </c>
      <c r="E51084">
        <v>124657</v>
      </c>
      <c r="F51084">
        <v>460916</v>
      </c>
    </row>
    <row r="51085" spans="1:6" x14ac:dyDescent="0.25">
      <c r="A51085">
        <v>156547</v>
      </c>
      <c r="B51085" s="2">
        <v>44357.408763754043</v>
      </c>
      <c r="C51085" s="26">
        <v>44357.408763754043</v>
      </c>
      <c r="D51085" s="24">
        <f t="shared" si="798"/>
        <v>6</v>
      </c>
      <c r="E51085">
        <v>28457</v>
      </c>
      <c r="F51085">
        <v>21407</v>
      </c>
    </row>
    <row r="51086" spans="1:6" x14ac:dyDescent="0.25">
      <c r="A51086">
        <v>156549</v>
      </c>
      <c r="B51086" s="2">
        <v>44357.409572815537</v>
      </c>
      <c r="C51086" s="26">
        <v>44357.409572815537</v>
      </c>
      <c r="D51086" s="24">
        <f t="shared" si="798"/>
        <v>6</v>
      </c>
      <c r="E51086">
        <v>159487</v>
      </c>
      <c r="F51086">
        <v>250679</v>
      </c>
    </row>
    <row r="51087" spans="1:6" x14ac:dyDescent="0.25">
      <c r="A51087">
        <v>156551</v>
      </c>
      <c r="B51087" s="2">
        <v>44357.415236245957</v>
      </c>
      <c r="C51087" s="26">
        <v>44357.415236245957</v>
      </c>
      <c r="D51087" s="24">
        <f t="shared" si="798"/>
        <v>6</v>
      </c>
      <c r="E51087">
        <v>71896</v>
      </c>
      <c r="F51087">
        <v>70072</v>
      </c>
    </row>
    <row r="51088" spans="1:6" x14ac:dyDescent="0.25">
      <c r="A51088">
        <v>156555</v>
      </c>
      <c r="B51088" s="2">
        <v>44357.417258899681</v>
      </c>
      <c r="C51088" s="26">
        <v>44357.417258899681</v>
      </c>
      <c r="D51088" s="24">
        <f t="shared" si="798"/>
        <v>6</v>
      </c>
      <c r="E51088">
        <v>179460</v>
      </c>
      <c r="F51088">
        <v>301748</v>
      </c>
    </row>
    <row r="51089" spans="1:6" x14ac:dyDescent="0.25">
      <c r="A51089">
        <v>156560</v>
      </c>
      <c r="B51089" s="2">
        <v>44357.422922330101</v>
      </c>
      <c r="C51089" s="26">
        <v>44357.422922330101</v>
      </c>
      <c r="D51089" s="24">
        <f t="shared" si="798"/>
        <v>6</v>
      </c>
      <c r="E51089">
        <v>241198</v>
      </c>
      <c r="F51089">
        <v>122902</v>
      </c>
    </row>
    <row r="51090" spans="1:6" x14ac:dyDescent="0.25">
      <c r="A51090">
        <v>156561</v>
      </c>
      <c r="B51090" s="2">
        <v>44357.423326860844</v>
      </c>
      <c r="C51090" s="26">
        <v>44357.423326860844</v>
      </c>
      <c r="D51090" s="24">
        <f t="shared" si="798"/>
        <v>6</v>
      </c>
      <c r="E51090">
        <v>332466</v>
      </c>
      <c r="F51090">
        <v>411922</v>
      </c>
    </row>
    <row r="51091" spans="1:6" x14ac:dyDescent="0.25">
      <c r="A51091">
        <v>156564</v>
      </c>
      <c r="B51091" s="2">
        <v>44357.427372168284</v>
      </c>
      <c r="C51091" s="26">
        <v>44357.427372168284</v>
      </c>
      <c r="D51091" s="24">
        <f t="shared" si="798"/>
        <v>6</v>
      </c>
      <c r="E51091">
        <v>41448</v>
      </c>
      <c r="F51091">
        <v>401945</v>
      </c>
    </row>
    <row r="51092" spans="1:6" x14ac:dyDescent="0.25">
      <c r="A51092">
        <v>156566</v>
      </c>
      <c r="B51092" s="2">
        <v>44357.431417475724</v>
      </c>
      <c r="C51092" s="26">
        <v>44357.431417475724</v>
      </c>
      <c r="D51092" s="24">
        <f t="shared" si="798"/>
        <v>6</v>
      </c>
      <c r="E51092">
        <v>88952</v>
      </c>
      <c r="F51092">
        <v>411922</v>
      </c>
    </row>
    <row r="51093" spans="1:6" x14ac:dyDescent="0.25">
      <c r="A51093">
        <v>156567</v>
      </c>
      <c r="B51093" s="2">
        <v>44357.432226537218</v>
      </c>
      <c r="C51093" s="26">
        <v>44357.432226537218</v>
      </c>
      <c r="D51093" s="24">
        <f t="shared" si="798"/>
        <v>6</v>
      </c>
      <c r="E51093">
        <v>99032</v>
      </c>
      <c r="F51093">
        <v>311670</v>
      </c>
    </row>
    <row r="51094" spans="1:6" x14ac:dyDescent="0.25">
      <c r="A51094">
        <v>156568</v>
      </c>
      <c r="B51094" s="2">
        <v>44357.435867313921</v>
      </c>
      <c r="C51094" s="26">
        <v>44357.435867313921</v>
      </c>
      <c r="D51094" s="24">
        <f t="shared" si="798"/>
        <v>6</v>
      </c>
      <c r="E51094">
        <v>142861</v>
      </c>
      <c r="F51094">
        <v>21760</v>
      </c>
    </row>
    <row r="51095" spans="1:6" x14ac:dyDescent="0.25">
      <c r="A51095">
        <v>156569</v>
      </c>
      <c r="B51095" s="2">
        <v>44357.438294498381</v>
      </c>
      <c r="C51095" s="26">
        <v>44357.438294498381</v>
      </c>
      <c r="D51095" s="24">
        <f t="shared" si="798"/>
        <v>6</v>
      </c>
      <c r="E51095">
        <v>109069</v>
      </c>
      <c r="F51095">
        <v>470762</v>
      </c>
    </row>
    <row r="51096" spans="1:6" x14ac:dyDescent="0.25">
      <c r="A51096">
        <v>156570</v>
      </c>
      <c r="B51096" s="2">
        <v>44357.439103559867</v>
      </c>
      <c r="C51096" s="26">
        <v>44357.439103559867</v>
      </c>
      <c r="D51096" s="24">
        <f t="shared" si="798"/>
        <v>6</v>
      </c>
      <c r="E51096">
        <v>49007</v>
      </c>
      <c r="F51096">
        <v>411922</v>
      </c>
    </row>
    <row r="51097" spans="1:6" x14ac:dyDescent="0.25">
      <c r="A51097">
        <v>156571</v>
      </c>
      <c r="B51097" s="2">
        <v>44357.443553398058</v>
      </c>
      <c r="C51097" s="26">
        <v>44357.443553398058</v>
      </c>
      <c r="D51097" s="24">
        <f t="shared" si="798"/>
        <v>6</v>
      </c>
      <c r="E51097">
        <v>321696</v>
      </c>
      <c r="F51097">
        <v>250679</v>
      </c>
    </row>
    <row r="51098" spans="1:6" x14ac:dyDescent="0.25">
      <c r="A51098">
        <v>156574</v>
      </c>
      <c r="B51098" s="2">
        <v>44357.444333333333</v>
      </c>
      <c r="C51098" s="26">
        <v>44357.444333333333</v>
      </c>
      <c r="D51098" s="24">
        <f t="shared" si="798"/>
        <v>6</v>
      </c>
      <c r="E51098">
        <v>189341</v>
      </c>
      <c r="F51098">
        <v>250679</v>
      </c>
    </row>
    <row r="51099" spans="1:6" x14ac:dyDescent="0.25">
      <c r="A51099">
        <v>156578</v>
      </c>
      <c r="B51099" s="2">
        <v>44357.447194174754</v>
      </c>
      <c r="C51099" s="26">
        <v>44357.447194174754</v>
      </c>
      <c r="D51099" s="24">
        <f t="shared" si="798"/>
        <v>6</v>
      </c>
      <c r="E51099">
        <v>6673</v>
      </c>
      <c r="F51099">
        <v>347008</v>
      </c>
    </row>
    <row r="51100" spans="1:6" x14ac:dyDescent="0.25">
      <c r="A51100">
        <v>156580</v>
      </c>
      <c r="B51100" s="2">
        <v>44357.447598705498</v>
      </c>
      <c r="C51100" s="26">
        <v>44357.447598705498</v>
      </c>
      <c r="D51100" s="24">
        <f t="shared" si="798"/>
        <v>6</v>
      </c>
      <c r="E51100">
        <v>268816</v>
      </c>
      <c r="F51100">
        <v>182191</v>
      </c>
    </row>
    <row r="51101" spans="1:6" x14ac:dyDescent="0.25">
      <c r="A51101">
        <v>156585</v>
      </c>
      <c r="B51101" s="2">
        <v>44357.448812297735</v>
      </c>
      <c r="C51101" s="26">
        <v>44357.448812297735</v>
      </c>
      <c r="D51101" s="24">
        <f t="shared" si="798"/>
        <v>6</v>
      </c>
      <c r="E51101">
        <v>153776</v>
      </c>
      <c r="F51101">
        <v>118549</v>
      </c>
    </row>
    <row r="51102" spans="1:6" x14ac:dyDescent="0.25">
      <c r="A51102">
        <v>156590</v>
      </c>
      <c r="B51102" s="2">
        <v>44357.449000000001</v>
      </c>
      <c r="C51102" s="26">
        <v>44357.449000000001</v>
      </c>
      <c r="D51102" s="24">
        <f t="shared" si="798"/>
        <v>6</v>
      </c>
      <c r="E51102">
        <v>85393</v>
      </c>
      <c r="F51102">
        <v>158978</v>
      </c>
    </row>
    <row r="51103" spans="1:6" x14ac:dyDescent="0.25">
      <c r="A51103">
        <v>156593</v>
      </c>
      <c r="B51103" s="2">
        <v>44357.451644012945</v>
      </c>
      <c r="C51103" s="26">
        <v>44357.451644012945</v>
      </c>
      <c r="D51103" s="24">
        <f t="shared" si="798"/>
        <v>6</v>
      </c>
      <c r="E51103">
        <v>223931</v>
      </c>
      <c r="F51103">
        <v>118549</v>
      </c>
    </row>
    <row r="51104" spans="1:6" x14ac:dyDescent="0.25">
      <c r="A51104">
        <v>156597</v>
      </c>
      <c r="B51104" s="2">
        <v>44357.452333333335</v>
      </c>
      <c r="C51104" s="26">
        <v>44357.452333333335</v>
      </c>
      <c r="D51104" s="24">
        <f t="shared" si="798"/>
        <v>6</v>
      </c>
      <c r="E51104">
        <v>345120</v>
      </c>
      <c r="F51104">
        <v>77304</v>
      </c>
    </row>
    <row r="51105" spans="1:6" x14ac:dyDescent="0.25">
      <c r="A51105">
        <v>156600</v>
      </c>
      <c r="B51105" s="2">
        <v>44357.455284789641</v>
      </c>
      <c r="C51105" s="26">
        <v>44357.455284789641</v>
      </c>
      <c r="D51105" s="24">
        <f t="shared" si="798"/>
        <v>6</v>
      </c>
      <c r="E51105">
        <v>1122</v>
      </c>
      <c r="F51105">
        <v>470762</v>
      </c>
    </row>
    <row r="51106" spans="1:6" x14ac:dyDescent="0.25">
      <c r="A51106">
        <v>156603</v>
      </c>
      <c r="B51106" s="2">
        <v>44357.457307443365</v>
      </c>
      <c r="C51106" s="26">
        <v>44357.457307443365</v>
      </c>
      <c r="D51106" s="24">
        <f t="shared" si="798"/>
        <v>6</v>
      </c>
      <c r="E51106">
        <v>289990</v>
      </c>
      <c r="F51106">
        <v>445697</v>
      </c>
    </row>
    <row r="51107" spans="1:6" x14ac:dyDescent="0.25">
      <c r="A51107">
        <v>156604</v>
      </c>
      <c r="B51107" s="2">
        <v>44357.458521035602</v>
      </c>
      <c r="C51107" s="26">
        <v>44357.458521035602</v>
      </c>
      <c r="D51107" s="24">
        <f t="shared" si="798"/>
        <v>6</v>
      </c>
      <c r="E51107">
        <v>298700</v>
      </c>
      <c r="F51107">
        <v>204394</v>
      </c>
    </row>
    <row r="51108" spans="1:6" x14ac:dyDescent="0.25">
      <c r="A51108">
        <v>156608</v>
      </c>
      <c r="B51108" s="2">
        <v>44357.459666666662</v>
      </c>
      <c r="C51108" s="26">
        <v>44357.459666666662</v>
      </c>
      <c r="D51108" s="24">
        <f t="shared" si="798"/>
        <v>6</v>
      </c>
      <c r="E51108">
        <v>51613</v>
      </c>
      <c r="F51108">
        <v>446092</v>
      </c>
    </row>
    <row r="51109" spans="1:6" x14ac:dyDescent="0.25">
      <c r="A51109">
        <v>156610</v>
      </c>
      <c r="B51109" s="2">
        <v>44357.460139158582</v>
      </c>
      <c r="C51109" s="26">
        <v>44357.460139158582</v>
      </c>
      <c r="D51109" s="24">
        <f t="shared" si="798"/>
        <v>6</v>
      </c>
      <c r="E51109">
        <v>167012</v>
      </c>
      <c r="F51109">
        <v>182191</v>
      </c>
    </row>
    <row r="51110" spans="1:6" x14ac:dyDescent="0.25">
      <c r="A51110">
        <v>156614</v>
      </c>
      <c r="B51110" s="2">
        <v>44357.461352750812</v>
      </c>
      <c r="C51110" s="26">
        <v>44357.461352750812</v>
      </c>
      <c r="D51110" s="24">
        <f t="shared" si="798"/>
        <v>6</v>
      </c>
      <c r="E51110">
        <v>224514</v>
      </c>
      <c r="F51110">
        <v>463342</v>
      </c>
    </row>
    <row r="51111" spans="1:6" x14ac:dyDescent="0.25">
      <c r="A51111">
        <v>156619</v>
      </c>
      <c r="B51111" s="2">
        <v>44357.464993527508</v>
      </c>
      <c r="C51111" s="26">
        <v>44357.464993527508</v>
      </c>
      <c r="D51111" s="24">
        <f t="shared" si="798"/>
        <v>6</v>
      </c>
      <c r="E51111">
        <v>123336</v>
      </c>
      <c r="F51111">
        <v>408733</v>
      </c>
    </row>
    <row r="51112" spans="1:6" x14ac:dyDescent="0.25">
      <c r="A51112">
        <v>156622</v>
      </c>
      <c r="B51112" s="2">
        <v>44357.464993527508</v>
      </c>
      <c r="C51112" s="26">
        <v>44357.464993527508</v>
      </c>
      <c r="D51112" s="24">
        <f t="shared" si="798"/>
        <v>6</v>
      </c>
      <c r="E51112">
        <v>268909</v>
      </c>
      <c r="F51112">
        <v>351192</v>
      </c>
    </row>
    <row r="51113" spans="1:6" x14ac:dyDescent="0.25">
      <c r="A51113">
        <v>156623</v>
      </c>
      <c r="B51113" s="2">
        <v>44357.465398058252</v>
      </c>
      <c r="C51113" s="26">
        <v>44357.465398058252</v>
      </c>
      <c r="D51113" s="24">
        <f t="shared" si="798"/>
        <v>6</v>
      </c>
      <c r="E51113">
        <v>140690</v>
      </c>
      <c r="F51113">
        <v>78646</v>
      </c>
    </row>
    <row r="51114" spans="1:6" x14ac:dyDescent="0.25">
      <c r="A51114">
        <v>156628</v>
      </c>
      <c r="B51114" s="2">
        <v>44357.466611650481</v>
      </c>
      <c r="C51114" s="26">
        <v>44357.466611650481</v>
      </c>
      <c r="D51114" s="24">
        <f t="shared" si="798"/>
        <v>6</v>
      </c>
      <c r="E51114">
        <v>227637</v>
      </c>
      <c r="F51114">
        <v>180017</v>
      </c>
    </row>
    <row r="51115" spans="1:6" x14ac:dyDescent="0.25">
      <c r="A51115">
        <v>156631</v>
      </c>
      <c r="B51115" s="2">
        <v>44357.467825242718</v>
      </c>
      <c r="C51115" s="26">
        <v>44357.467825242718</v>
      </c>
      <c r="D51115" s="24">
        <f t="shared" si="798"/>
        <v>6</v>
      </c>
      <c r="E51115">
        <v>288864</v>
      </c>
      <c r="F51115">
        <v>111368</v>
      </c>
    </row>
    <row r="51116" spans="1:6" x14ac:dyDescent="0.25">
      <c r="A51116">
        <v>156636</v>
      </c>
      <c r="B51116" s="2">
        <v>44357.467825242718</v>
      </c>
      <c r="C51116" s="26">
        <v>44357.467825242718</v>
      </c>
      <c r="D51116" s="24">
        <f t="shared" si="798"/>
        <v>6</v>
      </c>
      <c r="E51116">
        <v>339475</v>
      </c>
      <c r="F51116">
        <v>376706</v>
      </c>
    </row>
    <row r="51117" spans="1:6" x14ac:dyDescent="0.25">
      <c r="A51117">
        <v>156640</v>
      </c>
      <c r="B51117" s="2">
        <v>44357.468634304205</v>
      </c>
      <c r="C51117" s="26">
        <v>44357.468634304205</v>
      </c>
      <c r="D51117" s="24">
        <f t="shared" si="798"/>
        <v>6</v>
      </c>
      <c r="E51117">
        <v>154191</v>
      </c>
      <c r="F51117">
        <v>411922</v>
      </c>
    </row>
    <row r="51118" spans="1:6" x14ac:dyDescent="0.25">
      <c r="A51118">
        <v>156641</v>
      </c>
      <c r="B51118" s="2">
        <v>44357.468999999997</v>
      </c>
      <c r="C51118" s="26">
        <v>44357.468999999997</v>
      </c>
      <c r="D51118" s="24">
        <f t="shared" si="798"/>
        <v>6</v>
      </c>
      <c r="E51118">
        <v>3917</v>
      </c>
      <c r="F51118">
        <v>158978</v>
      </c>
    </row>
    <row r="51119" spans="1:6" x14ac:dyDescent="0.25">
      <c r="A51119">
        <v>156643</v>
      </c>
      <c r="B51119" s="2">
        <v>44357.470252427185</v>
      </c>
      <c r="C51119" s="26">
        <v>44357.470252427185</v>
      </c>
      <c r="D51119" s="24">
        <f t="shared" si="798"/>
        <v>6</v>
      </c>
      <c r="E51119">
        <v>172378</v>
      </c>
      <c r="F51119">
        <v>380527</v>
      </c>
    </row>
    <row r="51120" spans="1:6" x14ac:dyDescent="0.25">
      <c r="A51120">
        <v>156648</v>
      </c>
      <c r="B51120" s="2">
        <v>44357.470656957928</v>
      </c>
      <c r="C51120" s="26">
        <v>44357.470656957928</v>
      </c>
      <c r="D51120" s="24">
        <f t="shared" si="798"/>
        <v>6</v>
      </c>
      <c r="E51120">
        <v>92496</v>
      </c>
      <c r="F51120">
        <v>411922</v>
      </c>
    </row>
    <row r="51121" spans="1:6" x14ac:dyDescent="0.25">
      <c r="A51121">
        <v>156651</v>
      </c>
      <c r="B51121" s="2">
        <v>44357.470656957928</v>
      </c>
      <c r="C51121" s="26">
        <v>44357.470656957928</v>
      </c>
      <c r="D51121" s="24">
        <f t="shared" si="798"/>
        <v>6</v>
      </c>
      <c r="E51121">
        <v>220071</v>
      </c>
      <c r="F51121">
        <v>467908</v>
      </c>
    </row>
    <row r="51122" spans="1:6" x14ac:dyDescent="0.25">
      <c r="A51122">
        <v>156655</v>
      </c>
      <c r="B51122" s="2">
        <v>44357.472679611652</v>
      </c>
      <c r="C51122" s="26">
        <v>44357.472679611652</v>
      </c>
      <c r="D51122" s="24">
        <f t="shared" si="798"/>
        <v>6</v>
      </c>
      <c r="E51122">
        <v>88605</v>
      </c>
      <c r="F51122">
        <v>250679</v>
      </c>
    </row>
    <row r="51123" spans="1:6" x14ac:dyDescent="0.25">
      <c r="A51123">
        <v>156657</v>
      </c>
      <c r="B51123" s="2">
        <v>44357.475511326862</v>
      </c>
      <c r="C51123" s="26">
        <v>44357.475511326862</v>
      </c>
      <c r="D51123" s="24">
        <f t="shared" si="798"/>
        <v>6</v>
      </c>
      <c r="E51123">
        <v>144313</v>
      </c>
      <c r="F51123">
        <v>219347</v>
      </c>
    </row>
    <row r="51124" spans="1:6" x14ac:dyDescent="0.25">
      <c r="A51124">
        <v>156658</v>
      </c>
      <c r="B51124" s="2">
        <v>44357.476000000002</v>
      </c>
      <c r="C51124" s="26">
        <v>44357.476000000002</v>
      </c>
      <c r="D51124" s="24">
        <f t="shared" si="798"/>
        <v>6</v>
      </c>
      <c r="E51124">
        <v>58770</v>
      </c>
      <c r="F51124">
        <v>338814</v>
      </c>
    </row>
    <row r="51125" spans="1:6" x14ac:dyDescent="0.25">
      <c r="A51125">
        <v>156662</v>
      </c>
      <c r="B51125" s="2">
        <v>44357.479152103559</v>
      </c>
      <c r="C51125" s="26">
        <v>44357.479152103559</v>
      </c>
      <c r="D51125" s="24">
        <f t="shared" si="798"/>
        <v>6</v>
      </c>
      <c r="E51125">
        <v>17485</v>
      </c>
      <c r="F51125">
        <v>351192</v>
      </c>
    </row>
    <row r="51126" spans="1:6" x14ac:dyDescent="0.25">
      <c r="A51126">
        <v>156666</v>
      </c>
      <c r="B51126" s="2">
        <v>44357.479333333336</v>
      </c>
      <c r="C51126" s="26">
        <v>44357.479333333336</v>
      </c>
      <c r="D51126" s="24">
        <f t="shared" si="798"/>
        <v>6</v>
      </c>
      <c r="E51126">
        <v>142472</v>
      </c>
      <c r="F51126">
        <v>250679</v>
      </c>
    </row>
    <row r="51127" spans="1:6" x14ac:dyDescent="0.25">
      <c r="A51127">
        <v>156669</v>
      </c>
      <c r="B51127" s="2">
        <v>44357.482388349512</v>
      </c>
      <c r="C51127" s="26">
        <v>44357.482388349512</v>
      </c>
      <c r="D51127" s="24">
        <f t="shared" si="798"/>
        <v>6</v>
      </c>
      <c r="E51127">
        <v>445</v>
      </c>
      <c r="F51127">
        <v>266342</v>
      </c>
    </row>
    <row r="51128" spans="1:6" x14ac:dyDescent="0.25">
      <c r="A51128">
        <v>156670</v>
      </c>
      <c r="B51128" s="2">
        <v>44357.484815533979</v>
      </c>
      <c r="C51128" s="26">
        <v>44357.484815533979</v>
      </c>
      <c r="D51128" s="24">
        <f t="shared" si="798"/>
        <v>6</v>
      </c>
      <c r="E51128">
        <v>199291</v>
      </c>
      <c r="F51128">
        <v>406570</v>
      </c>
    </row>
    <row r="51129" spans="1:6" x14ac:dyDescent="0.25">
      <c r="A51129">
        <v>156673</v>
      </c>
      <c r="B51129" s="2">
        <v>44357.484815533979</v>
      </c>
      <c r="C51129" s="26">
        <v>44357.484815533979</v>
      </c>
      <c r="D51129" s="24">
        <f t="shared" si="798"/>
        <v>6</v>
      </c>
      <c r="E51129">
        <v>227843</v>
      </c>
      <c r="F51129">
        <v>274276</v>
      </c>
    </row>
    <row r="51130" spans="1:6" x14ac:dyDescent="0.25">
      <c r="A51130">
        <v>156675</v>
      </c>
      <c r="B51130" s="2">
        <v>44357.488860841426</v>
      </c>
      <c r="C51130" s="26">
        <v>44357.488860841426</v>
      </c>
      <c r="D51130" s="24">
        <f t="shared" si="798"/>
        <v>6</v>
      </c>
      <c r="E51130">
        <v>277999</v>
      </c>
      <c r="F51130">
        <v>51479</v>
      </c>
    </row>
    <row r="51131" spans="1:6" x14ac:dyDescent="0.25">
      <c r="A51131">
        <v>156678</v>
      </c>
      <c r="B51131" s="2">
        <v>44357.489333333338</v>
      </c>
      <c r="C51131" s="26">
        <v>44357.489333333338</v>
      </c>
      <c r="D51131" s="24">
        <f t="shared" si="798"/>
        <v>6</v>
      </c>
      <c r="E51131">
        <v>66899</v>
      </c>
      <c r="F51131">
        <v>285680</v>
      </c>
    </row>
    <row r="51132" spans="1:6" x14ac:dyDescent="0.25">
      <c r="A51132">
        <v>156679</v>
      </c>
      <c r="B51132" s="2">
        <v>44357.489333333338</v>
      </c>
      <c r="C51132" s="26">
        <v>44357.489333333338</v>
      </c>
      <c r="D51132" s="24">
        <f t="shared" si="798"/>
        <v>6</v>
      </c>
      <c r="E51132">
        <v>205526</v>
      </c>
      <c r="F51132">
        <v>72841</v>
      </c>
    </row>
    <row r="51133" spans="1:6" x14ac:dyDescent="0.25">
      <c r="A51133">
        <v>156680</v>
      </c>
      <c r="B51133" s="2">
        <v>44357.489666666661</v>
      </c>
      <c r="C51133" s="26">
        <v>44357.489666666661</v>
      </c>
      <c r="D51133" s="24">
        <f t="shared" si="798"/>
        <v>6</v>
      </c>
      <c r="E51133">
        <v>6585</v>
      </c>
      <c r="F51133">
        <v>269158</v>
      </c>
    </row>
    <row r="51134" spans="1:6" x14ac:dyDescent="0.25">
      <c r="A51134">
        <v>156683</v>
      </c>
      <c r="B51134" s="2">
        <v>44357.490333333335</v>
      </c>
      <c r="C51134" s="26">
        <v>44357.490333333335</v>
      </c>
      <c r="D51134" s="24">
        <f t="shared" si="798"/>
        <v>6</v>
      </c>
      <c r="E51134">
        <v>302205</v>
      </c>
      <c r="F51134">
        <v>254768</v>
      </c>
    </row>
    <row r="51135" spans="1:6" x14ac:dyDescent="0.25">
      <c r="A51135">
        <v>156684</v>
      </c>
      <c r="B51135" s="2">
        <v>44357.493715210359</v>
      </c>
      <c r="C51135" s="26">
        <v>44357.493715210359</v>
      </c>
      <c r="D51135" s="24">
        <f t="shared" si="798"/>
        <v>6</v>
      </c>
      <c r="E51135">
        <v>167530</v>
      </c>
      <c r="F51135">
        <v>411922</v>
      </c>
    </row>
    <row r="51136" spans="1:6" x14ac:dyDescent="0.25">
      <c r="A51136">
        <v>156687</v>
      </c>
      <c r="B51136" s="2">
        <v>44357.495333333332</v>
      </c>
      <c r="C51136" s="26">
        <v>44357.495333333332</v>
      </c>
      <c r="D51136" s="24">
        <f t="shared" si="798"/>
        <v>6</v>
      </c>
      <c r="E51136">
        <v>300682</v>
      </c>
      <c r="F51136">
        <v>20822</v>
      </c>
    </row>
    <row r="51137" spans="1:6" x14ac:dyDescent="0.25">
      <c r="A51137">
        <v>156692</v>
      </c>
      <c r="B51137" s="2">
        <v>44357.496951456313</v>
      </c>
      <c r="C51137" s="26">
        <v>44357.496951456313</v>
      </c>
      <c r="D51137" s="24">
        <f t="shared" si="798"/>
        <v>6</v>
      </c>
      <c r="E51137">
        <v>261898</v>
      </c>
      <c r="F51137">
        <v>154256</v>
      </c>
    </row>
    <row r="51138" spans="1:6" x14ac:dyDescent="0.25">
      <c r="A51138">
        <v>156696</v>
      </c>
      <c r="B51138" s="2">
        <v>44357.499333333333</v>
      </c>
      <c r="C51138" s="26">
        <v>44357.499333333333</v>
      </c>
      <c r="D51138" s="24">
        <f t="shared" si="798"/>
        <v>6</v>
      </c>
      <c r="E51138">
        <v>110659</v>
      </c>
      <c r="F51138">
        <v>182191</v>
      </c>
    </row>
    <row r="51139" spans="1:6" x14ac:dyDescent="0.25">
      <c r="A51139">
        <v>156701</v>
      </c>
      <c r="B51139" s="2">
        <v>44357.499378640779</v>
      </c>
      <c r="C51139" s="26">
        <v>44357.499378640779</v>
      </c>
      <c r="D51139" s="24">
        <f t="shared" ref="D51139:D51202" si="799">MONTH(C51139)</f>
        <v>6</v>
      </c>
      <c r="E51139">
        <v>25970</v>
      </c>
      <c r="F51139">
        <v>21760</v>
      </c>
    </row>
    <row r="51140" spans="1:6" x14ac:dyDescent="0.25">
      <c r="A51140">
        <v>156706</v>
      </c>
      <c r="B51140" s="2">
        <v>44357.503666666664</v>
      </c>
      <c r="C51140" s="26">
        <v>44357.503666666664</v>
      </c>
      <c r="D51140" s="24">
        <f t="shared" si="799"/>
        <v>6</v>
      </c>
      <c r="E51140">
        <v>41216</v>
      </c>
      <c r="F51140">
        <v>89017</v>
      </c>
    </row>
    <row r="51141" spans="1:6" x14ac:dyDescent="0.25">
      <c r="A51141">
        <v>156707</v>
      </c>
      <c r="B51141" s="2">
        <v>44357.506255663429</v>
      </c>
      <c r="C51141" s="26">
        <v>44357.506255663429</v>
      </c>
      <c r="D51141" s="24">
        <f t="shared" si="799"/>
        <v>6</v>
      </c>
      <c r="E51141">
        <v>32100</v>
      </c>
      <c r="F51141">
        <v>21760</v>
      </c>
    </row>
    <row r="51142" spans="1:6" x14ac:dyDescent="0.25">
      <c r="A51142">
        <v>156712</v>
      </c>
      <c r="B51142" s="2">
        <v>44357.50666019418</v>
      </c>
      <c r="C51142" s="26">
        <v>44357.50666019418</v>
      </c>
      <c r="D51142" s="24">
        <f t="shared" si="799"/>
        <v>6</v>
      </c>
      <c r="E51142">
        <v>267896</v>
      </c>
      <c r="F51142">
        <v>23892</v>
      </c>
    </row>
    <row r="51143" spans="1:6" x14ac:dyDescent="0.25">
      <c r="A51143">
        <v>156714</v>
      </c>
      <c r="B51143" s="2">
        <v>44357.507064724916</v>
      </c>
      <c r="C51143" s="26">
        <v>44357.507064724916</v>
      </c>
      <c r="D51143" s="24">
        <f t="shared" si="799"/>
        <v>6</v>
      </c>
      <c r="E51143">
        <v>301360</v>
      </c>
      <c r="F51143">
        <v>182841</v>
      </c>
    </row>
    <row r="51144" spans="1:6" x14ac:dyDescent="0.25">
      <c r="A51144">
        <v>156716</v>
      </c>
      <c r="B51144" s="2">
        <v>44357.507064724923</v>
      </c>
      <c r="C51144" s="26">
        <v>44357.507064724923</v>
      </c>
      <c r="D51144" s="24">
        <f t="shared" si="799"/>
        <v>6</v>
      </c>
      <c r="E51144">
        <v>112085</v>
      </c>
      <c r="F51144">
        <v>21760</v>
      </c>
    </row>
    <row r="51145" spans="1:6" x14ac:dyDescent="0.25">
      <c r="A51145">
        <v>156720</v>
      </c>
      <c r="B51145" s="2">
        <v>44357.507064724923</v>
      </c>
      <c r="C51145" s="26">
        <v>44357.507064724923</v>
      </c>
      <c r="D51145" s="24">
        <f t="shared" si="799"/>
        <v>6</v>
      </c>
      <c r="E51145">
        <v>208140</v>
      </c>
      <c r="F51145">
        <v>473327</v>
      </c>
    </row>
    <row r="51146" spans="1:6" x14ac:dyDescent="0.25">
      <c r="A51146">
        <v>156722</v>
      </c>
      <c r="B51146" s="2">
        <v>44357.508666666661</v>
      </c>
      <c r="C51146" s="26">
        <v>44357.508666666661</v>
      </c>
      <c r="D51146" s="24">
        <f t="shared" si="799"/>
        <v>6</v>
      </c>
      <c r="E51146">
        <v>149180</v>
      </c>
      <c r="F51146">
        <v>411922</v>
      </c>
    </row>
    <row r="51147" spans="1:6" x14ac:dyDescent="0.25">
      <c r="A51147">
        <v>156727</v>
      </c>
      <c r="B51147" s="2">
        <v>44357.508666666661</v>
      </c>
      <c r="C51147" s="26">
        <v>44357.508666666661</v>
      </c>
      <c r="D51147" s="24">
        <f t="shared" si="799"/>
        <v>6</v>
      </c>
      <c r="E51147">
        <v>336798</v>
      </c>
      <c r="F51147">
        <v>98704</v>
      </c>
    </row>
    <row r="51148" spans="1:6" x14ac:dyDescent="0.25">
      <c r="A51148">
        <v>156731</v>
      </c>
      <c r="B51148" s="2">
        <v>44357.509896440126</v>
      </c>
      <c r="C51148" s="26">
        <v>44357.509896440126</v>
      </c>
      <c r="D51148" s="24">
        <f t="shared" si="799"/>
        <v>6</v>
      </c>
      <c r="E51148">
        <v>166594</v>
      </c>
      <c r="F51148">
        <v>250679</v>
      </c>
    </row>
    <row r="51149" spans="1:6" x14ac:dyDescent="0.25">
      <c r="A51149">
        <v>156735</v>
      </c>
      <c r="B51149" s="2">
        <v>44357.51</v>
      </c>
      <c r="C51149" s="26">
        <v>44357.51</v>
      </c>
      <c r="D51149" s="24">
        <f t="shared" si="799"/>
        <v>6</v>
      </c>
      <c r="E51149">
        <v>66668</v>
      </c>
      <c r="F51149">
        <v>82850</v>
      </c>
    </row>
    <row r="51150" spans="1:6" x14ac:dyDescent="0.25">
      <c r="A51150">
        <v>156740</v>
      </c>
      <c r="B51150" s="2">
        <v>44357.511110032363</v>
      </c>
      <c r="C51150" s="26">
        <v>44357.511110032363</v>
      </c>
      <c r="D51150" s="24">
        <f t="shared" si="799"/>
        <v>6</v>
      </c>
      <c r="E51150">
        <v>338162</v>
      </c>
      <c r="F51150">
        <v>345955</v>
      </c>
    </row>
    <row r="51151" spans="1:6" x14ac:dyDescent="0.25">
      <c r="A51151">
        <v>156743</v>
      </c>
      <c r="B51151" s="2">
        <v>44357.51353721683</v>
      </c>
      <c r="C51151" s="26">
        <v>44357.51353721683</v>
      </c>
      <c r="D51151" s="24">
        <f t="shared" si="799"/>
        <v>6</v>
      </c>
      <c r="E51151">
        <v>228003</v>
      </c>
      <c r="F51151">
        <v>411922</v>
      </c>
    </row>
    <row r="51152" spans="1:6" x14ac:dyDescent="0.25">
      <c r="A51152">
        <v>156746</v>
      </c>
      <c r="B51152" s="2">
        <v>44357.51353721683</v>
      </c>
      <c r="C51152" s="26">
        <v>44357.51353721683</v>
      </c>
      <c r="D51152" s="24">
        <f t="shared" si="799"/>
        <v>6</v>
      </c>
      <c r="E51152">
        <v>327074</v>
      </c>
      <c r="F51152">
        <v>469849</v>
      </c>
    </row>
    <row r="51153" spans="1:6" x14ac:dyDescent="0.25">
      <c r="A51153">
        <v>156749</v>
      </c>
      <c r="B51153" s="2">
        <v>44357.513941747573</v>
      </c>
      <c r="C51153" s="26">
        <v>44357.513941747573</v>
      </c>
      <c r="D51153" s="24">
        <f t="shared" si="799"/>
        <v>6</v>
      </c>
      <c r="E51153">
        <v>333945</v>
      </c>
      <c r="F51153">
        <v>392070</v>
      </c>
    </row>
    <row r="51154" spans="1:6" x14ac:dyDescent="0.25">
      <c r="A51154">
        <v>156750</v>
      </c>
      <c r="B51154" s="2">
        <v>44357.515964401297</v>
      </c>
      <c r="C51154" s="26">
        <v>44357.515964401297</v>
      </c>
      <c r="D51154" s="24">
        <f t="shared" si="799"/>
        <v>6</v>
      </c>
      <c r="E51154">
        <v>136957</v>
      </c>
      <c r="F51154">
        <v>405110</v>
      </c>
    </row>
    <row r="51155" spans="1:6" x14ac:dyDescent="0.25">
      <c r="A51155">
        <v>156755</v>
      </c>
      <c r="B51155" s="2">
        <v>44357.518391585756</v>
      </c>
      <c r="C51155" s="26">
        <v>44357.518391585756</v>
      </c>
      <c r="D51155" s="24">
        <f t="shared" si="799"/>
        <v>6</v>
      </c>
      <c r="E51155">
        <v>167163</v>
      </c>
      <c r="F51155">
        <v>60239</v>
      </c>
    </row>
    <row r="51156" spans="1:6" x14ac:dyDescent="0.25">
      <c r="A51156">
        <v>156760</v>
      </c>
      <c r="B51156" s="2">
        <v>44357.520666666664</v>
      </c>
      <c r="C51156" s="26">
        <v>44357.520666666664</v>
      </c>
      <c r="D51156" s="24">
        <f t="shared" si="799"/>
        <v>6</v>
      </c>
      <c r="E51156">
        <v>53396</v>
      </c>
      <c r="F51156">
        <v>411922</v>
      </c>
    </row>
    <row r="51157" spans="1:6" x14ac:dyDescent="0.25">
      <c r="A51157">
        <v>156763</v>
      </c>
      <c r="B51157" s="2">
        <v>44357.52081877023</v>
      </c>
      <c r="C51157" s="26">
        <v>44357.52081877023</v>
      </c>
      <c r="D51157" s="24">
        <f t="shared" si="799"/>
        <v>6</v>
      </c>
      <c r="E51157">
        <v>276186</v>
      </c>
      <c r="F51157">
        <v>141090</v>
      </c>
    </row>
    <row r="51158" spans="1:6" x14ac:dyDescent="0.25">
      <c r="A51158">
        <v>156764</v>
      </c>
      <c r="B51158" s="2">
        <v>44357.521223300973</v>
      </c>
      <c r="C51158" s="26">
        <v>44357.521223300973</v>
      </c>
      <c r="D51158" s="24">
        <f t="shared" si="799"/>
        <v>6</v>
      </c>
      <c r="E51158">
        <v>201585</v>
      </c>
      <c r="F51158">
        <v>70091</v>
      </c>
    </row>
    <row r="51159" spans="1:6" x14ac:dyDescent="0.25">
      <c r="A51159">
        <v>156767</v>
      </c>
      <c r="B51159" s="2">
        <v>44357.521627831709</v>
      </c>
      <c r="C51159" s="26">
        <v>44357.521627831709</v>
      </c>
      <c r="D51159" s="24">
        <f t="shared" si="799"/>
        <v>6</v>
      </c>
      <c r="E51159">
        <v>15056</v>
      </c>
      <c r="F51159">
        <v>73223</v>
      </c>
    </row>
    <row r="51160" spans="1:6" x14ac:dyDescent="0.25">
      <c r="A51160">
        <v>156768</v>
      </c>
      <c r="B51160" s="2">
        <v>44357.52203236246</v>
      </c>
      <c r="C51160" s="26">
        <v>44357.52203236246</v>
      </c>
      <c r="D51160" s="24">
        <f t="shared" si="799"/>
        <v>6</v>
      </c>
      <c r="E51160">
        <v>80126</v>
      </c>
      <c r="F51160">
        <v>470762</v>
      </c>
    </row>
    <row r="51161" spans="1:6" x14ac:dyDescent="0.25">
      <c r="A51161">
        <v>156773</v>
      </c>
      <c r="B51161" s="2">
        <v>44357.524459546927</v>
      </c>
      <c r="C51161" s="26">
        <v>44357.524459546927</v>
      </c>
      <c r="D51161" s="24">
        <f t="shared" si="799"/>
        <v>6</v>
      </c>
      <c r="E51161">
        <v>50640</v>
      </c>
      <c r="F51161">
        <v>411922</v>
      </c>
    </row>
    <row r="51162" spans="1:6" x14ac:dyDescent="0.25">
      <c r="A51162">
        <v>156774</v>
      </c>
      <c r="B51162" s="2">
        <v>44357.52648220065</v>
      </c>
      <c r="C51162" s="26">
        <v>44357.52648220065</v>
      </c>
      <c r="D51162" s="24">
        <f t="shared" si="799"/>
        <v>6</v>
      </c>
      <c r="E51162">
        <v>138996</v>
      </c>
      <c r="F51162">
        <v>377180</v>
      </c>
    </row>
    <row r="51163" spans="1:6" x14ac:dyDescent="0.25">
      <c r="A51163">
        <v>156779</v>
      </c>
      <c r="B51163" s="2">
        <v>44357.526886731393</v>
      </c>
      <c r="C51163" s="26">
        <v>44357.526886731393</v>
      </c>
      <c r="D51163" s="24">
        <f t="shared" si="799"/>
        <v>6</v>
      </c>
      <c r="E51163">
        <v>189770</v>
      </c>
      <c r="F51163">
        <v>189009</v>
      </c>
    </row>
    <row r="51164" spans="1:6" x14ac:dyDescent="0.25">
      <c r="A51164">
        <v>156782</v>
      </c>
      <c r="B51164" s="2">
        <v>44357.527291262137</v>
      </c>
      <c r="C51164" s="26">
        <v>44357.527291262137</v>
      </c>
      <c r="D51164" s="24">
        <f t="shared" si="799"/>
        <v>6</v>
      </c>
      <c r="E51164">
        <v>157035</v>
      </c>
      <c r="F51164">
        <v>217504</v>
      </c>
    </row>
    <row r="51165" spans="1:6" x14ac:dyDescent="0.25">
      <c r="A51165">
        <v>156784</v>
      </c>
      <c r="B51165" s="2">
        <v>44357.527291262137</v>
      </c>
      <c r="C51165" s="26">
        <v>44357.527291262137</v>
      </c>
      <c r="D51165" s="24">
        <f t="shared" si="799"/>
        <v>6</v>
      </c>
      <c r="E51165">
        <v>175138</v>
      </c>
      <c r="F51165">
        <v>244853</v>
      </c>
    </row>
    <row r="51166" spans="1:6" x14ac:dyDescent="0.25">
      <c r="A51166">
        <v>156786</v>
      </c>
      <c r="B51166" s="2">
        <v>44357.527291262137</v>
      </c>
      <c r="C51166" s="26">
        <v>44357.527291262137</v>
      </c>
      <c r="D51166" s="24">
        <f t="shared" si="799"/>
        <v>6</v>
      </c>
      <c r="E51166">
        <v>274130</v>
      </c>
      <c r="F51166">
        <v>36482</v>
      </c>
    </row>
    <row r="51167" spans="1:6" x14ac:dyDescent="0.25">
      <c r="A51167">
        <v>156790</v>
      </c>
      <c r="B51167" s="2">
        <v>44357.528504854366</v>
      </c>
      <c r="C51167" s="26">
        <v>44357.528504854366</v>
      </c>
      <c r="D51167" s="24">
        <f t="shared" si="799"/>
        <v>6</v>
      </c>
      <c r="E51167">
        <v>9369</v>
      </c>
      <c r="F51167">
        <v>470762</v>
      </c>
    </row>
    <row r="51168" spans="1:6" x14ac:dyDescent="0.25">
      <c r="A51168">
        <v>156794</v>
      </c>
      <c r="B51168" s="2">
        <v>44357.528909385117</v>
      </c>
      <c r="C51168" s="26">
        <v>44357.528909385117</v>
      </c>
      <c r="D51168" s="24">
        <f t="shared" si="799"/>
        <v>6</v>
      </c>
      <c r="E51168">
        <v>83901</v>
      </c>
      <c r="F51168">
        <v>330333</v>
      </c>
    </row>
    <row r="51169" spans="1:6" x14ac:dyDescent="0.25">
      <c r="A51169">
        <v>156797</v>
      </c>
      <c r="B51169" s="2">
        <v>44357.531999999999</v>
      </c>
      <c r="C51169" s="26">
        <v>44357.531999999999</v>
      </c>
      <c r="D51169" s="24">
        <f t="shared" si="799"/>
        <v>6</v>
      </c>
      <c r="E51169">
        <v>99658</v>
      </c>
      <c r="F51169">
        <v>12149</v>
      </c>
    </row>
    <row r="51170" spans="1:6" x14ac:dyDescent="0.25">
      <c r="A51170">
        <v>156798</v>
      </c>
      <c r="B51170" s="2">
        <v>44357.534977346273</v>
      </c>
      <c r="C51170" s="26">
        <v>44357.534977346273</v>
      </c>
      <c r="D51170" s="24">
        <f t="shared" si="799"/>
        <v>6</v>
      </c>
      <c r="E51170">
        <v>296259</v>
      </c>
      <c r="F51170">
        <v>437341</v>
      </c>
    </row>
    <row r="51171" spans="1:6" x14ac:dyDescent="0.25">
      <c r="A51171">
        <v>156800</v>
      </c>
      <c r="B51171" s="2">
        <v>44357.534977346273</v>
      </c>
      <c r="C51171" s="26">
        <v>44357.534977346273</v>
      </c>
      <c r="D51171" s="24">
        <f t="shared" si="799"/>
        <v>6</v>
      </c>
      <c r="E51171">
        <v>325838</v>
      </c>
      <c r="F51171">
        <v>351192</v>
      </c>
    </row>
    <row r="51172" spans="1:6" x14ac:dyDescent="0.25">
      <c r="A51172">
        <v>156801</v>
      </c>
      <c r="B51172" s="2">
        <v>44357.539022653727</v>
      </c>
      <c r="C51172" s="26">
        <v>44357.539022653727</v>
      </c>
      <c r="D51172" s="24">
        <f t="shared" si="799"/>
        <v>6</v>
      </c>
      <c r="E51172">
        <v>301148</v>
      </c>
      <c r="F51172">
        <v>351192</v>
      </c>
    </row>
    <row r="51173" spans="1:6" x14ac:dyDescent="0.25">
      <c r="A51173">
        <v>156802</v>
      </c>
      <c r="B51173" s="2">
        <v>44357.539831715207</v>
      </c>
      <c r="C51173" s="26">
        <v>44357.539831715207</v>
      </c>
      <c r="D51173" s="24">
        <f t="shared" si="799"/>
        <v>6</v>
      </c>
      <c r="E51173">
        <v>85371</v>
      </c>
      <c r="F51173">
        <v>439981</v>
      </c>
    </row>
    <row r="51174" spans="1:6" x14ac:dyDescent="0.25">
      <c r="A51174">
        <v>156807</v>
      </c>
      <c r="B51174" s="2">
        <v>44357.539831715214</v>
      </c>
      <c r="C51174" s="26">
        <v>44357.539831715214</v>
      </c>
      <c r="D51174" s="24">
        <f t="shared" si="799"/>
        <v>6</v>
      </c>
      <c r="E51174">
        <v>266744</v>
      </c>
      <c r="F51174">
        <v>114057</v>
      </c>
    </row>
    <row r="51175" spans="1:6" x14ac:dyDescent="0.25">
      <c r="A51175">
        <v>156809</v>
      </c>
      <c r="B51175" s="2">
        <v>44357.540236245957</v>
      </c>
      <c r="C51175" s="26">
        <v>44357.540236245957</v>
      </c>
      <c r="D51175" s="24">
        <f t="shared" si="799"/>
        <v>6</v>
      </c>
      <c r="E51175">
        <v>313217</v>
      </c>
      <c r="F51175">
        <v>158978</v>
      </c>
    </row>
    <row r="51176" spans="1:6" x14ac:dyDescent="0.25">
      <c r="A51176">
        <v>156814</v>
      </c>
      <c r="B51176" s="2">
        <v>44357.5406407767</v>
      </c>
      <c r="C51176" s="26">
        <v>44357.5406407767</v>
      </c>
      <c r="D51176" s="24">
        <f t="shared" si="799"/>
        <v>6</v>
      </c>
      <c r="E51176">
        <v>332508</v>
      </c>
      <c r="F51176">
        <v>291290</v>
      </c>
    </row>
    <row r="51177" spans="1:6" x14ac:dyDescent="0.25">
      <c r="A51177">
        <v>156817</v>
      </c>
      <c r="B51177" s="2">
        <v>44357.543067961167</v>
      </c>
      <c r="C51177" s="26">
        <v>44357.543067961167</v>
      </c>
      <c r="D51177" s="24">
        <f t="shared" si="799"/>
        <v>6</v>
      </c>
      <c r="E51177">
        <v>101259</v>
      </c>
      <c r="F51177">
        <v>417253</v>
      </c>
    </row>
    <row r="51178" spans="1:6" x14ac:dyDescent="0.25">
      <c r="A51178">
        <v>156822</v>
      </c>
      <c r="B51178" s="2">
        <v>44357.546304207121</v>
      </c>
      <c r="C51178" s="26">
        <v>44357.546304207121</v>
      </c>
      <c r="D51178" s="24">
        <f t="shared" si="799"/>
        <v>6</v>
      </c>
      <c r="E51178">
        <v>31149</v>
      </c>
      <c r="F51178">
        <v>118549</v>
      </c>
    </row>
    <row r="51179" spans="1:6" x14ac:dyDescent="0.25">
      <c r="A51179">
        <v>156826</v>
      </c>
      <c r="B51179" s="2">
        <v>44357.547113268607</v>
      </c>
      <c r="C51179" s="26">
        <v>44357.547113268607</v>
      </c>
      <c r="D51179" s="24">
        <f t="shared" si="799"/>
        <v>6</v>
      </c>
      <c r="E51179">
        <v>187424</v>
      </c>
      <c r="F51179">
        <v>411922</v>
      </c>
    </row>
    <row r="51180" spans="1:6" x14ac:dyDescent="0.25">
      <c r="A51180">
        <v>156827</v>
      </c>
      <c r="B51180" s="2">
        <v>44357.547922330094</v>
      </c>
      <c r="C51180" s="26">
        <v>44357.547922330094</v>
      </c>
      <c r="D51180" s="24">
        <f t="shared" si="799"/>
        <v>6</v>
      </c>
      <c r="E51180">
        <v>53176</v>
      </c>
      <c r="F51180">
        <v>394819</v>
      </c>
    </row>
    <row r="51181" spans="1:6" x14ac:dyDescent="0.25">
      <c r="A51181">
        <v>156830</v>
      </c>
      <c r="B51181" s="2">
        <v>44357.548326860844</v>
      </c>
      <c r="C51181" s="26">
        <v>44357.548326860844</v>
      </c>
      <c r="D51181" s="24">
        <f t="shared" si="799"/>
        <v>6</v>
      </c>
      <c r="E51181">
        <v>301595</v>
      </c>
      <c r="F51181">
        <v>238334</v>
      </c>
    </row>
    <row r="51182" spans="1:6" x14ac:dyDescent="0.25">
      <c r="A51182">
        <v>156832</v>
      </c>
      <c r="B51182" s="2">
        <v>44357.549540453074</v>
      </c>
      <c r="C51182" s="26">
        <v>44357.549540453074</v>
      </c>
      <c r="D51182" s="24">
        <f t="shared" si="799"/>
        <v>6</v>
      </c>
      <c r="E51182">
        <v>272419</v>
      </c>
      <c r="F51182">
        <v>258219</v>
      </c>
    </row>
    <row r="51183" spans="1:6" x14ac:dyDescent="0.25">
      <c r="A51183">
        <v>156835</v>
      </c>
      <c r="B51183" s="2">
        <v>44357.55034951456</v>
      </c>
      <c r="C51183" s="26">
        <v>44357.55034951456</v>
      </c>
      <c r="D51183" s="24">
        <f t="shared" si="799"/>
        <v>6</v>
      </c>
      <c r="E51183">
        <v>53693</v>
      </c>
      <c r="F51183">
        <v>411922</v>
      </c>
    </row>
    <row r="51184" spans="1:6" x14ac:dyDescent="0.25">
      <c r="A51184">
        <v>156837</v>
      </c>
      <c r="B51184" s="2">
        <v>44357.551158576047</v>
      </c>
      <c r="C51184" s="26">
        <v>44357.551158576047</v>
      </c>
      <c r="D51184" s="24">
        <f t="shared" si="799"/>
        <v>6</v>
      </c>
      <c r="E51184">
        <v>258763</v>
      </c>
      <c r="F51184">
        <v>122902</v>
      </c>
    </row>
    <row r="51185" spans="1:6" x14ac:dyDescent="0.25">
      <c r="A51185">
        <v>156839</v>
      </c>
      <c r="B51185" s="2">
        <v>44357.552776699027</v>
      </c>
      <c r="C51185" s="26">
        <v>44357.552776699027</v>
      </c>
      <c r="D51185" s="24">
        <f t="shared" si="799"/>
        <v>6</v>
      </c>
      <c r="E51185">
        <v>177482</v>
      </c>
      <c r="F51185">
        <v>274147</v>
      </c>
    </row>
    <row r="51186" spans="1:6" x14ac:dyDescent="0.25">
      <c r="A51186">
        <v>156844</v>
      </c>
      <c r="B51186" s="2">
        <v>44357.552776699027</v>
      </c>
      <c r="C51186" s="26">
        <v>44357.552776699027</v>
      </c>
      <c r="D51186" s="24">
        <f t="shared" si="799"/>
        <v>6</v>
      </c>
      <c r="E51186">
        <v>280285</v>
      </c>
      <c r="F51186">
        <v>404645</v>
      </c>
    </row>
    <row r="51187" spans="1:6" x14ac:dyDescent="0.25">
      <c r="A51187">
        <v>156848</v>
      </c>
      <c r="B51187" s="2">
        <v>44357.55318122977</v>
      </c>
      <c r="C51187" s="26">
        <v>44357.55318122977</v>
      </c>
      <c r="D51187" s="24">
        <f t="shared" si="799"/>
        <v>6</v>
      </c>
      <c r="E51187">
        <v>216352</v>
      </c>
      <c r="F51187">
        <v>182984</v>
      </c>
    </row>
    <row r="51188" spans="1:6" x14ac:dyDescent="0.25">
      <c r="A51188">
        <v>156851</v>
      </c>
      <c r="B51188" s="2">
        <v>44357.554394822007</v>
      </c>
      <c r="C51188" s="26">
        <v>44357.554394822007</v>
      </c>
      <c r="D51188" s="24">
        <f t="shared" si="799"/>
        <v>6</v>
      </c>
      <c r="E51188">
        <v>249464</v>
      </c>
      <c r="F51188">
        <v>250679</v>
      </c>
    </row>
    <row r="51189" spans="1:6" x14ac:dyDescent="0.25">
      <c r="A51189">
        <v>156852</v>
      </c>
      <c r="B51189" s="2">
        <v>44357.554799352751</v>
      </c>
      <c r="C51189" s="26">
        <v>44357.554799352751</v>
      </c>
      <c r="D51189" s="24">
        <f t="shared" si="799"/>
        <v>6</v>
      </c>
      <c r="E51189">
        <v>288573</v>
      </c>
      <c r="F51189">
        <v>158978</v>
      </c>
    </row>
    <row r="51190" spans="1:6" x14ac:dyDescent="0.25">
      <c r="A51190">
        <v>156857</v>
      </c>
      <c r="B51190" s="2">
        <v>44357.555608414244</v>
      </c>
      <c r="C51190" s="26">
        <v>44357.555608414244</v>
      </c>
      <c r="D51190" s="24">
        <f t="shared" si="799"/>
        <v>6</v>
      </c>
      <c r="E51190">
        <v>124917</v>
      </c>
      <c r="F51190">
        <v>308577</v>
      </c>
    </row>
    <row r="51191" spans="1:6" x14ac:dyDescent="0.25">
      <c r="A51191">
        <v>156858</v>
      </c>
      <c r="B51191" s="2">
        <v>44357.559249190934</v>
      </c>
      <c r="C51191" s="26">
        <v>44357.559249190934</v>
      </c>
      <c r="D51191" s="24">
        <f t="shared" si="799"/>
        <v>6</v>
      </c>
      <c r="E51191">
        <v>132108</v>
      </c>
      <c r="F51191">
        <v>241927</v>
      </c>
    </row>
    <row r="51192" spans="1:6" x14ac:dyDescent="0.25">
      <c r="A51192">
        <v>156862</v>
      </c>
      <c r="B51192" s="2">
        <v>44357.560058252428</v>
      </c>
      <c r="C51192" s="26">
        <v>44357.560058252428</v>
      </c>
      <c r="D51192" s="24">
        <f t="shared" si="799"/>
        <v>6</v>
      </c>
      <c r="E51192">
        <v>22796</v>
      </c>
      <c r="F51192">
        <v>112456</v>
      </c>
    </row>
    <row r="51193" spans="1:6" x14ac:dyDescent="0.25">
      <c r="A51193">
        <v>156867</v>
      </c>
      <c r="B51193" s="2">
        <v>44357.560058252428</v>
      </c>
      <c r="C51193" s="26">
        <v>44357.560058252428</v>
      </c>
      <c r="D51193" s="24">
        <f t="shared" si="799"/>
        <v>6</v>
      </c>
      <c r="E51193">
        <v>233500</v>
      </c>
      <c r="F51193">
        <v>81226</v>
      </c>
    </row>
    <row r="51194" spans="1:6" x14ac:dyDescent="0.25">
      <c r="A51194">
        <v>156872</v>
      </c>
      <c r="B51194" s="2">
        <v>44357.560867313914</v>
      </c>
      <c r="C51194" s="26">
        <v>44357.560867313914</v>
      </c>
      <c r="D51194" s="24">
        <f t="shared" si="799"/>
        <v>6</v>
      </c>
      <c r="E51194">
        <v>149326</v>
      </c>
      <c r="F51194">
        <v>158978</v>
      </c>
    </row>
    <row r="51195" spans="1:6" x14ac:dyDescent="0.25">
      <c r="A51195">
        <v>156875</v>
      </c>
      <c r="B51195" s="2">
        <v>44357.565721682848</v>
      </c>
      <c r="C51195" s="26">
        <v>44357.565721682848</v>
      </c>
      <c r="D51195" s="24">
        <f t="shared" si="799"/>
        <v>6</v>
      </c>
      <c r="E51195">
        <v>101888</v>
      </c>
      <c r="F51195">
        <v>211577</v>
      </c>
    </row>
    <row r="51196" spans="1:6" x14ac:dyDescent="0.25">
      <c r="A51196">
        <v>156877</v>
      </c>
      <c r="B51196" s="2">
        <v>44357.566935275085</v>
      </c>
      <c r="C51196" s="26">
        <v>44357.566935275085</v>
      </c>
      <c r="D51196" s="24">
        <f t="shared" si="799"/>
        <v>6</v>
      </c>
      <c r="E51196">
        <v>193875</v>
      </c>
      <c r="F51196">
        <v>153893</v>
      </c>
    </row>
    <row r="51197" spans="1:6" x14ac:dyDescent="0.25">
      <c r="A51197">
        <v>156882</v>
      </c>
      <c r="B51197" s="2">
        <v>44357.568553398058</v>
      </c>
      <c r="C51197" s="26">
        <v>44357.568553398058</v>
      </c>
      <c r="D51197" s="24">
        <f t="shared" si="799"/>
        <v>6</v>
      </c>
      <c r="E51197">
        <v>76577</v>
      </c>
      <c r="F51197">
        <v>256201</v>
      </c>
    </row>
    <row r="51198" spans="1:6" x14ac:dyDescent="0.25">
      <c r="A51198">
        <v>156886</v>
      </c>
      <c r="B51198" s="2">
        <v>44357.573812297735</v>
      </c>
      <c r="C51198" s="26">
        <v>44357.573812297735</v>
      </c>
      <c r="D51198" s="24">
        <f t="shared" si="799"/>
        <v>6</v>
      </c>
      <c r="E51198">
        <v>52461</v>
      </c>
      <c r="F51198">
        <v>347393</v>
      </c>
    </row>
    <row r="51199" spans="1:6" x14ac:dyDescent="0.25">
      <c r="A51199">
        <v>156887</v>
      </c>
      <c r="B51199" s="2">
        <v>44357.573812297735</v>
      </c>
      <c r="C51199" s="26">
        <v>44357.573812297735</v>
      </c>
      <c r="D51199" s="24">
        <f t="shared" si="799"/>
        <v>6</v>
      </c>
      <c r="E51199">
        <v>178420</v>
      </c>
      <c r="F51199">
        <v>83136</v>
      </c>
    </row>
    <row r="51200" spans="1:6" x14ac:dyDescent="0.25">
      <c r="A51200">
        <v>156890</v>
      </c>
      <c r="B51200" s="2">
        <v>44357.573812297735</v>
      </c>
      <c r="C51200" s="26">
        <v>44357.573812297735</v>
      </c>
      <c r="D51200" s="24">
        <f t="shared" si="799"/>
        <v>6</v>
      </c>
      <c r="E51200">
        <v>343636</v>
      </c>
      <c r="F51200">
        <v>460633</v>
      </c>
    </row>
    <row r="51201" spans="1:6" x14ac:dyDescent="0.25">
      <c r="A51201">
        <v>156892</v>
      </c>
      <c r="B51201" s="2">
        <v>44357.574000000001</v>
      </c>
      <c r="C51201" s="26">
        <v>44357.574000000001</v>
      </c>
      <c r="D51201" s="24">
        <f t="shared" si="799"/>
        <v>6</v>
      </c>
      <c r="E51201">
        <v>16232</v>
      </c>
      <c r="F51201">
        <v>250679</v>
      </c>
    </row>
    <row r="51202" spans="1:6" x14ac:dyDescent="0.25">
      <c r="A51202">
        <v>156896</v>
      </c>
      <c r="B51202" s="2">
        <v>44357.574216828478</v>
      </c>
      <c r="C51202" s="26">
        <v>44357.574216828478</v>
      </c>
      <c r="D51202" s="24">
        <f t="shared" si="799"/>
        <v>6</v>
      </c>
      <c r="E51202">
        <v>284644</v>
      </c>
      <c r="F51202">
        <v>473327</v>
      </c>
    </row>
    <row r="51203" spans="1:6" x14ac:dyDescent="0.25">
      <c r="A51203">
        <v>156901</v>
      </c>
      <c r="B51203" s="2">
        <v>44357.575025889972</v>
      </c>
      <c r="C51203" s="26">
        <v>44357.575025889972</v>
      </c>
      <c r="D51203" s="24">
        <f t="shared" ref="D51203:D51266" si="800">MONTH(C51203)</f>
        <v>6</v>
      </c>
      <c r="E51203">
        <v>18737</v>
      </c>
      <c r="F51203">
        <v>294875</v>
      </c>
    </row>
    <row r="51204" spans="1:6" x14ac:dyDescent="0.25">
      <c r="A51204">
        <v>156903</v>
      </c>
      <c r="B51204" s="2">
        <v>44357.575025889972</v>
      </c>
      <c r="C51204" s="26">
        <v>44357.575025889972</v>
      </c>
      <c r="D51204" s="24">
        <f t="shared" si="800"/>
        <v>6</v>
      </c>
      <c r="E51204">
        <v>94624</v>
      </c>
      <c r="F51204">
        <v>388561</v>
      </c>
    </row>
    <row r="51205" spans="1:6" x14ac:dyDescent="0.25">
      <c r="A51205">
        <v>156906</v>
      </c>
      <c r="B51205" s="2">
        <v>44357.576239482201</v>
      </c>
      <c r="C51205" s="26">
        <v>44357.576239482201</v>
      </c>
      <c r="D51205" s="24">
        <f t="shared" si="800"/>
        <v>6</v>
      </c>
      <c r="E51205">
        <v>184462</v>
      </c>
      <c r="F51205">
        <v>250679</v>
      </c>
    </row>
    <row r="51206" spans="1:6" x14ac:dyDescent="0.25">
      <c r="A51206">
        <v>156911</v>
      </c>
      <c r="B51206" s="2">
        <v>44357.576644012945</v>
      </c>
      <c r="C51206" s="26">
        <v>44357.576644012945</v>
      </c>
      <c r="D51206" s="24">
        <f t="shared" si="800"/>
        <v>6</v>
      </c>
      <c r="E51206">
        <v>195420</v>
      </c>
      <c r="F51206">
        <v>112334</v>
      </c>
    </row>
    <row r="51207" spans="1:6" x14ac:dyDescent="0.25">
      <c r="A51207">
        <v>156916</v>
      </c>
      <c r="B51207" s="2">
        <v>44357.576644012945</v>
      </c>
      <c r="C51207" s="26">
        <v>44357.576644012945</v>
      </c>
      <c r="D51207" s="24">
        <f t="shared" si="800"/>
        <v>6</v>
      </c>
      <c r="E51207">
        <v>250319</v>
      </c>
      <c r="F51207">
        <v>387595</v>
      </c>
    </row>
    <row r="51208" spans="1:6" x14ac:dyDescent="0.25">
      <c r="A51208">
        <v>156917</v>
      </c>
      <c r="B51208" s="2">
        <v>44357.576644012945</v>
      </c>
      <c r="C51208" s="26">
        <v>44357.576644012945</v>
      </c>
      <c r="D51208" s="24">
        <f t="shared" si="800"/>
        <v>6</v>
      </c>
      <c r="E51208">
        <v>319216</v>
      </c>
      <c r="F51208">
        <v>411922</v>
      </c>
    </row>
    <row r="51209" spans="1:6" x14ac:dyDescent="0.25">
      <c r="A51209">
        <v>156918</v>
      </c>
      <c r="B51209" s="2">
        <v>44357.577453074438</v>
      </c>
      <c r="C51209" s="26">
        <v>44357.577453074438</v>
      </c>
      <c r="D51209" s="24">
        <f t="shared" si="800"/>
        <v>6</v>
      </c>
      <c r="E51209">
        <v>284686</v>
      </c>
      <c r="F51209">
        <v>411922</v>
      </c>
    </row>
    <row r="51210" spans="1:6" x14ac:dyDescent="0.25">
      <c r="A51210">
        <v>156923</v>
      </c>
      <c r="B51210" s="2">
        <v>44357.578666666661</v>
      </c>
      <c r="C51210" s="26">
        <v>44357.578666666661</v>
      </c>
      <c r="D51210" s="24">
        <f t="shared" si="800"/>
        <v>6</v>
      </c>
      <c r="E51210">
        <v>16112</v>
      </c>
      <c r="F51210">
        <v>103334</v>
      </c>
    </row>
    <row r="51211" spans="1:6" x14ac:dyDescent="0.25">
      <c r="A51211">
        <v>156926</v>
      </c>
      <c r="B51211" s="2">
        <v>44357.579071197411</v>
      </c>
      <c r="C51211" s="26">
        <v>44357.579071197411</v>
      </c>
      <c r="D51211" s="24">
        <f t="shared" si="800"/>
        <v>6</v>
      </c>
      <c r="E51211">
        <v>134976</v>
      </c>
      <c r="F51211">
        <v>387595</v>
      </c>
    </row>
    <row r="51212" spans="1:6" x14ac:dyDescent="0.25">
      <c r="A51212">
        <v>156929</v>
      </c>
      <c r="B51212" s="2">
        <v>44357.579880258905</v>
      </c>
      <c r="C51212" s="26">
        <v>44357.579880258905</v>
      </c>
      <c r="D51212" s="24">
        <f t="shared" si="800"/>
        <v>6</v>
      </c>
      <c r="E51212">
        <v>93611</v>
      </c>
      <c r="F51212">
        <v>102086</v>
      </c>
    </row>
    <row r="51213" spans="1:6" x14ac:dyDescent="0.25">
      <c r="A51213">
        <v>156934</v>
      </c>
      <c r="B51213" s="2">
        <v>44357.580284789641</v>
      </c>
      <c r="C51213" s="26">
        <v>44357.580284789641</v>
      </c>
      <c r="D51213" s="24">
        <f t="shared" si="800"/>
        <v>6</v>
      </c>
      <c r="E51213">
        <v>14678</v>
      </c>
      <c r="F51213">
        <v>473867</v>
      </c>
    </row>
    <row r="51214" spans="1:6" x14ac:dyDescent="0.25">
      <c r="A51214">
        <v>156939</v>
      </c>
      <c r="B51214" s="2">
        <v>44357.581093851135</v>
      </c>
      <c r="C51214" s="26">
        <v>44357.581093851135</v>
      </c>
      <c r="D51214" s="24">
        <f t="shared" si="800"/>
        <v>6</v>
      </c>
      <c r="E51214">
        <v>210634</v>
      </c>
      <c r="F51214">
        <v>158978</v>
      </c>
    </row>
    <row r="51215" spans="1:6" x14ac:dyDescent="0.25">
      <c r="A51215">
        <v>156941</v>
      </c>
      <c r="B51215" s="2">
        <v>44357.581498381878</v>
      </c>
      <c r="C51215" s="26">
        <v>44357.581498381878</v>
      </c>
      <c r="D51215" s="24">
        <f t="shared" si="800"/>
        <v>6</v>
      </c>
      <c r="E51215">
        <v>330255</v>
      </c>
      <c r="F51215">
        <v>254768</v>
      </c>
    </row>
    <row r="51216" spans="1:6" x14ac:dyDescent="0.25">
      <c r="A51216">
        <v>156942</v>
      </c>
      <c r="B51216" s="2">
        <v>44357.583116504858</v>
      </c>
      <c r="C51216" s="26">
        <v>44357.583116504858</v>
      </c>
      <c r="D51216" s="24">
        <f t="shared" si="800"/>
        <v>6</v>
      </c>
      <c r="E51216">
        <v>49414</v>
      </c>
      <c r="F51216">
        <v>411922</v>
      </c>
    </row>
    <row r="51217" spans="1:6" x14ac:dyDescent="0.25">
      <c r="A51217">
        <v>156946</v>
      </c>
      <c r="B51217" s="2">
        <v>44357.584330097088</v>
      </c>
      <c r="C51217" s="26">
        <v>44357.584330097088</v>
      </c>
      <c r="D51217" s="24">
        <f t="shared" si="800"/>
        <v>6</v>
      </c>
      <c r="E51217">
        <v>313436</v>
      </c>
      <c r="F51217">
        <v>162482</v>
      </c>
    </row>
    <row r="51218" spans="1:6" x14ac:dyDescent="0.25">
      <c r="A51218">
        <v>156951</v>
      </c>
      <c r="B51218" s="2">
        <v>44357.584734627831</v>
      </c>
      <c r="C51218" s="26">
        <v>44357.584734627831</v>
      </c>
      <c r="D51218" s="24">
        <f t="shared" si="800"/>
        <v>6</v>
      </c>
      <c r="E51218">
        <v>315503</v>
      </c>
      <c r="F51218">
        <v>222405</v>
      </c>
    </row>
    <row r="51219" spans="1:6" x14ac:dyDescent="0.25">
      <c r="A51219">
        <v>156955</v>
      </c>
      <c r="B51219" s="2">
        <v>44357.587161812298</v>
      </c>
      <c r="C51219" s="26">
        <v>44357.587161812298</v>
      </c>
      <c r="D51219" s="24">
        <f t="shared" si="800"/>
        <v>6</v>
      </c>
      <c r="E51219">
        <v>114353</v>
      </c>
      <c r="F51219">
        <v>60239</v>
      </c>
    </row>
    <row r="51220" spans="1:6" x14ac:dyDescent="0.25">
      <c r="A51220">
        <v>156956</v>
      </c>
      <c r="B51220" s="2">
        <v>44357.587566343042</v>
      </c>
      <c r="C51220" s="26">
        <v>44357.587566343042</v>
      </c>
      <c r="D51220" s="24">
        <f t="shared" si="800"/>
        <v>6</v>
      </c>
      <c r="E51220">
        <v>256926</v>
      </c>
      <c r="F51220">
        <v>468237</v>
      </c>
    </row>
    <row r="51221" spans="1:6" x14ac:dyDescent="0.25">
      <c r="A51221">
        <v>156957</v>
      </c>
      <c r="B51221" s="2">
        <v>44357.589184466022</v>
      </c>
      <c r="C51221" s="26">
        <v>44357.589184466022</v>
      </c>
      <c r="D51221" s="24">
        <f t="shared" si="800"/>
        <v>6</v>
      </c>
      <c r="E51221">
        <v>74874</v>
      </c>
      <c r="F51221">
        <v>129210</v>
      </c>
    </row>
    <row r="51222" spans="1:6" x14ac:dyDescent="0.25">
      <c r="A51222">
        <v>156962</v>
      </c>
      <c r="B51222" s="2">
        <v>44357.589588996765</v>
      </c>
      <c r="C51222" s="26">
        <v>44357.589588996765</v>
      </c>
      <c r="D51222" s="24">
        <f t="shared" si="800"/>
        <v>6</v>
      </c>
      <c r="E51222">
        <v>29999</v>
      </c>
      <c r="F51222">
        <v>230507</v>
      </c>
    </row>
    <row r="51223" spans="1:6" x14ac:dyDescent="0.25">
      <c r="A51223">
        <v>156964</v>
      </c>
      <c r="B51223" s="2">
        <v>44357.589588996765</v>
      </c>
      <c r="C51223" s="26">
        <v>44357.589588996765</v>
      </c>
      <c r="D51223" s="24">
        <f t="shared" si="800"/>
        <v>6</v>
      </c>
      <c r="E51223">
        <v>186352</v>
      </c>
      <c r="F51223">
        <v>158978</v>
      </c>
    </row>
    <row r="51224" spans="1:6" x14ac:dyDescent="0.25">
      <c r="A51224">
        <v>156968</v>
      </c>
      <c r="B51224" s="2">
        <v>44357.590802588995</v>
      </c>
      <c r="C51224" s="26">
        <v>44357.590802588995</v>
      </c>
      <c r="D51224" s="24">
        <f t="shared" si="800"/>
        <v>6</v>
      </c>
      <c r="E51224">
        <v>155936</v>
      </c>
      <c r="F51224">
        <v>288529</v>
      </c>
    </row>
    <row r="51225" spans="1:6" x14ac:dyDescent="0.25">
      <c r="A51225">
        <v>156969</v>
      </c>
      <c r="B51225" s="2">
        <v>44357.592016181232</v>
      </c>
      <c r="C51225" s="26">
        <v>44357.592016181232</v>
      </c>
      <c r="D51225" s="24">
        <f t="shared" si="800"/>
        <v>6</v>
      </c>
      <c r="E51225">
        <v>232531</v>
      </c>
      <c r="F51225">
        <v>357547</v>
      </c>
    </row>
    <row r="51226" spans="1:6" x14ac:dyDescent="0.25">
      <c r="A51226">
        <v>156971</v>
      </c>
      <c r="B51226" s="2">
        <v>44357.593634304205</v>
      </c>
      <c r="C51226" s="26">
        <v>44357.593634304205</v>
      </c>
      <c r="D51226" s="24">
        <f t="shared" si="800"/>
        <v>6</v>
      </c>
      <c r="E51226">
        <v>184982</v>
      </c>
      <c r="F51226">
        <v>81226</v>
      </c>
    </row>
    <row r="51227" spans="1:6" x14ac:dyDescent="0.25">
      <c r="A51227">
        <v>156976</v>
      </c>
      <c r="B51227" s="2">
        <v>44357.593634304205</v>
      </c>
      <c r="C51227" s="26">
        <v>44357.593634304205</v>
      </c>
      <c r="D51227" s="24">
        <f t="shared" si="800"/>
        <v>6</v>
      </c>
      <c r="E51227">
        <v>218225</v>
      </c>
      <c r="F51227">
        <v>386196</v>
      </c>
    </row>
    <row r="51228" spans="1:6" x14ac:dyDescent="0.25">
      <c r="A51228">
        <v>156978</v>
      </c>
      <c r="B51228" s="2">
        <v>44357.593634304205</v>
      </c>
      <c r="C51228" s="26">
        <v>44357.593634304205</v>
      </c>
      <c r="D51228" s="24">
        <f t="shared" si="800"/>
        <v>6</v>
      </c>
      <c r="E51228">
        <v>224863</v>
      </c>
      <c r="F51228">
        <v>266293</v>
      </c>
    </row>
    <row r="51229" spans="1:6" x14ac:dyDescent="0.25">
      <c r="A51229">
        <v>156983</v>
      </c>
      <c r="B51229" s="2">
        <v>44357.594847896435</v>
      </c>
      <c r="C51229" s="26">
        <v>44357.594847896435</v>
      </c>
      <c r="D51229" s="24">
        <f t="shared" si="800"/>
        <v>6</v>
      </c>
      <c r="E51229">
        <v>73223</v>
      </c>
      <c r="F51229">
        <v>411922</v>
      </c>
    </row>
    <row r="51230" spans="1:6" x14ac:dyDescent="0.25">
      <c r="A51230">
        <v>156986</v>
      </c>
      <c r="B51230" s="2">
        <v>44357.596061488679</v>
      </c>
      <c r="C51230" s="26">
        <v>44357.596061488679</v>
      </c>
      <c r="D51230" s="24">
        <f t="shared" si="800"/>
        <v>6</v>
      </c>
      <c r="E51230">
        <v>303928</v>
      </c>
      <c r="F51230">
        <v>423271</v>
      </c>
    </row>
    <row r="51231" spans="1:6" x14ac:dyDescent="0.25">
      <c r="A51231">
        <v>156991</v>
      </c>
      <c r="B51231" s="2">
        <v>44357.596466019415</v>
      </c>
      <c r="C51231" s="26">
        <v>44357.596466019415</v>
      </c>
      <c r="D51231" s="24">
        <f t="shared" si="800"/>
        <v>6</v>
      </c>
      <c r="E51231">
        <v>345251</v>
      </c>
      <c r="F51231">
        <v>473323</v>
      </c>
    </row>
    <row r="51232" spans="1:6" x14ac:dyDescent="0.25">
      <c r="A51232">
        <v>156993</v>
      </c>
      <c r="B51232" s="2">
        <v>44357.596870550158</v>
      </c>
      <c r="C51232" s="26">
        <v>44357.596870550158</v>
      </c>
      <c r="D51232" s="24">
        <f t="shared" si="800"/>
        <v>6</v>
      </c>
      <c r="E51232">
        <v>94882</v>
      </c>
      <c r="F51232">
        <v>304128</v>
      </c>
    </row>
    <row r="51233" spans="1:6" x14ac:dyDescent="0.25">
      <c r="A51233">
        <v>156997</v>
      </c>
      <c r="B51233" s="2">
        <v>44357.598084142395</v>
      </c>
      <c r="C51233" s="26">
        <v>44357.598084142395</v>
      </c>
      <c r="D51233" s="24">
        <f t="shared" si="800"/>
        <v>6</v>
      </c>
      <c r="E51233">
        <v>91062</v>
      </c>
      <c r="F51233">
        <v>411922</v>
      </c>
    </row>
    <row r="51234" spans="1:6" x14ac:dyDescent="0.25">
      <c r="A51234">
        <v>157001</v>
      </c>
      <c r="B51234" s="2">
        <v>44357.598084142395</v>
      </c>
      <c r="C51234" s="26">
        <v>44357.598084142395</v>
      </c>
      <c r="D51234" s="24">
        <f t="shared" si="800"/>
        <v>6</v>
      </c>
      <c r="E51234">
        <v>277252</v>
      </c>
      <c r="F51234">
        <v>68991</v>
      </c>
    </row>
    <row r="51235" spans="1:6" x14ac:dyDescent="0.25">
      <c r="A51235">
        <v>157006</v>
      </c>
      <c r="B51235" s="2">
        <v>44357.598084142395</v>
      </c>
      <c r="C51235" s="26">
        <v>44357.598084142395</v>
      </c>
      <c r="D51235" s="24">
        <f t="shared" si="800"/>
        <v>6</v>
      </c>
      <c r="E51235">
        <v>305974</v>
      </c>
      <c r="F51235">
        <v>335129</v>
      </c>
    </row>
    <row r="51236" spans="1:6" x14ac:dyDescent="0.25">
      <c r="A51236">
        <v>157008</v>
      </c>
      <c r="B51236" s="2">
        <v>44357.598084142395</v>
      </c>
      <c r="C51236" s="26">
        <v>44357.598084142395</v>
      </c>
      <c r="D51236" s="24">
        <f t="shared" si="800"/>
        <v>6</v>
      </c>
      <c r="E51236">
        <v>329757</v>
      </c>
      <c r="F51236">
        <v>2030</v>
      </c>
    </row>
    <row r="51237" spans="1:6" x14ac:dyDescent="0.25">
      <c r="A51237">
        <v>157012</v>
      </c>
      <c r="B51237" s="2">
        <v>44357.598488673138</v>
      </c>
      <c r="C51237" s="26">
        <v>44357.598488673138</v>
      </c>
      <c r="D51237" s="24">
        <f t="shared" si="800"/>
        <v>6</v>
      </c>
      <c r="E51237">
        <v>225478</v>
      </c>
      <c r="F51237">
        <v>182191</v>
      </c>
    </row>
    <row r="51238" spans="1:6" x14ac:dyDescent="0.25">
      <c r="A51238">
        <v>157013</v>
      </c>
      <c r="B51238" s="2">
        <v>44357.600106796119</v>
      </c>
      <c r="C51238" s="26">
        <v>44357.600106796119</v>
      </c>
      <c r="D51238" s="24">
        <f t="shared" si="800"/>
        <v>6</v>
      </c>
      <c r="E51238">
        <v>237229</v>
      </c>
      <c r="F51238">
        <v>296608</v>
      </c>
    </row>
    <row r="51239" spans="1:6" x14ac:dyDescent="0.25">
      <c r="A51239">
        <v>157018</v>
      </c>
      <c r="B51239" s="2">
        <v>44357.601320388349</v>
      </c>
      <c r="C51239" s="26">
        <v>44357.601320388349</v>
      </c>
      <c r="D51239" s="24">
        <f t="shared" si="800"/>
        <v>6</v>
      </c>
      <c r="E51239">
        <v>147855</v>
      </c>
      <c r="F51239">
        <v>43697</v>
      </c>
    </row>
    <row r="51240" spans="1:6" x14ac:dyDescent="0.25">
      <c r="A51240">
        <v>157022</v>
      </c>
      <c r="B51240" s="2">
        <v>44357.602938511322</v>
      </c>
      <c r="C51240" s="26">
        <v>44357.602938511322</v>
      </c>
      <c r="D51240" s="24">
        <f t="shared" si="800"/>
        <v>6</v>
      </c>
      <c r="E51240">
        <v>332897</v>
      </c>
      <c r="F51240">
        <v>182191</v>
      </c>
    </row>
    <row r="51241" spans="1:6" x14ac:dyDescent="0.25">
      <c r="A51241">
        <v>157025</v>
      </c>
      <c r="B51241" s="2">
        <v>44357.604152103559</v>
      </c>
      <c r="C51241" s="26">
        <v>44357.604152103559</v>
      </c>
      <c r="D51241" s="24">
        <f t="shared" si="800"/>
        <v>6</v>
      </c>
      <c r="E51241">
        <v>285386</v>
      </c>
      <c r="F51241">
        <v>343712</v>
      </c>
    </row>
    <row r="51242" spans="1:6" x14ac:dyDescent="0.25">
      <c r="A51242">
        <v>157027</v>
      </c>
      <c r="B51242" s="2">
        <v>44357.606174757282</v>
      </c>
      <c r="C51242" s="26">
        <v>44357.606174757282</v>
      </c>
      <c r="D51242" s="24">
        <f t="shared" si="800"/>
        <v>6</v>
      </c>
      <c r="E51242">
        <v>339517</v>
      </c>
      <c r="F51242">
        <v>187590</v>
      </c>
    </row>
    <row r="51243" spans="1:6" x14ac:dyDescent="0.25">
      <c r="A51243">
        <v>157032</v>
      </c>
      <c r="B51243" s="2">
        <v>44357.607000000004</v>
      </c>
      <c r="C51243" s="26">
        <v>44357.607000000004</v>
      </c>
      <c r="D51243" s="24">
        <f t="shared" si="800"/>
        <v>6</v>
      </c>
      <c r="E51243">
        <v>38912</v>
      </c>
      <c r="F51243">
        <v>196571</v>
      </c>
    </row>
    <row r="51244" spans="1:6" x14ac:dyDescent="0.25">
      <c r="A51244">
        <v>157034</v>
      </c>
      <c r="B51244" s="2">
        <v>44357.607792880255</v>
      </c>
      <c r="C51244" s="26">
        <v>44357.607792880255</v>
      </c>
      <c r="D51244" s="24">
        <f t="shared" si="800"/>
        <v>6</v>
      </c>
      <c r="E51244">
        <v>78850</v>
      </c>
      <c r="F51244">
        <v>394819</v>
      </c>
    </row>
    <row r="51245" spans="1:6" x14ac:dyDescent="0.25">
      <c r="A51245">
        <v>157036</v>
      </c>
      <c r="B51245" s="2">
        <v>44357.607792880255</v>
      </c>
      <c r="C51245" s="26">
        <v>44357.607792880255</v>
      </c>
      <c r="D51245" s="24">
        <f t="shared" si="800"/>
        <v>6</v>
      </c>
      <c r="E51245">
        <v>112914</v>
      </c>
      <c r="F51245">
        <v>182191</v>
      </c>
    </row>
    <row r="51246" spans="1:6" x14ac:dyDescent="0.25">
      <c r="A51246">
        <v>157038</v>
      </c>
      <c r="B51246" s="2">
        <v>44357.608197411006</v>
      </c>
      <c r="C51246" s="26">
        <v>44357.608197411006</v>
      </c>
      <c r="D51246" s="24">
        <f t="shared" si="800"/>
        <v>6</v>
      </c>
      <c r="E51246">
        <v>292041</v>
      </c>
      <c r="F51246">
        <v>439981</v>
      </c>
    </row>
    <row r="51247" spans="1:6" x14ac:dyDescent="0.25">
      <c r="A51247">
        <v>157040</v>
      </c>
      <c r="B51247" s="2">
        <v>44357.609006472492</v>
      </c>
      <c r="C51247" s="26">
        <v>44357.609006472492</v>
      </c>
      <c r="D51247" s="24">
        <f t="shared" si="800"/>
        <v>6</v>
      </c>
      <c r="E51247">
        <v>171368</v>
      </c>
      <c r="F51247">
        <v>440825</v>
      </c>
    </row>
    <row r="51248" spans="1:6" x14ac:dyDescent="0.25">
      <c r="A51248">
        <v>157041</v>
      </c>
      <c r="B51248" s="2">
        <v>44357.609411003235</v>
      </c>
      <c r="C51248" s="26">
        <v>44357.609411003235</v>
      </c>
      <c r="D51248" s="24">
        <f t="shared" si="800"/>
        <v>6</v>
      </c>
      <c r="E51248">
        <v>300871</v>
      </c>
      <c r="F51248">
        <v>351192</v>
      </c>
    </row>
    <row r="51249" spans="1:6" x14ac:dyDescent="0.25">
      <c r="A51249">
        <v>157044</v>
      </c>
      <c r="B51249" s="2">
        <v>44357.610220064722</v>
      </c>
      <c r="C51249" s="26">
        <v>44357.610220064722</v>
      </c>
      <c r="D51249" s="24">
        <f t="shared" si="800"/>
        <v>6</v>
      </c>
      <c r="E51249">
        <v>261730</v>
      </c>
      <c r="F51249">
        <v>423849</v>
      </c>
    </row>
    <row r="51250" spans="1:6" x14ac:dyDescent="0.25">
      <c r="A51250">
        <v>157049</v>
      </c>
      <c r="B51250" s="2">
        <v>44357.611029126208</v>
      </c>
      <c r="C51250" s="26">
        <v>44357.611029126208</v>
      </c>
      <c r="D51250" s="24">
        <f t="shared" si="800"/>
        <v>6</v>
      </c>
      <c r="E51250">
        <v>176392</v>
      </c>
      <c r="F51250">
        <v>450933</v>
      </c>
    </row>
    <row r="51251" spans="1:6" x14ac:dyDescent="0.25">
      <c r="A51251">
        <v>157052</v>
      </c>
      <c r="B51251" s="2">
        <v>44357.611029126216</v>
      </c>
      <c r="C51251" s="26">
        <v>44357.611029126216</v>
      </c>
      <c r="D51251" s="24">
        <f t="shared" si="800"/>
        <v>6</v>
      </c>
      <c r="E51251">
        <v>39146</v>
      </c>
      <c r="F51251">
        <v>411922</v>
      </c>
    </row>
    <row r="51252" spans="1:6" x14ac:dyDescent="0.25">
      <c r="A51252">
        <v>157055</v>
      </c>
      <c r="B51252" s="2">
        <v>44357.611029126216</v>
      </c>
      <c r="C51252" s="26">
        <v>44357.611029126216</v>
      </c>
      <c r="D51252" s="24">
        <f t="shared" si="800"/>
        <v>6</v>
      </c>
      <c r="E51252">
        <v>56721</v>
      </c>
      <c r="F51252">
        <v>111368</v>
      </c>
    </row>
    <row r="51253" spans="1:6" x14ac:dyDescent="0.25">
      <c r="A51253">
        <v>157060</v>
      </c>
      <c r="B51253" s="2">
        <v>44357.611838187702</v>
      </c>
      <c r="C51253" s="26">
        <v>44357.611838187702</v>
      </c>
      <c r="D51253" s="24">
        <f t="shared" si="800"/>
        <v>6</v>
      </c>
      <c r="E51253">
        <v>271473</v>
      </c>
      <c r="F51253">
        <v>88863</v>
      </c>
    </row>
    <row r="51254" spans="1:6" x14ac:dyDescent="0.25">
      <c r="A51254">
        <v>157064</v>
      </c>
      <c r="B51254" s="2">
        <v>44357.612242718445</v>
      </c>
      <c r="C51254" s="26">
        <v>44357.612242718445</v>
      </c>
      <c r="D51254" s="24">
        <f t="shared" si="800"/>
        <v>6</v>
      </c>
      <c r="E51254">
        <v>30639</v>
      </c>
      <c r="F51254">
        <v>408587</v>
      </c>
    </row>
    <row r="51255" spans="1:6" x14ac:dyDescent="0.25">
      <c r="A51255">
        <v>157069</v>
      </c>
      <c r="B51255" s="2">
        <v>44357.612647249189</v>
      </c>
      <c r="C51255" s="26">
        <v>44357.612647249189</v>
      </c>
      <c r="D51255" s="24">
        <f t="shared" si="800"/>
        <v>6</v>
      </c>
      <c r="E51255">
        <v>173531</v>
      </c>
      <c r="F51255">
        <v>51317</v>
      </c>
    </row>
    <row r="51256" spans="1:6" x14ac:dyDescent="0.25">
      <c r="A51256">
        <v>157073</v>
      </c>
      <c r="B51256" s="2">
        <v>44357.613051779932</v>
      </c>
      <c r="C51256" s="26">
        <v>44357.613051779932</v>
      </c>
      <c r="D51256" s="24">
        <f t="shared" si="800"/>
        <v>6</v>
      </c>
      <c r="E51256">
        <v>160064</v>
      </c>
      <c r="F51256">
        <v>104958</v>
      </c>
    </row>
    <row r="51257" spans="1:6" x14ac:dyDescent="0.25">
      <c r="A51257">
        <v>157074</v>
      </c>
      <c r="B51257" s="2">
        <v>44357.614265372169</v>
      </c>
      <c r="C51257" s="26">
        <v>44357.614265372169</v>
      </c>
      <c r="D51257" s="24">
        <f t="shared" si="800"/>
        <v>6</v>
      </c>
      <c r="E51257">
        <v>111190</v>
      </c>
      <c r="F51257">
        <v>158978</v>
      </c>
    </row>
    <row r="51258" spans="1:6" x14ac:dyDescent="0.25">
      <c r="A51258">
        <v>157078</v>
      </c>
      <c r="B51258" s="2">
        <v>44357.615883495142</v>
      </c>
      <c r="C51258" s="26">
        <v>44357.615883495142</v>
      </c>
      <c r="D51258" s="24">
        <f t="shared" si="800"/>
        <v>6</v>
      </c>
      <c r="E51258">
        <v>257386</v>
      </c>
      <c r="F51258">
        <v>337155</v>
      </c>
    </row>
    <row r="51259" spans="1:6" x14ac:dyDescent="0.25">
      <c r="A51259">
        <v>157079</v>
      </c>
      <c r="B51259" s="2">
        <v>44357.616692556636</v>
      </c>
      <c r="C51259" s="26">
        <v>44357.616692556636</v>
      </c>
      <c r="D51259" s="24">
        <f t="shared" si="800"/>
        <v>6</v>
      </c>
      <c r="E51259">
        <v>12766</v>
      </c>
      <c r="F51259">
        <v>419338</v>
      </c>
    </row>
    <row r="51260" spans="1:6" x14ac:dyDescent="0.25">
      <c r="A51260">
        <v>157082</v>
      </c>
      <c r="B51260" s="2">
        <v>44357.617501618122</v>
      </c>
      <c r="C51260" s="26">
        <v>44357.617501618122</v>
      </c>
      <c r="D51260" s="24">
        <f t="shared" si="800"/>
        <v>6</v>
      </c>
      <c r="E51260">
        <v>246488</v>
      </c>
      <c r="F51260">
        <v>258219</v>
      </c>
    </row>
    <row r="51261" spans="1:6" x14ac:dyDescent="0.25">
      <c r="A51261">
        <v>157085</v>
      </c>
      <c r="B51261" s="2">
        <v>44357.618715210352</v>
      </c>
      <c r="C51261" s="26">
        <v>44357.618715210352</v>
      </c>
      <c r="D51261" s="24">
        <f t="shared" si="800"/>
        <v>6</v>
      </c>
      <c r="E51261">
        <v>312870</v>
      </c>
      <c r="F51261">
        <v>347008</v>
      </c>
    </row>
    <row r="51262" spans="1:6" x14ac:dyDescent="0.25">
      <c r="A51262">
        <v>157087</v>
      </c>
      <c r="B51262" s="2">
        <v>44357.619928802589</v>
      </c>
      <c r="C51262" s="26">
        <v>44357.619928802589</v>
      </c>
      <c r="D51262" s="24">
        <f t="shared" si="800"/>
        <v>6</v>
      </c>
      <c r="E51262">
        <v>33351</v>
      </c>
      <c r="F51262">
        <v>196571</v>
      </c>
    </row>
    <row r="51263" spans="1:6" x14ac:dyDescent="0.25">
      <c r="A51263">
        <v>157091</v>
      </c>
      <c r="B51263" s="2">
        <v>44357.620333333332</v>
      </c>
      <c r="C51263" s="26">
        <v>44357.620333333332</v>
      </c>
      <c r="D51263" s="24">
        <f t="shared" si="800"/>
        <v>6</v>
      </c>
      <c r="E51263">
        <v>127128</v>
      </c>
      <c r="F51263">
        <v>124786</v>
      </c>
    </row>
    <row r="51264" spans="1:6" x14ac:dyDescent="0.25">
      <c r="A51264">
        <v>157095</v>
      </c>
      <c r="B51264" s="2">
        <v>44357.620333333332</v>
      </c>
      <c r="C51264" s="26">
        <v>44357.620333333332</v>
      </c>
      <c r="D51264" s="24">
        <f t="shared" si="800"/>
        <v>6</v>
      </c>
      <c r="E51264">
        <v>199506</v>
      </c>
      <c r="F51264">
        <v>153893</v>
      </c>
    </row>
    <row r="51265" spans="1:6" x14ac:dyDescent="0.25">
      <c r="A51265">
        <v>157099</v>
      </c>
      <c r="B51265" s="2">
        <v>44357.620333333332</v>
      </c>
      <c r="C51265" s="26">
        <v>44357.620333333332</v>
      </c>
      <c r="D51265" s="24">
        <f t="shared" si="800"/>
        <v>6</v>
      </c>
      <c r="E51265">
        <v>224828</v>
      </c>
      <c r="F51265">
        <v>12845</v>
      </c>
    </row>
    <row r="51266" spans="1:6" x14ac:dyDescent="0.25">
      <c r="A51266">
        <v>157104</v>
      </c>
      <c r="B51266" s="2">
        <v>44357.620333333332</v>
      </c>
      <c r="C51266" s="26">
        <v>44357.620333333332</v>
      </c>
      <c r="D51266" s="24">
        <f t="shared" si="800"/>
        <v>6</v>
      </c>
      <c r="E51266">
        <v>309933</v>
      </c>
      <c r="F51266">
        <v>408587</v>
      </c>
    </row>
    <row r="51267" spans="1:6" x14ac:dyDescent="0.25">
      <c r="A51267">
        <v>157108</v>
      </c>
      <c r="B51267" s="2">
        <v>44357.620737864076</v>
      </c>
      <c r="C51267" s="26">
        <v>44357.620737864076</v>
      </c>
      <c r="D51267" s="24">
        <f t="shared" ref="D51267:D51330" si="801">MONTH(C51267)</f>
        <v>6</v>
      </c>
      <c r="E51267">
        <v>112680</v>
      </c>
      <c r="F51267">
        <v>341333</v>
      </c>
    </row>
    <row r="51268" spans="1:6" x14ac:dyDescent="0.25">
      <c r="A51268">
        <v>157110</v>
      </c>
      <c r="B51268" s="2">
        <v>44357.620737864076</v>
      </c>
      <c r="C51268" s="26">
        <v>44357.620737864076</v>
      </c>
      <c r="D51268" s="24">
        <f t="shared" si="801"/>
        <v>6</v>
      </c>
      <c r="E51268">
        <v>159317</v>
      </c>
      <c r="F51268">
        <v>394819</v>
      </c>
    </row>
    <row r="51269" spans="1:6" x14ac:dyDescent="0.25">
      <c r="A51269">
        <v>157112</v>
      </c>
      <c r="B51269" s="2">
        <v>44357.621951456313</v>
      </c>
      <c r="C51269" s="26">
        <v>44357.621951456313</v>
      </c>
      <c r="D51269" s="24">
        <f t="shared" si="801"/>
        <v>6</v>
      </c>
      <c r="E51269">
        <v>347262</v>
      </c>
      <c r="F51269">
        <v>419338</v>
      </c>
    </row>
    <row r="51270" spans="1:6" x14ac:dyDescent="0.25">
      <c r="A51270">
        <v>157117</v>
      </c>
      <c r="B51270" s="2">
        <v>44357.622355987056</v>
      </c>
      <c r="C51270" s="26">
        <v>44357.622355987056</v>
      </c>
      <c r="D51270" s="24">
        <f t="shared" si="801"/>
        <v>6</v>
      </c>
      <c r="E51270">
        <v>302101</v>
      </c>
      <c r="F51270">
        <v>411922</v>
      </c>
    </row>
    <row r="51271" spans="1:6" x14ac:dyDescent="0.25">
      <c r="A51271">
        <v>157121</v>
      </c>
      <c r="B51271" s="2">
        <v>44357.623569579293</v>
      </c>
      <c r="C51271" s="26">
        <v>44357.623569579293</v>
      </c>
      <c r="D51271" s="24">
        <f t="shared" si="801"/>
        <v>6</v>
      </c>
      <c r="E51271">
        <v>251942</v>
      </c>
      <c r="F51271">
        <v>336965</v>
      </c>
    </row>
    <row r="51272" spans="1:6" x14ac:dyDescent="0.25">
      <c r="A51272">
        <v>157125</v>
      </c>
      <c r="B51272" s="2">
        <v>44357.623974110029</v>
      </c>
      <c r="C51272" s="26">
        <v>44357.623974110029</v>
      </c>
      <c r="D51272" s="24">
        <f t="shared" si="801"/>
        <v>6</v>
      </c>
      <c r="E51272">
        <v>224094</v>
      </c>
      <c r="F51272">
        <v>158978</v>
      </c>
    </row>
    <row r="51273" spans="1:6" x14ac:dyDescent="0.25">
      <c r="A51273">
        <v>157127</v>
      </c>
      <c r="B51273" s="2">
        <v>44357.624333333333</v>
      </c>
      <c r="C51273" s="26">
        <v>44357.624333333333</v>
      </c>
      <c r="D51273" s="24">
        <f t="shared" si="801"/>
        <v>6</v>
      </c>
      <c r="E51273">
        <v>103123</v>
      </c>
      <c r="F51273">
        <v>347393</v>
      </c>
    </row>
    <row r="51274" spans="1:6" x14ac:dyDescent="0.25">
      <c r="A51274">
        <v>157131</v>
      </c>
      <c r="B51274" s="2">
        <v>44357.624378640779</v>
      </c>
      <c r="C51274" s="26">
        <v>44357.624378640779</v>
      </c>
      <c r="D51274" s="24">
        <f t="shared" si="801"/>
        <v>6</v>
      </c>
      <c r="E51274">
        <v>31970</v>
      </c>
      <c r="F51274">
        <v>267654</v>
      </c>
    </row>
    <row r="51275" spans="1:6" x14ac:dyDescent="0.25">
      <c r="A51275">
        <v>157132</v>
      </c>
      <c r="B51275" s="2">
        <v>44357.624783171523</v>
      </c>
      <c r="C51275" s="26">
        <v>44357.624783171523</v>
      </c>
      <c r="D51275" s="24">
        <f t="shared" si="801"/>
        <v>6</v>
      </c>
      <c r="E51275">
        <v>113882</v>
      </c>
      <c r="F51275">
        <v>324893</v>
      </c>
    </row>
    <row r="51276" spans="1:6" x14ac:dyDescent="0.25">
      <c r="A51276">
        <v>157137</v>
      </c>
      <c r="B51276" s="2">
        <v>44357.624783171523</v>
      </c>
      <c r="C51276" s="26">
        <v>44357.624783171523</v>
      </c>
      <c r="D51276" s="24">
        <f t="shared" si="801"/>
        <v>6</v>
      </c>
      <c r="E51276">
        <v>232302</v>
      </c>
      <c r="F51276">
        <v>239565</v>
      </c>
    </row>
    <row r="51277" spans="1:6" x14ac:dyDescent="0.25">
      <c r="A51277">
        <v>157141</v>
      </c>
      <c r="B51277" s="2">
        <v>44357.625592233009</v>
      </c>
      <c r="C51277" s="26">
        <v>44357.625592233009</v>
      </c>
      <c r="D51277" s="24">
        <f t="shared" si="801"/>
        <v>6</v>
      </c>
      <c r="E51277">
        <v>24187</v>
      </c>
      <c r="F51277">
        <v>380527</v>
      </c>
    </row>
    <row r="51278" spans="1:6" x14ac:dyDescent="0.25">
      <c r="A51278">
        <v>157146</v>
      </c>
      <c r="B51278" s="2">
        <v>44357.625592233009</v>
      </c>
      <c r="C51278" s="26">
        <v>44357.625592233009</v>
      </c>
      <c r="D51278" s="24">
        <f t="shared" si="801"/>
        <v>6</v>
      </c>
      <c r="E51278">
        <v>291573</v>
      </c>
      <c r="F51278">
        <v>325984</v>
      </c>
    </row>
    <row r="51279" spans="1:6" x14ac:dyDescent="0.25">
      <c r="A51279">
        <v>157151</v>
      </c>
      <c r="B51279" s="2">
        <v>44357.629233009706</v>
      </c>
      <c r="C51279" s="26">
        <v>44357.629233009706</v>
      </c>
      <c r="D51279" s="24">
        <f t="shared" si="801"/>
        <v>6</v>
      </c>
      <c r="E51279">
        <v>238713</v>
      </c>
      <c r="F51279">
        <v>368708</v>
      </c>
    </row>
    <row r="51280" spans="1:6" x14ac:dyDescent="0.25">
      <c r="A51280">
        <v>157156</v>
      </c>
      <c r="B51280" s="2">
        <v>44357.629333333338</v>
      </c>
      <c r="C51280" s="26">
        <v>44357.629333333338</v>
      </c>
      <c r="D51280" s="24">
        <f t="shared" si="801"/>
        <v>6</v>
      </c>
      <c r="E51280">
        <v>335563</v>
      </c>
      <c r="F51280">
        <v>443594</v>
      </c>
    </row>
    <row r="51281" spans="1:6" x14ac:dyDescent="0.25">
      <c r="A51281">
        <v>157160</v>
      </c>
      <c r="B51281" s="2">
        <v>44357.6300420712</v>
      </c>
      <c r="C51281" s="26">
        <v>44357.6300420712</v>
      </c>
      <c r="D51281" s="24">
        <f t="shared" si="801"/>
        <v>6</v>
      </c>
      <c r="E51281">
        <v>85149</v>
      </c>
      <c r="F51281">
        <v>182191</v>
      </c>
    </row>
    <row r="51282" spans="1:6" x14ac:dyDescent="0.25">
      <c r="A51282">
        <v>157161</v>
      </c>
      <c r="B51282" s="2">
        <v>44357.6300420712</v>
      </c>
      <c r="C51282" s="26">
        <v>44357.6300420712</v>
      </c>
      <c r="D51282" s="24">
        <f t="shared" si="801"/>
        <v>6</v>
      </c>
      <c r="E51282">
        <v>297818</v>
      </c>
      <c r="F51282">
        <v>104958</v>
      </c>
    </row>
    <row r="51283" spans="1:6" x14ac:dyDescent="0.25">
      <c r="A51283">
        <v>157165</v>
      </c>
      <c r="B51283" s="2">
        <v>44357.630446601943</v>
      </c>
      <c r="C51283" s="26">
        <v>44357.630446601943</v>
      </c>
      <c r="D51283" s="24">
        <f t="shared" si="801"/>
        <v>6</v>
      </c>
      <c r="E51283">
        <v>116440</v>
      </c>
      <c r="F51283">
        <v>250679</v>
      </c>
    </row>
    <row r="51284" spans="1:6" x14ac:dyDescent="0.25">
      <c r="A51284">
        <v>157166</v>
      </c>
      <c r="B51284" s="2">
        <v>44357.630446601943</v>
      </c>
      <c r="C51284" s="26">
        <v>44357.630446601943</v>
      </c>
      <c r="D51284" s="24">
        <f t="shared" si="801"/>
        <v>6</v>
      </c>
      <c r="E51284">
        <v>278020</v>
      </c>
      <c r="F51284">
        <v>158978</v>
      </c>
    </row>
    <row r="51285" spans="1:6" x14ac:dyDescent="0.25">
      <c r="A51285">
        <v>157169</v>
      </c>
      <c r="B51285" s="2">
        <v>44357.630851132686</v>
      </c>
      <c r="C51285" s="26">
        <v>44357.630851132686</v>
      </c>
      <c r="D51285" s="24">
        <f t="shared" si="801"/>
        <v>6</v>
      </c>
      <c r="E51285">
        <v>86061</v>
      </c>
      <c r="F51285">
        <v>154256</v>
      </c>
    </row>
    <row r="51286" spans="1:6" x14ac:dyDescent="0.25">
      <c r="A51286">
        <v>157174</v>
      </c>
      <c r="B51286" s="2">
        <v>44357.63166019418</v>
      </c>
      <c r="C51286" s="26">
        <v>44357.63166019418</v>
      </c>
      <c r="D51286" s="24">
        <f t="shared" si="801"/>
        <v>6</v>
      </c>
      <c r="E51286">
        <v>293064</v>
      </c>
      <c r="F51286">
        <v>111368</v>
      </c>
    </row>
    <row r="51287" spans="1:6" x14ac:dyDescent="0.25">
      <c r="A51287">
        <v>157176</v>
      </c>
      <c r="B51287" s="2">
        <v>44357.632469255666</v>
      </c>
      <c r="C51287" s="26">
        <v>44357.632469255666</v>
      </c>
      <c r="D51287" s="24">
        <f t="shared" si="801"/>
        <v>6</v>
      </c>
      <c r="E51287">
        <v>3275</v>
      </c>
      <c r="F51287">
        <v>230507</v>
      </c>
    </row>
    <row r="51288" spans="1:6" x14ac:dyDescent="0.25">
      <c r="A51288">
        <v>157181</v>
      </c>
      <c r="B51288" s="2">
        <v>44357.632469255666</v>
      </c>
      <c r="C51288" s="26">
        <v>44357.632469255666</v>
      </c>
      <c r="D51288" s="24">
        <f t="shared" si="801"/>
        <v>6</v>
      </c>
      <c r="E51288">
        <v>125087</v>
      </c>
      <c r="F51288">
        <v>302612</v>
      </c>
    </row>
    <row r="51289" spans="1:6" x14ac:dyDescent="0.25">
      <c r="A51289">
        <v>157184</v>
      </c>
      <c r="B51289" s="2">
        <v>44357.633278317153</v>
      </c>
      <c r="C51289" s="26">
        <v>44357.633278317153</v>
      </c>
      <c r="D51289" s="24">
        <f t="shared" si="801"/>
        <v>6</v>
      </c>
      <c r="E51289">
        <v>125001</v>
      </c>
      <c r="F51289">
        <v>131859</v>
      </c>
    </row>
    <row r="51290" spans="1:6" x14ac:dyDescent="0.25">
      <c r="A51290">
        <v>157189</v>
      </c>
      <c r="B51290" s="2">
        <v>44357.634087378639</v>
      </c>
      <c r="C51290" s="26">
        <v>44357.634087378639</v>
      </c>
      <c r="D51290" s="24">
        <f t="shared" si="801"/>
        <v>6</v>
      </c>
      <c r="E51290">
        <v>330102</v>
      </c>
      <c r="F51290">
        <v>251574</v>
      </c>
    </row>
    <row r="51291" spans="1:6" x14ac:dyDescent="0.25">
      <c r="A51291">
        <v>157194</v>
      </c>
      <c r="B51291" s="2">
        <v>44357.634896440133</v>
      </c>
      <c r="C51291" s="26">
        <v>44357.634896440133</v>
      </c>
      <c r="D51291" s="24">
        <f t="shared" si="801"/>
        <v>6</v>
      </c>
      <c r="E51291">
        <v>52426</v>
      </c>
      <c r="F51291">
        <v>294042</v>
      </c>
    </row>
    <row r="51292" spans="1:6" x14ac:dyDescent="0.25">
      <c r="A51292">
        <v>157199</v>
      </c>
      <c r="B51292" s="2">
        <v>44357.634896440133</v>
      </c>
      <c r="C51292" s="26">
        <v>44357.634896440133</v>
      </c>
      <c r="D51292" s="24">
        <f t="shared" si="801"/>
        <v>6</v>
      </c>
      <c r="E51292">
        <v>161207</v>
      </c>
      <c r="F51292">
        <v>258219</v>
      </c>
    </row>
    <row r="51293" spans="1:6" x14ac:dyDescent="0.25">
      <c r="A51293">
        <v>157201</v>
      </c>
      <c r="B51293" s="2">
        <v>44357.63570550162</v>
      </c>
      <c r="C51293" s="26">
        <v>44357.63570550162</v>
      </c>
      <c r="D51293" s="24">
        <f t="shared" si="801"/>
        <v>6</v>
      </c>
      <c r="E51293">
        <v>219282</v>
      </c>
      <c r="F51293">
        <v>323264</v>
      </c>
    </row>
    <row r="51294" spans="1:6" x14ac:dyDescent="0.25">
      <c r="A51294">
        <v>157203</v>
      </c>
      <c r="B51294" s="2">
        <v>44357.636110032363</v>
      </c>
      <c r="C51294" s="26">
        <v>44357.636110032363</v>
      </c>
      <c r="D51294" s="24">
        <f t="shared" si="801"/>
        <v>6</v>
      </c>
      <c r="E51294">
        <v>78006</v>
      </c>
      <c r="F51294">
        <v>472712</v>
      </c>
    </row>
    <row r="51295" spans="1:6" x14ac:dyDescent="0.25">
      <c r="A51295">
        <v>157208</v>
      </c>
      <c r="B51295" s="2">
        <v>44357.636919093849</v>
      </c>
      <c r="C51295" s="26">
        <v>44357.636919093849</v>
      </c>
      <c r="D51295" s="24">
        <f t="shared" si="801"/>
        <v>6</v>
      </c>
      <c r="E51295">
        <v>132669</v>
      </c>
      <c r="F51295">
        <v>395061</v>
      </c>
    </row>
    <row r="51296" spans="1:6" x14ac:dyDescent="0.25">
      <c r="A51296">
        <v>157211</v>
      </c>
      <c r="B51296" s="2">
        <v>44357.637323624593</v>
      </c>
      <c r="C51296" s="26">
        <v>44357.637323624593</v>
      </c>
      <c r="D51296" s="24">
        <f t="shared" si="801"/>
        <v>6</v>
      </c>
      <c r="E51296">
        <v>211660</v>
      </c>
      <c r="F51296">
        <v>258251</v>
      </c>
    </row>
    <row r="51297" spans="1:6" x14ac:dyDescent="0.25">
      <c r="A51297">
        <v>157215</v>
      </c>
      <c r="B51297" s="2">
        <v>44357.638132686086</v>
      </c>
      <c r="C51297" s="26">
        <v>44357.638132686086</v>
      </c>
      <c r="D51297" s="24">
        <f t="shared" si="801"/>
        <v>6</v>
      </c>
      <c r="E51297">
        <v>281009</v>
      </c>
      <c r="F51297">
        <v>436070</v>
      </c>
    </row>
    <row r="51298" spans="1:6" x14ac:dyDescent="0.25">
      <c r="A51298">
        <v>157216</v>
      </c>
      <c r="B51298" s="2">
        <v>44357.638537216822</v>
      </c>
      <c r="C51298" s="26">
        <v>44357.638537216822</v>
      </c>
      <c r="D51298" s="24">
        <f t="shared" si="801"/>
        <v>6</v>
      </c>
      <c r="E51298">
        <v>11852</v>
      </c>
      <c r="F51298">
        <v>182191</v>
      </c>
    </row>
    <row r="51299" spans="1:6" x14ac:dyDescent="0.25">
      <c r="A51299">
        <v>157221</v>
      </c>
      <c r="B51299" s="2">
        <v>44357.638941747573</v>
      </c>
      <c r="C51299" s="26">
        <v>44357.638941747573</v>
      </c>
      <c r="D51299" s="24">
        <f t="shared" si="801"/>
        <v>6</v>
      </c>
      <c r="E51299">
        <v>221339</v>
      </c>
      <c r="F51299">
        <v>347008</v>
      </c>
    </row>
    <row r="51300" spans="1:6" x14ac:dyDescent="0.25">
      <c r="A51300">
        <v>157222</v>
      </c>
      <c r="B51300" s="2">
        <v>44357.639346278316</v>
      </c>
      <c r="C51300" s="26">
        <v>44357.639346278316</v>
      </c>
      <c r="D51300" s="24">
        <f t="shared" si="801"/>
        <v>6</v>
      </c>
      <c r="E51300">
        <v>85281</v>
      </c>
      <c r="F51300">
        <v>388677</v>
      </c>
    </row>
    <row r="51301" spans="1:6" x14ac:dyDescent="0.25">
      <c r="A51301">
        <v>157226</v>
      </c>
      <c r="B51301" s="2">
        <v>44357.640964401297</v>
      </c>
      <c r="C51301" s="26">
        <v>44357.640964401297</v>
      </c>
      <c r="D51301" s="24">
        <f t="shared" si="801"/>
        <v>6</v>
      </c>
      <c r="E51301">
        <v>148854</v>
      </c>
      <c r="F51301">
        <v>140147</v>
      </c>
    </row>
    <row r="51302" spans="1:6" x14ac:dyDescent="0.25">
      <c r="A51302">
        <v>157230</v>
      </c>
      <c r="B51302" s="2">
        <v>44357.642177993534</v>
      </c>
      <c r="C51302" s="26">
        <v>44357.642177993534</v>
      </c>
      <c r="D51302" s="24">
        <f t="shared" si="801"/>
        <v>6</v>
      </c>
      <c r="E51302">
        <v>27819</v>
      </c>
      <c r="F51302">
        <v>122902</v>
      </c>
    </row>
    <row r="51303" spans="1:6" x14ac:dyDescent="0.25">
      <c r="A51303">
        <v>157233</v>
      </c>
      <c r="B51303" s="2">
        <v>44357.64298705502</v>
      </c>
      <c r="C51303" s="26">
        <v>44357.64298705502</v>
      </c>
      <c r="D51303" s="24">
        <f t="shared" si="801"/>
        <v>6</v>
      </c>
      <c r="E51303">
        <v>68338</v>
      </c>
      <c r="F51303">
        <v>227775</v>
      </c>
    </row>
    <row r="51304" spans="1:6" x14ac:dyDescent="0.25">
      <c r="A51304">
        <v>157238</v>
      </c>
      <c r="B51304" s="2">
        <v>44357.643333333333</v>
      </c>
      <c r="C51304" s="26">
        <v>44357.643333333333</v>
      </c>
      <c r="D51304" s="24">
        <f t="shared" si="801"/>
        <v>6</v>
      </c>
      <c r="E51304">
        <v>49847</v>
      </c>
      <c r="F51304">
        <v>230507</v>
      </c>
    </row>
    <row r="51305" spans="1:6" x14ac:dyDescent="0.25">
      <c r="A51305">
        <v>157243</v>
      </c>
      <c r="B51305" s="2">
        <v>44357.643391585756</v>
      </c>
      <c r="C51305" s="26">
        <v>44357.643391585756</v>
      </c>
      <c r="D51305" s="24">
        <f t="shared" si="801"/>
        <v>6</v>
      </c>
      <c r="E51305">
        <v>130709</v>
      </c>
      <c r="F51305">
        <v>118549</v>
      </c>
    </row>
    <row r="51306" spans="1:6" x14ac:dyDescent="0.25">
      <c r="A51306">
        <v>157246</v>
      </c>
      <c r="B51306" s="2">
        <v>44357.644999999997</v>
      </c>
      <c r="C51306" s="26">
        <v>44357.644999999997</v>
      </c>
      <c r="D51306" s="24">
        <f t="shared" si="801"/>
        <v>6</v>
      </c>
      <c r="E51306">
        <v>77856</v>
      </c>
      <c r="F51306">
        <v>104958</v>
      </c>
    </row>
    <row r="51307" spans="1:6" x14ac:dyDescent="0.25">
      <c r="A51307">
        <v>157251</v>
      </c>
      <c r="B51307" s="2">
        <v>44357.645009708736</v>
      </c>
      <c r="C51307" s="26">
        <v>44357.645009708736</v>
      </c>
      <c r="D51307" s="24">
        <f t="shared" si="801"/>
        <v>6</v>
      </c>
      <c r="E51307">
        <v>98229</v>
      </c>
      <c r="F51307">
        <v>198146</v>
      </c>
    </row>
    <row r="51308" spans="1:6" x14ac:dyDescent="0.25">
      <c r="A51308">
        <v>157254</v>
      </c>
      <c r="B51308" s="2">
        <v>44357.645009708736</v>
      </c>
      <c r="C51308" s="26">
        <v>44357.645009708736</v>
      </c>
      <c r="D51308" s="24">
        <f t="shared" si="801"/>
        <v>6</v>
      </c>
      <c r="E51308">
        <v>304220</v>
      </c>
      <c r="F51308">
        <v>271445</v>
      </c>
    </row>
    <row r="51309" spans="1:6" x14ac:dyDescent="0.25">
      <c r="A51309">
        <v>157258</v>
      </c>
      <c r="B51309" s="2">
        <v>44357.64541423948</v>
      </c>
      <c r="C51309" s="26">
        <v>44357.64541423948</v>
      </c>
      <c r="D51309" s="24">
        <f t="shared" si="801"/>
        <v>6</v>
      </c>
      <c r="E51309">
        <v>84683</v>
      </c>
      <c r="F51309">
        <v>250679</v>
      </c>
    </row>
    <row r="51310" spans="1:6" x14ac:dyDescent="0.25">
      <c r="A51310">
        <v>157261</v>
      </c>
      <c r="B51310" s="2">
        <v>44357.646627831709</v>
      </c>
      <c r="C51310" s="26">
        <v>44357.646627831709</v>
      </c>
      <c r="D51310" s="24">
        <f t="shared" si="801"/>
        <v>6</v>
      </c>
      <c r="E51310">
        <v>31024</v>
      </c>
      <c r="F51310">
        <v>143750</v>
      </c>
    </row>
    <row r="51311" spans="1:6" x14ac:dyDescent="0.25">
      <c r="A51311">
        <v>157262</v>
      </c>
      <c r="B51311" s="2">
        <v>44357.64703236246</v>
      </c>
      <c r="C51311" s="26">
        <v>44357.64703236246</v>
      </c>
      <c r="D51311" s="24">
        <f t="shared" si="801"/>
        <v>6</v>
      </c>
      <c r="E51311">
        <v>85901</v>
      </c>
      <c r="F51311">
        <v>467908</v>
      </c>
    </row>
    <row r="51312" spans="1:6" x14ac:dyDescent="0.25">
      <c r="A51312">
        <v>157263</v>
      </c>
      <c r="B51312" s="2">
        <v>44357.647436893203</v>
      </c>
      <c r="C51312" s="26">
        <v>44357.647436893203</v>
      </c>
      <c r="D51312" s="24">
        <f t="shared" si="801"/>
        <v>6</v>
      </c>
      <c r="E51312">
        <v>267896</v>
      </c>
      <c r="F51312">
        <v>411922</v>
      </c>
    </row>
    <row r="51313" spans="1:6" x14ac:dyDescent="0.25">
      <c r="A51313">
        <v>157267</v>
      </c>
      <c r="B51313" s="2">
        <v>44357.647841423954</v>
      </c>
      <c r="C51313" s="26">
        <v>44357.647841423954</v>
      </c>
      <c r="D51313" s="24">
        <f t="shared" si="801"/>
        <v>6</v>
      </c>
      <c r="E51313">
        <v>182517</v>
      </c>
      <c r="F51313">
        <v>154256</v>
      </c>
    </row>
    <row r="51314" spans="1:6" x14ac:dyDescent="0.25">
      <c r="A51314">
        <v>157270</v>
      </c>
      <c r="B51314" s="2">
        <v>44357.648999999998</v>
      </c>
      <c r="C51314" s="26">
        <v>44357.648999999998</v>
      </c>
      <c r="D51314" s="24">
        <f t="shared" si="801"/>
        <v>6</v>
      </c>
      <c r="E51314">
        <v>179830</v>
      </c>
      <c r="F51314">
        <v>436070</v>
      </c>
    </row>
    <row r="51315" spans="1:6" x14ac:dyDescent="0.25">
      <c r="A51315">
        <v>157271</v>
      </c>
      <c r="B51315" s="2">
        <v>44357.64986407767</v>
      </c>
      <c r="C51315" s="26">
        <v>44357.64986407767</v>
      </c>
      <c r="D51315" s="24">
        <f t="shared" si="801"/>
        <v>6</v>
      </c>
      <c r="E51315">
        <v>76543</v>
      </c>
      <c r="F51315">
        <v>180863</v>
      </c>
    </row>
    <row r="51316" spans="1:6" x14ac:dyDescent="0.25">
      <c r="A51316">
        <v>157276</v>
      </c>
      <c r="B51316" s="2">
        <v>44357.650268608413</v>
      </c>
      <c r="C51316" s="26">
        <v>44357.650268608413</v>
      </c>
      <c r="D51316" s="24">
        <f t="shared" si="801"/>
        <v>6</v>
      </c>
      <c r="E51316">
        <v>13532</v>
      </c>
      <c r="F51316">
        <v>411922</v>
      </c>
    </row>
    <row r="51317" spans="1:6" x14ac:dyDescent="0.25">
      <c r="A51317">
        <v>157277</v>
      </c>
      <c r="B51317" s="2">
        <v>44357.651077669907</v>
      </c>
      <c r="C51317" s="26">
        <v>44357.651077669907</v>
      </c>
      <c r="D51317" s="24">
        <f t="shared" si="801"/>
        <v>6</v>
      </c>
      <c r="E51317">
        <v>82377</v>
      </c>
      <c r="F51317">
        <v>351318</v>
      </c>
    </row>
    <row r="51318" spans="1:6" x14ac:dyDescent="0.25">
      <c r="A51318">
        <v>157282</v>
      </c>
      <c r="B51318" s="2">
        <v>44357.651077669907</v>
      </c>
      <c r="C51318" s="26">
        <v>44357.651077669907</v>
      </c>
      <c r="D51318" s="24">
        <f t="shared" si="801"/>
        <v>6</v>
      </c>
      <c r="E51318">
        <v>253408</v>
      </c>
      <c r="F51318">
        <v>439981</v>
      </c>
    </row>
    <row r="51319" spans="1:6" x14ac:dyDescent="0.25">
      <c r="A51319">
        <v>157287</v>
      </c>
      <c r="B51319" s="2">
        <v>44357.651482200643</v>
      </c>
      <c r="C51319" s="26">
        <v>44357.651482200643</v>
      </c>
      <c r="D51319" s="24">
        <f t="shared" si="801"/>
        <v>6</v>
      </c>
      <c r="E51319">
        <v>50421</v>
      </c>
      <c r="F51319">
        <v>320102</v>
      </c>
    </row>
    <row r="51320" spans="1:6" x14ac:dyDescent="0.25">
      <c r="A51320">
        <v>157290</v>
      </c>
      <c r="B51320" s="2">
        <v>44357.651886731393</v>
      </c>
      <c r="C51320" s="26">
        <v>44357.651886731393</v>
      </c>
      <c r="D51320" s="24">
        <f t="shared" si="801"/>
        <v>6</v>
      </c>
      <c r="E51320">
        <v>218761</v>
      </c>
      <c r="F51320">
        <v>411922</v>
      </c>
    </row>
    <row r="51321" spans="1:6" x14ac:dyDescent="0.25">
      <c r="A51321">
        <v>157292</v>
      </c>
      <c r="B51321" s="2">
        <v>44357.652000000002</v>
      </c>
      <c r="C51321" s="26">
        <v>44357.652000000002</v>
      </c>
      <c r="D51321" s="24">
        <f t="shared" si="801"/>
        <v>6</v>
      </c>
      <c r="E51321">
        <v>67552</v>
      </c>
      <c r="F51321">
        <v>104958</v>
      </c>
    </row>
    <row r="51322" spans="1:6" x14ac:dyDescent="0.25">
      <c r="A51322">
        <v>157294</v>
      </c>
      <c r="B51322" s="2">
        <v>44357.65269579288</v>
      </c>
      <c r="C51322" s="26">
        <v>44357.65269579288</v>
      </c>
      <c r="D51322" s="24">
        <f t="shared" si="801"/>
        <v>6</v>
      </c>
      <c r="E51322">
        <v>306786</v>
      </c>
      <c r="F51322">
        <v>175060</v>
      </c>
    </row>
    <row r="51323" spans="1:6" x14ac:dyDescent="0.25">
      <c r="A51323">
        <v>157298</v>
      </c>
      <c r="B51323" s="2">
        <v>44357.653100323623</v>
      </c>
      <c r="C51323" s="26">
        <v>44357.653100323623</v>
      </c>
      <c r="D51323" s="24">
        <f t="shared" si="801"/>
        <v>6</v>
      </c>
      <c r="E51323">
        <v>267900</v>
      </c>
      <c r="F51323">
        <v>21407</v>
      </c>
    </row>
    <row r="51324" spans="1:6" x14ac:dyDescent="0.25">
      <c r="A51324">
        <v>157300</v>
      </c>
      <c r="B51324" s="2">
        <v>44357.653504854366</v>
      </c>
      <c r="C51324" s="26">
        <v>44357.653504854366</v>
      </c>
      <c r="D51324" s="24">
        <f t="shared" si="801"/>
        <v>6</v>
      </c>
      <c r="E51324">
        <v>266697</v>
      </c>
      <c r="F51324">
        <v>76405</v>
      </c>
    </row>
    <row r="51325" spans="1:6" x14ac:dyDescent="0.25">
      <c r="A51325">
        <v>157305</v>
      </c>
      <c r="B51325" s="2">
        <v>44357.654000000002</v>
      </c>
      <c r="C51325" s="26">
        <v>44357.654000000002</v>
      </c>
      <c r="D51325" s="24">
        <f t="shared" si="801"/>
        <v>6</v>
      </c>
      <c r="E51325">
        <v>247332</v>
      </c>
      <c r="F51325">
        <v>439981</v>
      </c>
    </row>
    <row r="51326" spans="1:6" x14ac:dyDescent="0.25">
      <c r="A51326">
        <v>157310</v>
      </c>
      <c r="B51326" s="2">
        <v>44357.65431391586</v>
      </c>
      <c r="C51326" s="26">
        <v>44357.65431391586</v>
      </c>
      <c r="D51326" s="24">
        <f t="shared" si="801"/>
        <v>6</v>
      </c>
      <c r="E51326">
        <v>114017</v>
      </c>
      <c r="F51326">
        <v>411922</v>
      </c>
    </row>
    <row r="51327" spans="1:6" x14ac:dyDescent="0.25">
      <c r="A51327">
        <v>157312</v>
      </c>
      <c r="B51327" s="2">
        <v>44357.65431391586</v>
      </c>
      <c r="C51327" s="26">
        <v>44357.65431391586</v>
      </c>
      <c r="D51327" s="24">
        <f t="shared" si="801"/>
        <v>6</v>
      </c>
      <c r="E51327">
        <v>313419</v>
      </c>
      <c r="F51327">
        <v>114865</v>
      </c>
    </row>
    <row r="51328" spans="1:6" x14ac:dyDescent="0.25">
      <c r="A51328">
        <v>157315</v>
      </c>
      <c r="B51328" s="2">
        <v>44357.65431391586</v>
      </c>
      <c r="C51328" s="26">
        <v>44357.65431391586</v>
      </c>
      <c r="D51328" s="24">
        <f t="shared" si="801"/>
        <v>6</v>
      </c>
      <c r="E51328">
        <v>349026</v>
      </c>
      <c r="F51328">
        <v>472712</v>
      </c>
    </row>
    <row r="51329" spans="1:6" x14ac:dyDescent="0.25">
      <c r="A51329">
        <v>157318</v>
      </c>
      <c r="B51329" s="2">
        <v>44357.655122977347</v>
      </c>
      <c r="C51329" s="26">
        <v>44357.655122977347</v>
      </c>
      <c r="D51329" s="24">
        <f t="shared" si="801"/>
        <v>6</v>
      </c>
      <c r="E51329">
        <v>181241</v>
      </c>
      <c r="F51329">
        <v>411922</v>
      </c>
    </row>
    <row r="51330" spans="1:6" x14ac:dyDescent="0.25">
      <c r="A51330">
        <v>157319</v>
      </c>
      <c r="B51330" s="2">
        <v>44357.65552750809</v>
      </c>
      <c r="C51330" s="26">
        <v>44357.65552750809</v>
      </c>
      <c r="D51330" s="24">
        <f t="shared" si="801"/>
        <v>6</v>
      </c>
      <c r="E51330">
        <v>63510</v>
      </c>
      <c r="F51330">
        <v>472712</v>
      </c>
    </row>
    <row r="51331" spans="1:6" x14ac:dyDescent="0.25">
      <c r="A51331">
        <v>157324</v>
      </c>
      <c r="B51331" s="2">
        <v>44357.655666666666</v>
      </c>
      <c r="C51331" s="26">
        <v>44357.655666666666</v>
      </c>
      <c r="D51331" s="24">
        <f t="shared" ref="D51331:D51394" si="802">MONTH(C51331)</f>
        <v>6</v>
      </c>
      <c r="E51331">
        <v>295988</v>
      </c>
      <c r="F51331">
        <v>230507</v>
      </c>
    </row>
    <row r="51332" spans="1:6" x14ac:dyDescent="0.25">
      <c r="A51332">
        <v>157325</v>
      </c>
      <c r="B51332" s="2">
        <v>44357.656741100327</v>
      </c>
      <c r="C51332" s="26">
        <v>44357.656741100327</v>
      </c>
      <c r="D51332" s="24">
        <f t="shared" si="802"/>
        <v>6</v>
      </c>
      <c r="E51332">
        <v>14537</v>
      </c>
      <c r="F51332">
        <v>250679</v>
      </c>
    </row>
    <row r="51333" spans="1:6" x14ac:dyDescent="0.25">
      <c r="A51333">
        <v>157327</v>
      </c>
      <c r="B51333" s="2">
        <v>44357.65714563107</v>
      </c>
      <c r="C51333" s="26">
        <v>44357.65714563107</v>
      </c>
      <c r="D51333" s="24">
        <f t="shared" si="802"/>
        <v>6</v>
      </c>
      <c r="E51333">
        <v>163817</v>
      </c>
      <c r="F51333">
        <v>437701</v>
      </c>
    </row>
    <row r="51334" spans="1:6" x14ac:dyDescent="0.25">
      <c r="A51334">
        <v>157328</v>
      </c>
      <c r="B51334" s="2">
        <v>44357.657333333336</v>
      </c>
      <c r="C51334" s="26">
        <v>44357.657333333336</v>
      </c>
      <c r="D51334" s="24">
        <f t="shared" si="802"/>
        <v>6</v>
      </c>
      <c r="E51334">
        <v>46914</v>
      </c>
      <c r="F51334">
        <v>182191</v>
      </c>
    </row>
    <row r="51335" spans="1:6" x14ac:dyDescent="0.25">
      <c r="A51335">
        <v>157331</v>
      </c>
      <c r="B51335" s="2">
        <v>44357.657954692557</v>
      </c>
      <c r="C51335" s="26">
        <v>44357.657954692557</v>
      </c>
      <c r="D51335" s="24">
        <f t="shared" si="802"/>
        <v>6</v>
      </c>
      <c r="E51335">
        <v>268261</v>
      </c>
      <c r="F51335">
        <v>347393</v>
      </c>
    </row>
    <row r="51336" spans="1:6" x14ac:dyDescent="0.25">
      <c r="A51336">
        <v>157336</v>
      </c>
      <c r="B51336" s="2">
        <v>44357.657954692557</v>
      </c>
      <c r="C51336" s="26">
        <v>44357.657954692557</v>
      </c>
      <c r="D51336" s="24">
        <f t="shared" si="802"/>
        <v>6</v>
      </c>
      <c r="E51336">
        <v>349465</v>
      </c>
      <c r="F51336">
        <v>37644</v>
      </c>
    </row>
    <row r="51337" spans="1:6" x14ac:dyDescent="0.25">
      <c r="A51337">
        <v>157338</v>
      </c>
      <c r="B51337" s="2">
        <v>44357.6583592233</v>
      </c>
      <c r="C51337" s="26">
        <v>44357.6583592233</v>
      </c>
      <c r="D51337" s="24">
        <f t="shared" si="802"/>
        <v>6</v>
      </c>
      <c r="E51337">
        <v>345784</v>
      </c>
      <c r="F51337">
        <v>347008</v>
      </c>
    </row>
    <row r="51338" spans="1:6" x14ac:dyDescent="0.25">
      <c r="A51338">
        <v>157342</v>
      </c>
      <c r="B51338" s="2">
        <v>44357.658763754043</v>
      </c>
      <c r="C51338" s="26">
        <v>44357.658763754043</v>
      </c>
      <c r="D51338" s="24">
        <f t="shared" si="802"/>
        <v>6</v>
      </c>
      <c r="E51338">
        <v>166754</v>
      </c>
      <c r="F51338">
        <v>347008</v>
      </c>
    </row>
    <row r="51339" spans="1:6" x14ac:dyDescent="0.25">
      <c r="A51339">
        <v>157345</v>
      </c>
      <c r="B51339" s="2">
        <v>44357.659168284794</v>
      </c>
      <c r="C51339" s="26">
        <v>44357.659168284794</v>
      </c>
      <c r="D51339" s="24">
        <f t="shared" si="802"/>
        <v>6</v>
      </c>
      <c r="E51339">
        <v>173505</v>
      </c>
      <c r="F51339">
        <v>470762</v>
      </c>
    </row>
    <row r="51340" spans="1:6" x14ac:dyDescent="0.25">
      <c r="A51340">
        <v>157347</v>
      </c>
      <c r="B51340" s="2">
        <v>44357.65957281553</v>
      </c>
      <c r="C51340" s="26">
        <v>44357.65957281553</v>
      </c>
      <c r="D51340" s="24">
        <f t="shared" si="802"/>
        <v>6</v>
      </c>
      <c r="E51340">
        <v>206674</v>
      </c>
      <c r="F51340">
        <v>320940</v>
      </c>
    </row>
    <row r="51341" spans="1:6" x14ac:dyDescent="0.25">
      <c r="A51341">
        <v>157351</v>
      </c>
      <c r="B51341" s="2">
        <v>44357.65957281553</v>
      </c>
      <c r="C51341" s="26">
        <v>44357.65957281553</v>
      </c>
      <c r="D51341" s="24">
        <f t="shared" si="802"/>
        <v>6</v>
      </c>
      <c r="E51341">
        <v>244061</v>
      </c>
      <c r="F51341">
        <v>361821</v>
      </c>
    </row>
    <row r="51342" spans="1:6" x14ac:dyDescent="0.25">
      <c r="A51342">
        <v>157355</v>
      </c>
      <c r="B51342" s="2">
        <v>44357.660381877024</v>
      </c>
      <c r="C51342" s="26">
        <v>44357.660381877024</v>
      </c>
      <c r="D51342" s="24">
        <f t="shared" si="802"/>
        <v>6</v>
      </c>
      <c r="E51342">
        <v>343942</v>
      </c>
      <c r="F51342">
        <v>88895</v>
      </c>
    </row>
    <row r="51343" spans="1:6" x14ac:dyDescent="0.25">
      <c r="A51343">
        <v>157356</v>
      </c>
      <c r="B51343" s="2">
        <v>44357.661595469253</v>
      </c>
      <c r="C51343" s="26">
        <v>44357.661595469253</v>
      </c>
      <c r="D51343" s="24">
        <f t="shared" si="802"/>
        <v>6</v>
      </c>
      <c r="E51343">
        <v>281318</v>
      </c>
      <c r="F51343">
        <v>470762</v>
      </c>
    </row>
    <row r="51344" spans="1:6" x14ac:dyDescent="0.25">
      <c r="A51344">
        <v>157357</v>
      </c>
      <c r="B51344" s="2">
        <v>44357.662000000004</v>
      </c>
      <c r="C51344" s="26">
        <v>44357.662000000004</v>
      </c>
      <c r="D51344" s="24">
        <f t="shared" si="802"/>
        <v>6</v>
      </c>
      <c r="E51344">
        <v>242846</v>
      </c>
      <c r="F51344">
        <v>258219</v>
      </c>
    </row>
    <row r="51345" spans="1:6" x14ac:dyDescent="0.25">
      <c r="A51345">
        <v>157362</v>
      </c>
      <c r="B51345" s="2">
        <v>44357.662404530747</v>
      </c>
      <c r="C51345" s="26">
        <v>44357.662404530747</v>
      </c>
      <c r="D51345" s="24">
        <f t="shared" si="802"/>
        <v>6</v>
      </c>
      <c r="E51345">
        <v>161540</v>
      </c>
      <c r="F51345">
        <v>285365</v>
      </c>
    </row>
    <row r="51346" spans="1:6" x14ac:dyDescent="0.25">
      <c r="A51346">
        <v>157363</v>
      </c>
      <c r="B51346" s="2">
        <v>44357.662404530747</v>
      </c>
      <c r="C51346" s="26">
        <v>44357.662404530747</v>
      </c>
      <c r="D51346" s="24">
        <f t="shared" si="802"/>
        <v>6</v>
      </c>
      <c r="E51346">
        <v>248769</v>
      </c>
      <c r="F51346">
        <v>85026</v>
      </c>
    </row>
    <row r="51347" spans="1:6" x14ac:dyDescent="0.25">
      <c r="A51347">
        <v>157366</v>
      </c>
      <c r="B51347" s="2">
        <v>44357.663618122977</v>
      </c>
      <c r="C51347" s="26">
        <v>44357.663618122977</v>
      </c>
      <c r="D51347" s="24">
        <f t="shared" si="802"/>
        <v>6</v>
      </c>
      <c r="E51347">
        <v>41193</v>
      </c>
      <c r="F51347">
        <v>158978</v>
      </c>
    </row>
    <row r="51348" spans="1:6" x14ac:dyDescent="0.25">
      <c r="A51348">
        <v>157371</v>
      </c>
      <c r="B51348" s="2">
        <v>44357.664427184463</v>
      </c>
      <c r="C51348" s="26">
        <v>44357.664427184463</v>
      </c>
      <c r="D51348" s="24">
        <f t="shared" si="802"/>
        <v>6</v>
      </c>
      <c r="E51348">
        <v>51909</v>
      </c>
      <c r="F51348">
        <v>150981</v>
      </c>
    </row>
    <row r="51349" spans="1:6" x14ac:dyDescent="0.25">
      <c r="A51349">
        <v>157376</v>
      </c>
      <c r="B51349" s="2">
        <v>44357.664831715214</v>
      </c>
      <c r="C51349" s="26">
        <v>44357.664831715214</v>
      </c>
      <c r="D51349" s="24">
        <f t="shared" si="802"/>
        <v>6</v>
      </c>
      <c r="E51349">
        <v>233328</v>
      </c>
      <c r="F51349">
        <v>343491</v>
      </c>
    </row>
    <row r="51350" spans="1:6" x14ac:dyDescent="0.25">
      <c r="A51350">
        <v>157379</v>
      </c>
      <c r="B51350" s="2">
        <v>44357.664831715214</v>
      </c>
      <c r="C51350" s="26">
        <v>44357.664831715214</v>
      </c>
      <c r="D51350" s="24">
        <f t="shared" si="802"/>
        <v>6</v>
      </c>
      <c r="E51350">
        <v>245621</v>
      </c>
      <c r="F51350">
        <v>176818</v>
      </c>
    </row>
    <row r="51351" spans="1:6" x14ac:dyDescent="0.25">
      <c r="A51351">
        <v>157384</v>
      </c>
      <c r="B51351" s="2">
        <v>44357.665000000001</v>
      </c>
      <c r="C51351" s="26">
        <v>44357.665000000001</v>
      </c>
      <c r="D51351" s="24">
        <f t="shared" si="802"/>
        <v>6</v>
      </c>
      <c r="E51351">
        <v>219603</v>
      </c>
      <c r="F51351">
        <v>470762</v>
      </c>
    </row>
    <row r="51352" spans="1:6" x14ac:dyDescent="0.25">
      <c r="A51352">
        <v>157386</v>
      </c>
      <c r="B51352" s="2">
        <v>44357.6656407767</v>
      </c>
      <c r="C51352" s="26">
        <v>44357.6656407767</v>
      </c>
      <c r="D51352" s="24">
        <f t="shared" si="802"/>
        <v>6</v>
      </c>
      <c r="E51352">
        <v>126247</v>
      </c>
      <c r="F51352">
        <v>472712</v>
      </c>
    </row>
    <row r="51353" spans="1:6" x14ac:dyDescent="0.25">
      <c r="A51353">
        <v>157391</v>
      </c>
      <c r="B51353" s="2">
        <v>44357.6656407767</v>
      </c>
      <c r="C51353" s="26">
        <v>44357.6656407767</v>
      </c>
      <c r="D51353" s="24">
        <f t="shared" si="802"/>
        <v>6</v>
      </c>
      <c r="E51353">
        <v>321367</v>
      </c>
      <c r="F51353">
        <v>65383</v>
      </c>
    </row>
    <row r="51354" spans="1:6" x14ac:dyDescent="0.25">
      <c r="A51354">
        <v>157396</v>
      </c>
      <c r="B51354" s="2">
        <v>44357.66685436893</v>
      </c>
      <c r="C51354" s="26">
        <v>44357.66685436893</v>
      </c>
      <c r="D51354" s="24">
        <f t="shared" si="802"/>
        <v>6</v>
      </c>
      <c r="E51354">
        <v>251597</v>
      </c>
      <c r="F51354">
        <v>273920</v>
      </c>
    </row>
    <row r="51355" spans="1:6" x14ac:dyDescent="0.25">
      <c r="A51355">
        <v>157401</v>
      </c>
      <c r="B51355" s="2">
        <v>44357.666854368937</v>
      </c>
      <c r="C51355" s="26">
        <v>44357.666854368937</v>
      </c>
      <c r="D51355" s="24">
        <f t="shared" si="802"/>
        <v>6</v>
      </c>
      <c r="E51355">
        <v>77286</v>
      </c>
      <c r="F51355">
        <v>150873</v>
      </c>
    </row>
    <row r="51356" spans="1:6" x14ac:dyDescent="0.25">
      <c r="A51356">
        <v>157402</v>
      </c>
      <c r="B51356" s="2">
        <v>44357.667258899681</v>
      </c>
      <c r="C51356" s="26">
        <v>44357.667258899681</v>
      </c>
      <c r="D51356" s="24">
        <f t="shared" si="802"/>
        <v>6</v>
      </c>
      <c r="E51356">
        <v>57566</v>
      </c>
      <c r="F51356">
        <v>394819</v>
      </c>
    </row>
    <row r="51357" spans="1:6" x14ac:dyDescent="0.25">
      <c r="A51357">
        <v>157405</v>
      </c>
      <c r="B51357" s="2">
        <v>44357.667663430417</v>
      </c>
      <c r="C51357" s="26">
        <v>44357.667663430417</v>
      </c>
      <c r="D51357" s="24">
        <f t="shared" si="802"/>
        <v>6</v>
      </c>
      <c r="E51357">
        <v>4893</v>
      </c>
      <c r="F51357">
        <v>227775</v>
      </c>
    </row>
    <row r="51358" spans="1:6" x14ac:dyDescent="0.25">
      <c r="A51358">
        <v>157406</v>
      </c>
      <c r="B51358" s="2">
        <v>44357.667663430417</v>
      </c>
      <c r="C51358" s="26">
        <v>44357.667663430417</v>
      </c>
      <c r="D51358" s="24">
        <f t="shared" si="802"/>
        <v>6</v>
      </c>
      <c r="E51358">
        <v>50265</v>
      </c>
      <c r="F51358">
        <v>409782</v>
      </c>
    </row>
    <row r="51359" spans="1:6" x14ac:dyDescent="0.25">
      <c r="A51359">
        <v>157407</v>
      </c>
      <c r="B51359" s="2">
        <v>44357.667663430417</v>
      </c>
      <c r="C51359" s="26">
        <v>44357.667663430417</v>
      </c>
      <c r="D51359" s="24">
        <f t="shared" si="802"/>
        <v>6</v>
      </c>
      <c r="E51359">
        <v>88895</v>
      </c>
      <c r="F51359">
        <v>341333</v>
      </c>
    </row>
    <row r="51360" spans="1:6" x14ac:dyDescent="0.25">
      <c r="A51360">
        <v>157410</v>
      </c>
      <c r="B51360" s="2">
        <v>44357.667663430417</v>
      </c>
      <c r="C51360" s="26">
        <v>44357.667663430417</v>
      </c>
      <c r="D51360" s="24">
        <f t="shared" si="802"/>
        <v>6</v>
      </c>
      <c r="E51360">
        <v>248039</v>
      </c>
      <c r="F51360">
        <v>389689</v>
      </c>
    </row>
    <row r="51361" spans="1:6" x14ac:dyDescent="0.25">
      <c r="A51361">
        <v>157415</v>
      </c>
      <c r="B51361" s="2">
        <v>44357.667663430417</v>
      </c>
      <c r="C51361" s="26">
        <v>44357.667663430417</v>
      </c>
      <c r="D51361" s="24">
        <f t="shared" si="802"/>
        <v>6</v>
      </c>
      <c r="E51361">
        <v>265704</v>
      </c>
      <c r="F51361">
        <v>58674</v>
      </c>
    </row>
    <row r="51362" spans="1:6" x14ac:dyDescent="0.25">
      <c r="A51362">
        <v>157416</v>
      </c>
      <c r="B51362" s="2">
        <v>44357.667666666661</v>
      </c>
      <c r="C51362" s="26">
        <v>44357.667666666661</v>
      </c>
      <c r="D51362" s="24">
        <f t="shared" si="802"/>
        <v>6</v>
      </c>
      <c r="E51362">
        <v>94176</v>
      </c>
      <c r="F51362">
        <v>375063</v>
      </c>
    </row>
    <row r="51363" spans="1:6" x14ac:dyDescent="0.25">
      <c r="A51363">
        <v>157420</v>
      </c>
      <c r="B51363" s="2">
        <v>44357.668067961167</v>
      </c>
      <c r="C51363" s="26">
        <v>44357.668067961167</v>
      </c>
      <c r="D51363" s="24">
        <f t="shared" si="802"/>
        <v>6</v>
      </c>
      <c r="E51363">
        <v>234944</v>
      </c>
      <c r="F51363">
        <v>301284</v>
      </c>
    </row>
    <row r="51364" spans="1:6" x14ac:dyDescent="0.25">
      <c r="A51364">
        <v>157424</v>
      </c>
      <c r="B51364" s="2">
        <v>44357.668877022654</v>
      </c>
      <c r="C51364" s="26">
        <v>44357.668877022654</v>
      </c>
      <c r="D51364" s="24">
        <f t="shared" si="802"/>
        <v>6</v>
      </c>
      <c r="E51364">
        <v>156017</v>
      </c>
      <c r="F51364">
        <v>470762</v>
      </c>
    </row>
    <row r="51365" spans="1:6" x14ac:dyDescent="0.25">
      <c r="A51365">
        <v>157427</v>
      </c>
      <c r="B51365" s="2">
        <v>44357.66968608414</v>
      </c>
      <c r="C51365" s="26">
        <v>44357.66968608414</v>
      </c>
      <c r="D51365" s="24">
        <f t="shared" si="802"/>
        <v>6</v>
      </c>
      <c r="E51365">
        <v>147238</v>
      </c>
      <c r="F51365">
        <v>204394</v>
      </c>
    </row>
    <row r="51366" spans="1:6" x14ac:dyDescent="0.25">
      <c r="A51366">
        <v>157430</v>
      </c>
      <c r="B51366" s="2">
        <v>44357.670495145634</v>
      </c>
      <c r="C51366" s="26">
        <v>44357.670495145634</v>
      </c>
      <c r="D51366" s="24">
        <f t="shared" si="802"/>
        <v>6</v>
      </c>
      <c r="E51366">
        <v>122436</v>
      </c>
      <c r="F51366">
        <v>150985</v>
      </c>
    </row>
    <row r="51367" spans="1:6" x14ac:dyDescent="0.25">
      <c r="A51367">
        <v>157434</v>
      </c>
      <c r="B51367" s="2">
        <v>44357.670495145634</v>
      </c>
      <c r="C51367" s="26">
        <v>44357.670495145634</v>
      </c>
      <c r="D51367" s="24">
        <f t="shared" si="802"/>
        <v>6</v>
      </c>
      <c r="E51367">
        <v>135130</v>
      </c>
      <c r="F51367">
        <v>191893</v>
      </c>
    </row>
    <row r="51368" spans="1:6" x14ac:dyDescent="0.25">
      <c r="A51368">
        <v>157435</v>
      </c>
      <c r="B51368" s="2">
        <v>44357.67089967637</v>
      </c>
      <c r="C51368" s="26">
        <v>44357.67089967637</v>
      </c>
      <c r="D51368" s="24">
        <f t="shared" si="802"/>
        <v>6</v>
      </c>
      <c r="E51368">
        <v>66626</v>
      </c>
      <c r="F51368">
        <v>370972</v>
      </c>
    </row>
    <row r="51369" spans="1:6" x14ac:dyDescent="0.25">
      <c r="A51369">
        <v>157440</v>
      </c>
      <c r="B51369" s="2">
        <v>44357.67089967637</v>
      </c>
      <c r="C51369" s="26">
        <v>44357.67089967637</v>
      </c>
      <c r="D51369" s="24">
        <f t="shared" si="802"/>
        <v>6</v>
      </c>
      <c r="E51369">
        <v>154552</v>
      </c>
      <c r="F51369">
        <v>11684</v>
      </c>
    </row>
    <row r="51370" spans="1:6" x14ac:dyDescent="0.25">
      <c r="A51370">
        <v>157441</v>
      </c>
      <c r="B51370" s="2">
        <v>44357.671304207121</v>
      </c>
      <c r="C51370" s="26">
        <v>44357.671304207121</v>
      </c>
      <c r="D51370" s="24">
        <f t="shared" si="802"/>
        <v>6</v>
      </c>
      <c r="E51370">
        <v>202725</v>
      </c>
      <c r="F51370">
        <v>107006</v>
      </c>
    </row>
    <row r="51371" spans="1:6" x14ac:dyDescent="0.25">
      <c r="A51371">
        <v>157442</v>
      </c>
      <c r="B51371" s="2">
        <v>44357.671708737864</v>
      </c>
      <c r="C51371" s="26">
        <v>44357.671708737864</v>
      </c>
      <c r="D51371" s="24">
        <f t="shared" si="802"/>
        <v>6</v>
      </c>
      <c r="E51371">
        <v>274477</v>
      </c>
      <c r="F51371">
        <v>448560</v>
      </c>
    </row>
    <row r="51372" spans="1:6" x14ac:dyDescent="0.25">
      <c r="A51372">
        <v>157444</v>
      </c>
      <c r="B51372" s="2">
        <v>44357.672922330094</v>
      </c>
      <c r="C51372" s="26">
        <v>44357.672922330094</v>
      </c>
      <c r="D51372" s="24">
        <f t="shared" si="802"/>
        <v>6</v>
      </c>
      <c r="E51372">
        <v>135251</v>
      </c>
      <c r="F51372">
        <v>88863</v>
      </c>
    </row>
    <row r="51373" spans="1:6" x14ac:dyDescent="0.25">
      <c r="A51373">
        <v>157449</v>
      </c>
      <c r="B51373" s="2">
        <v>44357.673326860844</v>
      </c>
      <c r="C51373" s="26">
        <v>44357.673326860844</v>
      </c>
      <c r="D51373" s="24">
        <f t="shared" si="802"/>
        <v>6</v>
      </c>
      <c r="E51373">
        <v>241822</v>
      </c>
      <c r="F51373">
        <v>254309</v>
      </c>
    </row>
    <row r="51374" spans="1:6" x14ac:dyDescent="0.25">
      <c r="A51374">
        <v>157450</v>
      </c>
      <c r="B51374" s="2">
        <v>44357.673333333332</v>
      </c>
      <c r="C51374" s="26">
        <v>44357.673333333332</v>
      </c>
      <c r="D51374" s="24">
        <f t="shared" si="802"/>
        <v>6</v>
      </c>
      <c r="E51374">
        <v>70061</v>
      </c>
      <c r="F51374">
        <v>411922</v>
      </c>
    </row>
    <row r="51375" spans="1:6" x14ac:dyDescent="0.25">
      <c r="A51375">
        <v>157452</v>
      </c>
      <c r="B51375" s="2">
        <v>44357.674135922331</v>
      </c>
      <c r="C51375" s="26">
        <v>44357.674135922331</v>
      </c>
      <c r="D51375" s="24">
        <f t="shared" si="802"/>
        <v>6</v>
      </c>
      <c r="E51375">
        <v>107966</v>
      </c>
      <c r="F51375">
        <v>401544</v>
      </c>
    </row>
    <row r="51376" spans="1:6" x14ac:dyDescent="0.25">
      <c r="A51376">
        <v>157454</v>
      </c>
      <c r="B51376" s="2">
        <v>44357.674540453074</v>
      </c>
      <c r="C51376" s="26">
        <v>44357.674540453074</v>
      </c>
      <c r="D51376" s="24">
        <f t="shared" si="802"/>
        <v>6</v>
      </c>
      <c r="E51376">
        <v>124217</v>
      </c>
      <c r="F51376">
        <v>439981</v>
      </c>
    </row>
    <row r="51377" spans="1:6" x14ac:dyDescent="0.25">
      <c r="A51377">
        <v>157457</v>
      </c>
      <c r="B51377" s="2">
        <v>44357.674540453074</v>
      </c>
      <c r="C51377" s="26">
        <v>44357.674540453074</v>
      </c>
      <c r="D51377" s="24">
        <f t="shared" si="802"/>
        <v>6</v>
      </c>
      <c r="E51377">
        <v>149323</v>
      </c>
      <c r="F51377">
        <v>470762</v>
      </c>
    </row>
    <row r="51378" spans="1:6" x14ac:dyDescent="0.25">
      <c r="A51378">
        <v>157459</v>
      </c>
      <c r="B51378" s="2">
        <v>44357.674944983817</v>
      </c>
      <c r="C51378" s="26">
        <v>44357.674944983817</v>
      </c>
      <c r="D51378" s="24">
        <f t="shared" si="802"/>
        <v>6</v>
      </c>
      <c r="E51378">
        <v>321774</v>
      </c>
      <c r="F51378">
        <v>304128</v>
      </c>
    </row>
    <row r="51379" spans="1:6" x14ac:dyDescent="0.25">
      <c r="A51379">
        <v>157463</v>
      </c>
      <c r="B51379" s="2">
        <v>44357.675349514568</v>
      </c>
      <c r="C51379" s="26">
        <v>44357.675349514568</v>
      </c>
      <c r="D51379" s="24">
        <f t="shared" si="802"/>
        <v>6</v>
      </c>
      <c r="E51379">
        <v>32924</v>
      </c>
      <c r="F51379">
        <v>242428</v>
      </c>
    </row>
    <row r="51380" spans="1:6" x14ac:dyDescent="0.25">
      <c r="A51380">
        <v>157466</v>
      </c>
      <c r="B51380" s="2">
        <v>44357.675754045304</v>
      </c>
      <c r="C51380" s="26">
        <v>44357.675754045304</v>
      </c>
      <c r="D51380" s="24">
        <f t="shared" si="802"/>
        <v>6</v>
      </c>
      <c r="E51380">
        <v>102014</v>
      </c>
      <c r="F51380">
        <v>351192</v>
      </c>
    </row>
    <row r="51381" spans="1:6" x14ac:dyDescent="0.25">
      <c r="A51381">
        <v>157467</v>
      </c>
      <c r="B51381" s="2">
        <v>44357.677372168284</v>
      </c>
      <c r="C51381" s="26">
        <v>44357.677372168284</v>
      </c>
      <c r="D51381" s="24">
        <f t="shared" si="802"/>
        <v>6</v>
      </c>
      <c r="E51381">
        <v>206536</v>
      </c>
      <c r="F51381">
        <v>449373</v>
      </c>
    </row>
    <row r="51382" spans="1:6" x14ac:dyDescent="0.25">
      <c r="A51382">
        <v>157471</v>
      </c>
      <c r="B51382" s="2">
        <v>44357.678585760521</v>
      </c>
      <c r="C51382" s="26">
        <v>44357.678585760521</v>
      </c>
      <c r="D51382" s="24">
        <f t="shared" si="802"/>
        <v>6</v>
      </c>
      <c r="E51382">
        <v>194565</v>
      </c>
      <c r="F51382">
        <v>17469</v>
      </c>
    </row>
    <row r="51383" spans="1:6" x14ac:dyDescent="0.25">
      <c r="A51383">
        <v>157476</v>
      </c>
      <c r="B51383" s="2">
        <v>44357.678585760521</v>
      </c>
      <c r="C51383" s="26">
        <v>44357.678585760521</v>
      </c>
      <c r="D51383" s="24">
        <f t="shared" si="802"/>
        <v>6</v>
      </c>
      <c r="E51383">
        <v>333251</v>
      </c>
      <c r="F51383">
        <v>408587</v>
      </c>
    </row>
    <row r="51384" spans="1:6" x14ac:dyDescent="0.25">
      <c r="A51384">
        <v>157478</v>
      </c>
      <c r="B51384" s="2">
        <v>44357.679394822007</v>
      </c>
      <c r="C51384" s="26">
        <v>44357.679394822007</v>
      </c>
      <c r="D51384" s="24">
        <f t="shared" si="802"/>
        <v>6</v>
      </c>
      <c r="E51384">
        <v>57241</v>
      </c>
      <c r="F51384">
        <v>204394</v>
      </c>
    </row>
    <row r="51385" spans="1:6" x14ac:dyDescent="0.25">
      <c r="A51385">
        <v>157481</v>
      </c>
      <c r="B51385" s="2">
        <v>44357.679394822007</v>
      </c>
      <c r="C51385" s="26">
        <v>44357.679394822007</v>
      </c>
      <c r="D51385" s="24">
        <f t="shared" si="802"/>
        <v>6</v>
      </c>
      <c r="E51385">
        <v>139550</v>
      </c>
      <c r="F51385">
        <v>250679</v>
      </c>
    </row>
    <row r="51386" spans="1:6" x14ac:dyDescent="0.25">
      <c r="A51386">
        <v>157484</v>
      </c>
      <c r="B51386" s="2">
        <v>44357.679394822007</v>
      </c>
      <c r="C51386" s="26">
        <v>44357.679394822007</v>
      </c>
      <c r="D51386" s="24">
        <f t="shared" si="802"/>
        <v>6</v>
      </c>
      <c r="E51386">
        <v>270454</v>
      </c>
      <c r="F51386">
        <v>351192</v>
      </c>
    </row>
    <row r="51387" spans="1:6" x14ac:dyDescent="0.25">
      <c r="A51387">
        <v>157488</v>
      </c>
      <c r="B51387" s="2">
        <v>44357.680608414237</v>
      </c>
      <c r="C51387" s="26">
        <v>44357.680608414237</v>
      </c>
      <c r="D51387" s="24">
        <f t="shared" si="802"/>
        <v>6</v>
      </c>
      <c r="E51387">
        <v>77594</v>
      </c>
      <c r="F51387">
        <v>411922</v>
      </c>
    </row>
    <row r="51388" spans="1:6" x14ac:dyDescent="0.25">
      <c r="A51388">
        <v>157492</v>
      </c>
      <c r="B51388" s="2">
        <v>44357.68101294498</v>
      </c>
      <c r="C51388" s="26">
        <v>44357.68101294498</v>
      </c>
      <c r="D51388" s="24">
        <f t="shared" si="802"/>
        <v>6</v>
      </c>
      <c r="E51388">
        <v>97073</v>
      </c>
      <c r="F51388">
        <v>387595</v>
      </c>
    </row>
    <row r="51389" spans="1:6" x14ac:dyDescent="0.25">
      <c r="A51389">
        <v>157493</v>
      </c>
      <c r="B51389" s="2">
        <v>44357.681417475731</v>
      </c>
      <c r="C51389" s="26">
        <v>44357.681417475731</v>
      </c>
      <c r="D51389" s="24">
        <f t="shared" si="802"/>
        <v>6</v>
      </c>
      <c r="E51389">
        <v>287706</v>
      </c>
      <c r="F51389">
        <v>364695</v>
      </c>
    </row>
    <row r="51390" spans="1:6" x14ac:dyDescent="0.25">
      <c r="A51390">
        <v>157496</v>
      </c>
      <c r="B51390" s="2">
        <v>44357.681822006474</v>
      </c>
      <c r="C51390" s="26">
        <v>44357.681822006474</v>
      </c>
      <c r="D51390" s="24">
        <f t="shared" si="802"/>
        <v>6</v>
      </c>
      <c r="E51390">
        <v>114864</v>
      </c>
      <c r="F51390">
        <v>108086</v>
      </c>
    </row>
    <row r="51391" spans="1:6" x14ac:dyDescent="0.25">
      <c r="A51391">
        <v>157501</v>
      </c>
      <c r="B51391" s="2">
        <v>44357.681822006474</v>
      </c>
      <c r="C51391" s="26">
        <v>44357.681822006474</v>
      </c>
      <c r="D51391" s="24">
        <f t="shared" si="802"/>
        <v>6</v>
      </c>
      <c r="E51391">
        <v>142176</v>
      </c>
      <c r="F51391">
        <v>394819</v>
      </c>
    </row>
    <row r="51392" spans="1:6" x14ac:dyDescent="0.25">
      <c r="A51392">
        <v>157506</v>
      </c>
      <c r="B51392" s="2">
        <v>44357.681822006474</v>
      </c>
      <c r="C51392" s="26">
        <v>44357.681822006474</v>
      </c>
      <c r="D51392" s="24">
        <f t="shared" si="802"/>
        <v>6</v>
      </c>
      <c r="E51392">
        <v>322578</v>
      </c>
      <c r="F51392">
        <v>347367</v>
      </c>
    </row>
    <row r="51393" spans="1:6" x14ac:dyDescent="0.25">
      <c r="A51393">
        <v>157510</v>
      </c>
      <c r="B51393" s="2">
        <v>44357.682226537218</v>
      </c>
      <c r="C51393" s="26">
        <v>44357.682226537218</v>
      </c>
      <c r="D51393" s="24">
        <f t="shared" si="802"/>
        <v>6</v>
      </c>
      <c r="E51393">
        <v>110992</v>
      </c>
      <c r="F51393">
        <v>303258</v>
      </c>
    </row>
    <row r="51394" spans="1:6" x14ac:dyDescent="0.25">
      <c r="A51394">
        <v>157513</v>
      </c>
      <c r="B51394" s="2">
        <v>44357.682999999997</v>
      </c>
      <c r="C51394" s="26">
        <v>44357.682999999997</v>
      </c>
      <c r="D51394" s="24">
        <f t="shared" si="802"/>
        <v>6</v>
      </c>
      <c r="E51394">
        <v>38708</v>
      </c>
      <c r="F51394">
        <v>96278</v>
      </c>
    </row>
    <row r="51395" spans="1:6" x14ac:dyDescent="0.25">
      <c r="A51395">
        <v>157516</v>
      </c>
      <c r="B51395" s="2">
        <v>44357.683035598711</v>
      </c>
      <c r="C51395" s="26">
        <v>44357.683035598711</v>
      </c>
      <c r="D51395" s="24">
        <f t="shared" ref="D51395:D51458" si="803">MONTH(C51395)</f>
        <v>6</v>
      </c>
      <c r="E51395">
        <v>17741</v>
      </c>
      <c r="F51395">
        <v>117029</v>
      </c>
    </row>
    <row r="51396" spans="1:6" x14ac:dyDescent="0.25">
      <c r="A51396">
        <v>157517</v>
      </c>
      <c r="B51396" s="2">
        <v>44357.683440129455</v>
      </c>
      <c r="C51396" s="26">
        <v>44357.683440129455</v>
      </c>
      <c r="D51396" s="24">
        <f t="shared" si="803"/>
        <v>6</v>
      </c>
      <c r="E51396">
        <v>91656</v>
      </c>
      <c r="F51396">
        <v>461611</v>
      </c>
    </row>
    <row r="51397" spans="1:6" x14ac:dyDescent="0.25">
      <c r="A51397">
        <v>157519</v>
      </c>
      <c r="B51397" s="2">
        <v>44357.683844660191</v>
      </c>
      <c r="C51397" s="26">
        <v>44357.683844660191</v>
      </c>
      <c r="D51397" s="24">
        <f t="shared" si="803"/>
        <v>6</v>
      </c>
      <c r="E51397">
        <v>266405</v>
      </c>
      <c r="F51397">
        <v>347393</v>
      </c>
    </row>
    <row r="51398" spans="1:6" x14ac:dyDescent="0.25">
      <c r="A51398">
        <v>157521</v>
      </c>
      <c r="B51398" s="2">
        <v>44357.683844660191</v>
      </c>
      <c r="C51398" s="26">
        <v>44357.683844660191</v>
      </c>
      <c r="D51398" s="24">
        <f t="shared" si="803"/>
        <v>6</v>
      </c>
      <c r="E51398">
        <v>299441</v>
      </c>
      <c r="F51398">
        <v>12696</v>
      </c>
    </row>
    <row r="51399" spans="1:6" x14ac:dyDescent="0.25">
      <c r="A51399">
        <v>157524</v>
      </c>
      <c r="B51399" s="2">
        <v>44357.684249190941</v>
      </c>
      <c r="C51399" s="26">
        <v>44357.684249190941</v>
      </c>
      <c r="D51399" s="24">
        <f t="shared" si="803"/>
        <v>6</v>
      </c>
      <c r="E51399">
        <v>312985</v>
      </c>
      <c r="F51399">
        <v>351192</v>
      </c>
    </row>
    <row r="51400" spans="1:6" x14ac:dyDescent="0.25">
      <c r="A51400">
        <v>157527</v>
      </c>
      <c r="B51400" s="2">
        <v>44357.685867313914</v>
      </c>
      <c r="C51400" s="26">
        <v>44357.685867313914</v>
      </c>
      <c r="D51400" s="24">
        <f t="shared" si="803"/>
        <v>6</v>
      </c>
      <c r="E51400">
        <v>130536</v>
      </c>
      <c r="F51400">
        <v>323264</v>
      </c>
    </row>
    <row r="51401" spans="1:6" x14ac:dyDescent="0.25">
      <c r="A51401">
        <v>157530</v>
      </c>
      <c r="B51401" s="2">
        <v>44357.686271844657</v>
      </c>
      <c r="C51401" s="26">
        <v>44357.686271844657</v>
      </c>
      <c r="D51401" s="24">
        <f t="shared" si="803"/>
        <v>6</v>
      </c>
      <c r="E51401">
        <v>98190</v>
      </c>
      <c r="F51401">
        <v>182191</v>
      </c>
    </row>
    <row r="51402" spans="1:6" x14ac:dyDescent="0.25">
      <c r="A51402">
        <v>157533</v>
      </c>
      <c r="B51402" s="2">
        <v>44357.686676375408</v>
      </c>
      <c r="C51402" s="26">
        <v>44357.686676375408</v>
      </c>
      <c r="D51402" s="24">
        <f t="shared" si="803"/>
        <v>6</v>
      </c>
      <c r="E51402">
        <v>32670</v>
      </c>
      <c r="F51402">
        <v>439981</v>
      </c>
    </row>
    <row r="51403" spans="1:6" x14ac:dyDescent="0.25">
      <c r="A51403">
        <v>157537</v>
      </c>
      <c r="B51403" s="2">
        <v>44357.687080906144</v>
      </c>
      <c r="C51403" s="26">
        <v>44357.687080906144</v>
      </c>
      <c r="D51403" s="24">
        <f t="shared" si="803"/>
        <v>6</v>
      </c>
      <c r="E51403">
        <v>90689</v>
      </c>
      <c r="F51403">
        <v>104958</v>
      </c>
    </row>
    <row r="51404" spans="1:6" x14ac:dyDescent="0.25">
      <c r="A51404">
        <v>157538</v>
      </c>
      <c r="B51404" s="2">
        <v>44357.687080906144</v>
      </c>
      <c r="C51404" s="26">
        <v>44357.687080906144</v>
      </c>
      <c r="D51404" s="24">
        <f t="shared" si="803"/>
        <v>6</v>
      </c>
      <c r="E51404">
        <v>144014</v>
      </c>
      <c r="F51404">
        <v>463334</v>
      </c>
    </row>
    <row r="51405" spans="1:6" x14ac:dyDescent="0.25">
      <c r="A51405">
        <v>157542</v>
      </c>
      <c r="B51405" s="2">
        <v>44357.687485436894</v>
      </c>
      <c r="C51405" s="26">
        <v>44357.687485436894</v>
      </c>
      <c r="D51405" s="24">
        <f t="shared" si="803"/>
        <v>6</v>
      </c>
      <c r="E51405">
        <v>81386</v>
      </c>
      <c r="F51405">
        <v>288567</v>
      </c>
    </row>
    <row r="51406" spans="1:6" x14ac:dyDescent="0.25">
      <c r="A51406">
        <v>157544</v>
      </c>
      <c r="B51406" s="2">
        <v>44357.687889967638</v>
      </c>
      <c r="C51406" s="26">
        <v>44357.687889967638</v>
      </c>
      <c r="D51406" s="24">
        <f t="shared" si="803"/>
        <v>6</v>
      </c>
      <c r="E51406">
        <v>141211</v>
      </c>
      <c r="F51406">
        <v>411922</v>
      </c>
    </row>
    <row r="51407" spans="1:6" x14ac:dyDescent="0.25">
      <c r="A51407">
        <v>157548</v>
      </c>
      <c r="B51407" s="2">
        <v>44357.689508090611</v>
      </c>
      <c r="C51407" s="26">
        <v>44357.689508090611</v>
      </c>
      <c r="D51407" s="24">
        <f t="shared" si="803"/>
        <v>6</v>
      </c>
      <c r="E51407">
        <v>59589</v>
      </c>
      <c r="F51407">
        <v>411922</v>
      </c>
    </row>
    <row r="51408" spans="1:6" x14ac:dyDescent="0.25">
      <c r="A51408">
        <v>157551</v>
      </c>
      <c r="B51408" s="2">
        <v>44357.690333333339</v>
      </c>
      <c r="C51408" s="26">
        <v>44357.690333333339</v>
      </c>
      <c r="D51408" s="24">
        <f t="shared" si="803"/>
        <v>6</v>
      </c>
      <c r="E51408">
        <v>291174</v>
      </c>
      <c r="F51408">
        <v>472712</v>
      </c>
    </row>
    <row r="51409" spans="1:6" x14ac:dyDescent="0.25">
      <c r="A51409">
        <v>157554</v>
      </c>
      <c r="B51409" s="2">
        <v>44357.690666666662</v>
      </c>
      <c r="C51409" s="26">
        <v>44357.690666666662</v>
      </c>
      <c r="D51409" s="24">
        <f t="shared" si="803"/>
        <v>6</v>
      </c>
      <c r="E51409">
        <v>120966</v>
      </c>
      <c r="F51409">
        <v>354863</v>
      </c>
    </row>
    <row r="51410" spans="1:6" x14ac:dyDescent="0.25">
      <c r="A51410">
        <v>157557</v>
      </c>
      <c r="B51410" s="2">
        <v>44357.690721682848</v>
      </c>
      <c r="C51410" s="26">
        <v>44357.690721682848</v>
      </c>
      <c r="D51410" s="24">
        <f t="shared" si="803"/>
        <v>6</v>
      </c>
      <c r="E51410">
        <v>48596</v>
      </c>
      <c r="F51410">
        <v>78410</v>
      </c>
    </row>
    <row r="51411" spans="1:6" x14ac:dyDescent="0.25">
      <c r="A51411">
        <v>157560</v>
      </c>
      <c r="B51411" s="2">
        <v>44357.692666666662</v>
      </c>
      <c r="C51411" s="26">
        <v>44357.692666666662</v>
      </c>
      <c r="D51411" s="24">
        <f t="shared" si="803"/>
        <v>6</v>
      </c>
      <c r="E51411">
        <v>295446</v>
      </c>
      <c r="F51411">
        <v>68991</v>
      </c>
    </row>
    <row r="51412" spans="1:6" x14ac:dyDescent="0.25">
      <c r="A51412">
        <v>157564</v>
      </c>
      <c r="B51412" s="2">
        <v>44357.693553398058</v>
      </c>
      <c r="C51412" s="26">
        <v>44357.693553398058</v>
      </c>
      <c r="D51412" s="24">
        <f t="shared" si="803"/>
        <v>6</v>
      </c>
      <c r="E51412">
        <v>109295</v>
      </c>
      <c r="F51412">
        <v>326690</v>
      </c>
    </row>
    <row r="51413" spans="1:6" x14ac:dyDescent="0.25">
      <c r="A51413">
        <v>157565</v>
      </c>
      <c r="B51413" s="2">
        <v>44357.694766990287</v>
      </c>
      <c r="C51413" s="26">
        <v>44357.694766990287</v>
      </c>
      <c r="D51413" s="24">
        <f t="shared" si="803"/>
        <v>6</v>
      </c>
      <c r="E51413">
        <v>10970</v>
      </c>
      <c r="F51413">
        <v>417253</v>
      </c>
    </row>
    <row r="51414" spans="1:6" x14ac:dyDescent="0.25">
      <c r="A51414">
        <v>157568</v>
      </c>
      <c r="B51414" s="2">
        <v>44357.695171521031</v>
      </c>
      <c r="C51414" s="26">
        <v>44357.695171521031</v>
      </c>
      <c r="D51414" s="24">
        <f t="shared" si="803"/>
        <v>6</v>
      </c>
      <c r="E51414">
        <v>166635</v>
      </c>
      <c r="F51414">
        <v>158978</v>
      </c>
    </row>
    <row r="51415" spans="1:6" x14ac:dyDescent="0.25">
      <c r="A51415">
        <v>157570</v>
      </c>
      <c r="B51415" s="2">
        <v>44357.695171521031</v>
      </c>
      <c r="C51415" s="26">
        <v>44357.695171521031</v>
      </c>
      <c r="D51415" s="24">
        <f t="shared" si="803"/>
        <v>6</v>
      </c>
      <c r="E51415">
        <v>236284</v>
      </c>
      <c r="F51415">
        <v>118</v>
      </c>
    </row>
    <row r="51416" spans="1:6" x14ac:dyDescent="0.25">
      <c r="A51416">
        <v>157574</v>
      </c>
      <c r="B51416" s="2">
        <v>44357.695980582524</v>
      </c>
      <c r="C51416" s="26">
        <v>44357.695980582524</v>
      </c>
      <c r="D51416" s="24">
        <f t="shared" si="803"/>
        <v>6</v>
      </c>
      <c r="E51416">
        <v>17596</v>
      </c>
      <c r="F51416">
        <v>81226</v>
      </c>
    </row>
    <row r="51417" spans="1:6" x14ac:dyDescent="0.25">
      <c r="A51417">
        <v>157579</v>
      </c>
      <c r="B51417" s="2">
        <v>44357.695980582524</v>
      </c>
      <c r="C51417" s="26">
        <v>44357.695980582524</v>
      </c>
      <c r="D51417" s="24">
        <f t="shared" si="803"/>
        <v>6</v>
      </c>
      <c r="E51417">
        <v>86876</v>
      </c>
      <c r="F51417">
        <v>82850</v>
      </c>
    </row>
    <row r="51418" spans="1:6" x14ac:dyDescent="0.25">
      <c r="A51418">
        <v>157580</v>
      </c>
      <c r="B51418" s="2">
        <v>44357.696000000004</v>
      </c>
      <c r="C51418" s="26">
        <v>44357.696000000004</v>
      </c>
      <c r="D51418" s="24">
        <f t="shared" si="803"/>
        <v>6</v>
      </c>
      <c r="E51418">
        <v>159069</v>
      </c>
      <c r="F51418">
        <v>330333</v>
      </c>
    </row>
    <row r="51419" spans="1:6" x14ac:dyDescent="0.25">
      <c r="A51419">
        <v>157585</v>
      </c>
      <c r="B51419" s="2">
        <v>44357.696385113268</v>
      </c>
      <c r="C51419" s="26">
        <v>44357.696385113268</v>
      </c>
      <c r="D51419" s="24">
        <f t="shared" si="803"/>
        <v>6</v>
      </c>
      <c r="E51419">
        <v>193298</v>
      </c>
      <c r="F51419">
        <v>411922</v>
      </c>
    </row>
    <row r="51420" spans="1:6" x14ac:dyDescent="0.25">
      <c r="A51420">
        <v>157589</v>
      </c>
      <c r="B51420" s="2">
        <v>44357.697194174754</v>
      </c>
      <c r="C51420" s="26">
        <v>44357.697194174754</v>
      </c>
      <c r="D51420" s="24">
        <f t="shared" si="803"/>
        <v>6</v>
      </c>
      <c r="E51420">
        <v>173491</v>
      </c>
      <c r="F51420">
        <v>347008</v>
      </c>
    </row>
    <row r="51421" spans="1:6" x14ac:dyDescent="0.25">
      <c r="A51421">
        <v>157594</v>
      </c>
      <c r="B51421" s="2">
        <v>44357.697598705505</v>
      </c>
      <c r="C51421" s="26">
        <v>44357.697598705505</v>
      </c>
      <c r="D51421" s="24">
        <f t="shared" si="803"/>
        <v>6</v>
      </c>
      <c r="E51421">
        <v>63017</v>
      </c>
      <c r="F51421">
        <v>230507</v>
      </c>
    </row>
    <row r="51422" spans="1:6" x14ac:dyDescent="0.25">
      <c r="A51422">
        <v>157596</v>
      </c>
      <c r="B51422" s="2">
        <v>44357.698407766991</v>
      </c>
      <c r="C51422" s="26">
        <v>44357.698407766991</v>
      </c>
      <c r="D51422" s="24">
        <f t="shared" si="803"/>
        <v>6</v>
      </c>
      <c r="E51422">
        <v>318327</v>
      </c>
      <c r="F51422">
        <v>341333</v>
      </c>
    </row>
    <row r="51423" spans="1:6" x14ac:dyDescent="0.25">
      <c r="A51423">
        <v>157599</v>
      </c>
      <c r="B51423" s="2">
        <v>44357.699216828478</v>
      </c>
      <c r="C51423" s="26">
        <v>44357.699216828478</v>
      </c>
      <c r="D51423" s="24">
        <f t="shared" si="803"/>
        <v>6</v>
      </c>
      <c r="E51423">
        <v>146276</v>
      </c>
      <c r="F51423">
        <v>191608</v>
      </c>
    </row>
    <row r="51424" spans="1:6" x14ac:dyDescent="0.25">
      <c r="A51424">
        <v>157601</v>
      </c>
      <c r="B51424" s="2">
        <v>44357.700025889964</v>
      </c>
      <c r="C51424" s="26">
        <v>44357.700025889964</v>
      </c>
      <c r="D51424" s="24">
        <f t="shared" si="803"/>
        <v>6</v>
      </c>
      <c r="E51424">
        <v>11137</v>
      </c>
      <c r="F51424">
        <v>411922</v>
      </c>
    </row>
    <row r="51425" spans="1:6" x14ac:dyDescent="0.25">
      <c r="A51425">
        <v>157606</v>
      </c>
      <c r="B51425" s="2">
        <v>44357.700025889964</v>
      </c>
      <c r="C51425" s="26">
        <v>44357.700025889964</v>
      </c>
      <c r="D51425" s="24">
        <f t="shared" si="803"/>
        <v>6</v>
      </c>
      <c r="E51425">
        <v>140690</v>
      </c>
      <c r="F51425">
        <v>347008</v>
      </c>
    </row>
    <row r="51426" spans="1:6" x14ac:dyDescent="0.25">
      <c r="A51426">
        <v>157610</v>
      </c>
      <c r="B51426" s="2">
        <v>44357.700025889964</v>
      </c>
      <c r="C51426" s="26">
        <v>44357.700025889964</v>
      </c>
      <c r="D51426" s="24">
        <f t="shared" si="803"/>
        <v>6</v>
      </c>
      <c r="E51426">
        <v>214118</v>
      </c>
      <c r="F51426">
        <v>279264</v>
      </c>
    </row>
    <row r="51427" spans="1:6" x14ac:dyDescent="0.25">
      <c r="A51427">
        <v>157614</v>
      </c>
      <c r="B51427" s="2">
        <v>44357.700025889964</v>
      </c>
      <c r="C51427" s="26">
        <v>44357.700025889964</v>
      </c>
      <c r="D51427" s="24">
        <f t="shared" si="803"/>
        <v>6</v>
      </c>
      <c r="E51427">
        <v>277106</v>
      </c>
      <c r="F51427">
        <v>40892</v>
      </c>
    </row>
    <row r="51428" spans="1:6" x14ac:dyDescent="0.25">
      <c r="A51428">
        <v>157616</v>
      </c>
      <c r="B51428" s="2">
        <v>44357.700025889964</v>
      </c>
      <c r="C51428" s="26">
        <v>44357.700025889964</v>
      </c>
      <c r="D51428" s="24">
        <f t="shared" si="803"/>
        <v>6</v>
      </c>
      <c r="E51428">
        <v>295832</v>
      </c>
      <c r="F51428">
        <v>154256</v>
      </c>
    </row>
    <row r="51429" spans="1:6" x14ac:dyDescent="0.25">
      <c r="A51429">
        <v>157618</v>
      </c>
      <c r="B51429" s="2">
        <v>44357.700025889964</v>
      </c>
      <c r="C51429" s="26">
        <v>44357.700025889964</v>
      </c>
      <c r="D51429" s="24">
        <f t="shared" si="803"/>
        <v>6</v>
      </c>
      <c r="E51429">
        <v>325838</v>
      </c>
      <c r="F51429">
        <v>439981</v>
      </c>
    </row>
    <row r="51430" spans="1:6" x14ac:dyDescent="0.25">
      <c r="A51430">
        <v>157621</v>
      </c>
      <c r="B51430" s="2">
        <v>44357.700430420715</v>
      </c>
      <c r="C51430" s="26">
        <v>44357.700430420715</v>
      </c>
      <c r="D51430" s="24">
        <f t="shared" si="803"/>
        <v>6</v>
      </c>
      <c r="E51430">
        <v>249770</v>
      </c>
      <c r="F51430">
        <v>471403</v>
      </c>
    </row>
    <row r="51431" spans="1:6" x14ac:dyDescent="0.25">
      <c r="A51431">
        <v>157622</v>
      </c>
      <c r="B51431" s="2">
        <v>44357.700430420715</v>
      </c>
      <c r="C51431" s="26">
        <v>44357.700430420715</v>
      </c>
      <c r="D51431" s="24">
        <f t="shared" si="803"/>
        <v>6</v>
      </c>
      <c r="E51431">
        <v>284109</v>
      </c>
      <c r="F51431">
        <v>343491</v>
      </c>
    </row>
    <row r="51432" spans="1:6" x14ac:dyDescent="0.25">
      <c r="A51432">
        <v>157625</v>
      </c>
      <c r="B51432" s="2">
        <v>44357.701239482201</v>
      </c>
      <c r="C51432" s="26">
        <v>44357.701239482201</v>
      </c>
      <c r="D51432" s="24">
        <f t="shared" si="803"/>
        <v>6</v>
      </c>
      <c r="E51432">
        <v>73198</v>
      </c>
      <c r="F51432">
        <v>16360</v>
      </c>
    </row>
    <row r="51433" spans="1:6" x14ac:dyDescent="0.25">
      <c r="A51433">
        <v>157627</v>
      </c>
      <c r="B51433" s="2">
        <v>44357.701644012945</v>
      </c>
      <c r="C51433" s="26">
        <v>44357.701644012945</v>
      </c>
      <c r="D51433" s="24">
        <f t="shared" si="803"/>
        <v>6</v>
      </c>
      <c r="E51433">
        <v>4533</v>
      </c>
      <c r="F51433">
        <v>411922</v>
      </c>
    </row>
    <row r="51434" spans="1:6" x14ac:dyDescent="0.25">
      <c r="A51434">
        <v>157631</v>
      </c>
      <c r="B51434" s="2">
        <v>44357.701644012945</v>
      </c>
      <c r="C51434" s="26">
        <v>44357.701644012945</v>
      </c>
      <c r="D51434" s="24">
        <f t="shared" si="803"/>
        <v>6</v>
      </c>
      <c r="E51434">
        <v>33222</v>
      </c>
      <c r="F51434">
        <v>304128</v>
      </c>
    </row>
    <row r="51435" spans="1:6" x14ac:dyDescent="0.25">
      <c r="A51435">
        <v>157635</v>
      </c>
      <c r="B51435" s="2">
        <v>44357.702857605182</v>
      </c>
      <c r="C51435" s="26">
        <v>44357.702857605182</v>
      </c>
      <c r="D51435" s="24">
        <f t="shared" si="803"/>
        <v>6</v>
      </c>
      <c r="E51435">
        <v>133121</v>
      </c>
      <c r="F51435">
        <v>109999</v>
      </c>
    </row>
    <row r="51436" spans="1:6" x14ac:dyDescent="0.25">
      <c r="A51436">
        <v>157636</v>
      </c>
      <c r="B51436" s="2">
        <v>44357.702857605182</v>
      </c>
      <c r="C51436" s="26">
        <v>44357.702857605182</v>
      </c>
      <c r="D51436" s="24">
        <f t="shared" si="803"/>
        <v>6</v>
      </c>
      <c r="E51436">
        <v>257885</v>
      </c>
      <c r="F51436">
        <v>73365</v>
      </c>
    </row>
    <row r="51437" spans="1:6" x14ac:dyDescent="0.25">
      <c r="A51437">
        <v>157638</v>
      </c>
      <c r="B51437" s="2">
        <v>44357.702857605182</v>
      </c>
      <c r="C51437" s="26">
        <v>44357.702857605182</v>
      </c>
      <c r="D51437" s="24">
        <f t="shared" si="803"/>
        <v>6</v>
      </c>
      <c r="E51437">
        <v>292823</v>
      </c>
      <c r="F51437">
        <v>362248</v>
      </c>
    </row>
    <row r="51438" spans="1:6" x14ac:dyDescent="0.25">
      <c r="A51438">
        <v>157640</v>
      </c>
      <c r="B51438" s="2">
        <v>44357.703262135918</v>
      </c>
      <c r="C51438" s="26">
        <v>44357.703262135918</v>
      </c>
      <c r="D51438" s="24">
        <f t="shared" si="803"/>
        <v>6</v>
      </c>
      <c r="E51438">
        <v>92586</v>
      </c>
      <c r="F51438">
        <v>343491</v>
      </c>
    </row>
    <row r="51439" spans="1:6" x14ac:dyDescent="0.25">
      <c r="A51439">
        <v>157642</v>
      </c>
      <c r="B51439" s="2">
        <v>44357.704880258898</v>
      </c>
      <c r="C51439" s="26">
        <v>44357.704880258898</v>
      </c>
      <c r="D51439" s="24">
        <f t="shared" si="803"/>
        <v>6</v>
      </c>
      <c r="E51439">
        <v>255513</v>
      </c>
      <c r="F51439">
        <v>411922</v>
      </c>
    </row>
    <row r="51440" spans="1:6" x14ac:dyDescent="0.25">
      <c r="A51440">
        <v>157646</v>
      </c>
      <c r="B51440" s="2">
        <v>44357.705284789641</v>
      </c>
      <c r="C51440" s="26">
        <v>44357.705284789641</v>
      </c>
      <c r="D51440" s="24">
        <f t="shared" si="803"/>
        <v>6</v>
      </c>
      <c r="E51440">
        <v>343273</v>
      </c>
      <c r="F51440">
        <v>118549</v>
      </c>
    </row>
    <row r="51441" spans="1:6" x14ac:dyDescent="0.25">
      <c r="A51441">
        <v>157650</v>
      </c>
      <c r="B51441" s="2">
        <v>44357.705689320392</v>
      </c>
      <c r="C51441" s="26">
        <v>44357.705689320392</v>
      </c>
      <c r="D51441" s="24">
        <f t="shared" si="803"/>
        <v>6</v>
      </c>
      <c r="E51441">
        <v>251085</v>
      </c>
      <c r="F51441">
        <v>305103</v>
      </c>
    </row>
    <row r="51442" spans="1:6" x14ac:dyDescent="0.25">
      <c r="A51442">
        <v>157654</v>
      </c>
      <c r="B51442" s="2">
        <v>44357.706902912621</v>
      </c>
      <c r="C51442" s="26">
        <v>44357.706902912621</v>
      </c>
      <c r="D51442" s="24">
        <f t="shared" si="803"/>
        <v>6</v>
      </c>
      <c r="E51442">
        <v>155437</v>
      </c>
      <c r="F51442">
        <v>111368</v>
      </c>
    </row>
    <row r="51443" spans="1:6" x14ac:dyDescent="0.25">
      <c r="A51443">
        <v>157659</v>
      </c>
      <c r="B51443" s="2">
        <v>44357.707711974115</v>
      </c>
      <c r="C51443" s="26">
        <v>44357.707711974115</v>
      </c>
      <c r="D51443" s="24">
        <f t="shared" si="803"/>
        <v>6</v>
      </c>
      <c r="E51443">
        <v>117510</v>
      </c>
      <c r="F51443">
        <v>176684</v>
      </c>
    </row>
    <row r="51444" spans="1:6" x14ac:dyDescent="0.25">
      <c r="A51444">
        <v>157662</v>
      </c>
      <c r="B51444" s="2">
        <v>44357.707711974115</v>
      </c>
      <c r="C51444" s="26">
        <v>44357.707711974115</v>
      </c>
      <c r="D51444" s="24">
        <f t="shared" si="803"/>
        <v>6</v>
      </c>
      <c r="E51444">
        <v>270852</v>
      </c>
      <c r="F51444">
        <v>145058</v>
      </c>
    </row>
    <row r="51445" spans="1:6" x14ac:dyDescent="0.25">
      <c r="A51445">
        <v>157664</v>
      </c>
      <c r="B51445" s="2">
        <v>44357.708116504851</v>
      </c>
      <c r="C51445" s="26">
        <v>44357.708116504851</v>
      </c>
      <c r="D51445" s="24">
        <f t="shared" si="803"/>
        <v>6</v>
      </c>
      <c r="E51445">
        <v>92223</v>
      </c>
      <c r="F51445">
        <v>138209</v>
      </c>
    </row>
    <row r="51446" spans="1:6" x14ac:dyDescent="0.25">
      <c r="A51446">
        <v>157669</v>
      </c>
      <c r="B51446" s="2">
        <v>44357.708116504851</v>
      </c>
      <c r="C51446" s="26">
        <v>44357.708116504851</v>
      </c>
      <c r="D51446" s="24">
        <f t="shared" si="803"/>
        <v>6</v>
      </c>
      <c r="E51446">
        <v>149180</v>
      </c>
      <c r="F51446">
        <v>470762</v>
      </c>
    </row>
    <row r="51447" spans="1:6" x14ac:dyDescent="0.25">
      <c r="A51447">
        <v>157672</v>
      </c>
      <c r="B51447" s="2">
        <v>44357.709330097088</v>
      </c>
      <c r="C51447" s="26">
        <v>44357.709330097088</v>
      </c>
      <c r="D51447" s="24">
        <f t="shared" si="803"/>
        <v>6</v>
      </c>
      <c r="E51447">
        <v>14877</v>
      </c>
      <c r="F51447">
        <v>162482</v>
      </c>
    </row>
    <row r="51448" spans="1:6" x14ac:dyDescent="0.25">
      <c r="A51448">
        <v>157677</v>
      </c>
      <c r="B51448" s="2">
        <v>44357.709330097088</v>
      </c>
      <c r="C51448" s="26">
        <v>44357.709330097088</v>
      </c>
      <c r="D51448" s="24">
        <f t="shared" si="803"/>
        <v>6</v>
      </c>
      <c r="E51448">
        <v>138469</v>
      </c>
      <c r="F51448">
        <v>88863</v>
      </c>
    </row>
    <row r="51449" spans="1:6" x14ac:dyDescent="0.25">
      <c r="A51449">
        <v>157678</v>
      </c>
      <c r="B51449" s="2">
        <v>44357.709330097088</v>
      </c>
      <c r="C51449" s="26">
        <v>44357.709330097088</v>
      </c>
      <c r="D51449" s="24">
        <f t="shared" si="803"/>
        <v>6</v>
      </c>
      <c r="E51449">
        <v>227129</v>
      </c>
      <c r="F51449">
        <v>373415</v>
      </c>
    </row>
    <row r="51450" spans="1:6" x14ac:dyDescent="0.25">
      <c r="A51450">
        <v>157681</v>
      </c>
      <c r="B51450" s="2">
        <v>44357.709330097088</v>
      </c>
      <c r="C51450" s="26">
        <v>44357.709330097088</v>
      </c>
      <c r="D51450" s="24">
        <f t="shared" si="803"/>
        <v>6</v>
      </c>
      <c r="E51450">
        <v>270692</v>
      </c>
      <c r="F51450">
        <v>104958</v>
      </c>
    </row>
    <row r="51451" spans="1:6" x14ac:dyDescent="0.25">
      <c r="A51451">
        <v>157685</v>
      </c>
      <c r="B51451" s="2">
        <v>44357.709734627831</v>
      </c>
      <c r="C51451" s="26">
        <v>44357.709734627831</v>
      </c>
      <c r="D51451" s="24">
        <f t="shared" si="803"/>
        <v>6</v>
      </c>
      <c r="E51451">
        <v>271940</v>
      </c>
      <c r="F51451">
        <v>242428</v>
      </c>
    </row>
    <row r="51452" spans="1:6" x14ac:dyDescent="0.25">
      <c r="A51452">
        <v>157686</v>
      </c>
      <c r="B51452" s="2">
        <v>44357.709734627831</v>
      </c>
      <c r="C51452" s="26">
        <v>44357.709734627831</v>
      </c>
      <c r="D51452" s="24">
        <f t="shared" si="803"/>
        <v>6</v>
      </c>
      <c r="E51452">
        <v>337325</v>
      </c>
      <c r="F51452">
        <v>154256</v>
      </c>
    </row>
    <row r="51453" spans="1:6" x14ac:dyDescent="0.25">
      <c r="A51453">
        <v>157691</v>
      </c>
      <c r="B51453" s="2">
        <v>44357.710139158575</v>
      </c>
      <c r="C51453" s="26">
        <v>44357.710139158575</v>
      </c>
      <c r="D51453" s="24">
        <f t="shared" si="803"/>
        <v>6</v>
      </c>
      <c r="E51453">
        <v>229115</v>
      </c>
      <c r="F51453">
        <v>230778</v>
      </c>
    </row>
    <row r="51454" spans="1:6" x14ac:dyDescent="0.25">
      <c r="A51454">
        <v>157696</v>
      </c>
      <c r="B51454" s="2">
        <v>44357.710543689318</v>
      </c>
      <c r="C51454" s="26">
        <v>44357.710543689318</v>
      </c>
      <c r="D51454" s="24">
        <f t="shared" si="803"/>
        <v>6</v>
      </c>
      <c r="E51454">
        <v>222818</v>
      </c>
      <c r="F51454">
        <v>196347</v>
      </c>
    </row>
    <row r="51455" spans="1:6" x14ac:dyDescent="0.25">
      <c r="A51455">
        <v>157699</v>
      </c>
      <c r="B51455" s="2">
        <v>44357.710948220069</v>
      </c>
      <c r="C51455" s="26">
        <v>44357.710948220069</v>
      </c>
      <c r="D51455" s="24">
        <f t="shared" si="803"/>
        <v>6</v>
      </c>
      <c r="E51455">
        <v>80738</v>
      </c>
      <c r="F51455">
        <v>323966</v>
      </c>
    </row>
    <row r="51456" spans="1:6" x14ac:dyDescent="0.25">
      <c r="A51456">
        <v>157701</v>
      </c>
      <c r="B51456" s="2">
        <v>44357.710948220069</v>
      </c>
      <c r="C51456" s="26">
        <v>44357.710948220069</v>
      </c>
      <c r="D51456" s="24">
        <f t="shared" si="803"/>
        <v>6</v>
      </c>
      <c r="E51456">
        <v>85095</v>
      </c>
      <c r="F51456">
        <v>469849</v>
      </c>
    </row>
    <row r="51457" spans="1:6" x14ac:dyDescent="0.25">
      <c r="A51457">
        <v>157702</v>
      </c>
      <c r="B51457" s="2">
        <v>44357.711757281555</v>
      </c>
      <c r="C51457" s="26">
        <v>44357.711757281555</v>
      </c>
      <c r="D51457" s="24">
        <f t="shared" si="803"/>
        <v>6</v>
      </c>
      <c r="E51457">
        <v>37588</v>
      </c>
      <c r="F51457">
        <v>293657</v>
      </c>
    </row>
    <row r="51458" spans="1:6" x14ac:dyDescent="0.25">
      <c r="A51458">
        <v>157703</v>
      </c>
      <c r="B51458" s="2">
        <v>44357.711757281555</v>
      </c>
      <c r="C51458" s="26">
        <v>44357.711757281555</v>
      </c>
      <c r="D51458" s="24">
        <f t="shared" si="803"/>
        <v>6</v>
      </c>
      <c r="E51458">
        <v>232531</v>
      </c>
      <c r="F51458">
        <v>261473</v>
      </c>
    </row>
    <row r="51459" spans="1:6" x14ac:dyDescent="0.25">
      <c r="A51459">
        <v>157708</v>
      </c>
      <c r="B51459" s="2">
        <v>44357.712161812298</v>
      </c>
      <c r="C51459" s="26">
        <v>44357.712161812298</v>
      </c>
      <c r="D51459" s="24">
        <f t="shared" ref="D51459:D51522" si="804">MONTH(C51459)</f>
        <v>6</v>
      </c>
      <c r="E51459">
        <v>286937</v>
      </c>
      <c r="F51459">
        <v>258251</v>
      </c>
    </row>
    <row r="51460" spans="1:6" x14ac:dyDescent="0.25">
      <c r="A51460">
        <v>157710</v>
      </c>
      <c r="B51460" s="2">
        <v>44357.713779935279</v>
      </c>
      <c r="C51460" s="26">
        <v>44357.713779935279</v>
      </c>
      <c r="D51460" s="24">
        <f t="shared" si="804"/>
        <v>6</v>
      </c>
      <c r="E51460">
        <v>259507</v>
      </c>
      <c r="F51460">
        <v>352056</v>
      </c>
    </row>
    <row r="51461" spans="1:6" x14ac:dyDescent="0.25">
      <c r="A51461">
        <v>157713</v>
      </c>
      <c r="B51461" s="2">
        <v>44357.714588996758</v>
      </c>
      <c r="C51461" s="26">
        <v>44357.714588996758</v>
      </c>
      <c r="D51461" s="24">
        <f t="shared" si="804"/>
        <v>6</v>
      </c>
      <c r="E51461">
        <v>2015</v>
      </c>
      <c r="F51461">
        <v>439981</v>
      </c>
    </row>
    <row r="51462" spans="1:6" x14ac:dyDescent="0.25">
      <c r="A51462">
        <v>157718</v>
      </c>
      <c r="B51462" s="2">
        <v>44357.714588996758</v>
      </c>
      <c r="C51462" s="26">
        <v>44357.714588996758</v>
      </c>
      <c r="D51462" s="24">
        <f t="shared" si="804"/>
        <v>6</v>
      </c>
      <c r="E51462">
        <v>254948</v>
      </c>
      <c r="F51462">
        <v>430019</v>
      </c>
    </row>
    <row r="51463" spans="1:6" x14ac:dyDescent="0.25">
      <c r="A51463">
        <v>157721</v>
      </c>
      <c r="B51463" s="2">
        <v>44357.715802589002</v>
      </c>
      <c r="C51463" s="26">
        <v>44357.715802589002</v>
      </c>
      <c r="D51463" s="24">
        <f t="shared" si="804"/>
        <v>6</v>
      </c>
      <c r="E51463">
        <v>300137</v>
      </c>
      <c r="F51463">
        <v>414043</v>
      </c>
    </row>
    <row r="51464" spans="1:6" x14ac:dyDescent="0.25">
      <c r="A51464">
        <v>157725</v>
      </c>
      <c r="B51464" s="2">
        <v>44357.716207119738</v>
      </c>
      <c r="C51464" s="26">
        <v>44357.716207119738</v>
      </c>
      <c r="D51464" s="24">
        <f t="shared" si="804"/>
        <v>6</v>
      </c>
      <c r="E51464">
        <v>245609</v>
      </c>
      <c r="F51464">
        <v>390668</v>
      </c>
    </row>
    <row r="51465" spans="1:6" x14ac:dyDescent="0.25">
      <c r="A51465">
        <v>157727</v>
      </c>
      <c r="B51465" s="2">
        <v>44357.716611650489</v>
      </c>
      <c r="C51465" s="26">
        <v>44357.716611650489</v>
      </c>
      <c r="D51465" s="24">
        <f t="shared" si="804"/>
        <v>6</v>
      </c>
      <c r="E51465">
        <v>255205</v>
      </c>
      <c r="F51465">
        <v>112334</v>
      </c>
    </row>
    <row r="51466" spans="1:6" x14ac:dyDescent="0.25">
      <c r="A51466">
        <v>157728</v>
      </c>
      <c r="B51466" s="2">
        <v>44357.717016181225</v>
      </c>
      <c r="C51466" s="26">
        <v>44357.717016181225</v>
      </c>
      <c r="D51466" s="24">
        <f t="shared" si="804"/>
        <v>6</v>
      </c>
      <c r="E51466">
        <v>203493</v>
      </c>
      <c r="F51466">
        <v>118549</v>
      </c>
    </row>
    <row r="51467" spans="1:6" x14ac:dyDescent="0.25">
      <c r="A51467">
        <v>157733</v>
      </c>
      <c r="B51467" s="2">
        <v>44357.717420711975</v>
      </c>
      <c r="C51467" s="26">
        <v>44357.717420711975</v>
      </c>
      <c r="D51467" s="24">
        <f t="shared" si="804"/>
        <v>6</v>
      </c>
      <c r="E51467">
        <v>219499</v>
      </c>
      <c r="F51467">
        <v>188971</v>
      </c>
    </row>
    <row r="51468" spans="1:6" x14ac:dyDescent="0.25">
      <c r="A51468">
        <v>157735</v>
      </c>
      <c r="B51468" s="2">
        <v>44357.717825242718</v>
      </c>
      <c r="C51468" s="26">
        <v>44357.717825242718</v>
      </c>
      <c r="D51468" s="24">
        <f t="shared" si="804"/>
        <v>6</v>
      </c>
      <c r="E51468">
        <v>38458</v>
      </c>
      <c r="F51468">
        <v>180863</v>
      </c>
    </row>
    <row r="51469" spans="1:6" x14ac:dyDescent="0.25">
      <c r="A51469">
        <v>157740</v>
      </c>
      <c r="B51469" s="2">
        <v>44357.718634304205</v>
      </c>
      <c r="C51469" s="26">
        <v>44357.718634304205</v>
      </c>
      <c r="D51469" s="24">
        <f t="shared" si="804"/>
        <v>6</v>
      </c>
      <c r="E51469">
        <v>117899</v>
      </c>
      <c r="F51469">
        <v>12738</v>
      </c>
    </row>
    <row r="51470" spans="1:6" x14ac:dyDescent="0.25">
      <c r="A51470">
        <v>157741</v>
      </c>
      <c r="B51470" s="2">
        <v>44357.719038834955</v>
      </c>
      <c r="C51470" s="26">
        <v>44357.719038834955</v>
      </c>
      <c r="D51470" s="24">
        <f t="shared" si="804"/>
        <v>6</v>
      </c>
      <c r="E51470">
        <v>188482</v>
      </c>
      <c r="F51470">
        <v>104958</v>
      </c>
    </row>
    <row r="51471" spans="1:6" x14ac:dyDescent="0.25">
      <c r="A51471">
        <v>157746</v>
      </c>
      <c r="B51471" s="2">
        <v>44357.719333333334</v>
      </c>
      <c r="C51471" s="26">
        <v>44357.719333333334</v>
      </c>
      <c r="D51471" s="24">
        <f t="shared" si="804"/>
        <v>6</v>
      </c>
      <c r="E51471">
        <v>232850</v>
      </c>
      <c r="F51471">
        <v>258219</v>
      </c>
    </row>
    <row r="51472" spans="1:6" x14ac:dyDescent="0.25">
      <c r="A51472">
        <v>157747</v>
      </c>
      <c r="B51472" s="2">
        <v>44357.719443365691</v>
      </c>
      <c r="C51472" s="26">
        <v>44357.719443365691</v>
      </c>
      <c r="D51472" s="24">
        <f t="shared" si="804"/>
        <v>6</v>
      </c>
      <c r="E51472">
        <v>257829</v>
      </c>
      <c r="F51472">
        <v>304128</v>
      </c>
    </row>
    <row r="51473" spans="1:6" x14ac:dyDescent="0.25">
      <c r="A51473">
        <v>157752</v>
      </c>
      <c r="B51473" s="2">
        <v>44357.719443365691</v>
      </c>
      <c r="C51473" s="26">
        <v>44357.719443365691</v>
      </c>
      <c r="D51473" s="24">
        <f t="shared" si="804"/>
        <v>6</v>
      </c>
      <c r="E51473">
        <v>308876</v>
      </c>
      <c r="F51473">
        <v>396860</v>
      </c>
    </row>
    <row r="51474" spans="1:6" x14ac:dyDescent="0.25">
      <c r="A51474">
        <v>157756</v>
      </c>
      <c r="B51474" s="2">
        <v>44357.720656957928</v>
      </c>
      <c r="C51474" s="26">
        <v>44357.720656957928</v>
      </c>
      <c r="D51474" s="24">
        <f t="shared" si="804"/>
        <v>6</v>
      </c>
      <c r="E51474">
        <v>111570</v>
      </c>
      <c r="F51474">
        <v>411922</v>
      </c>
    </row>
    <row r="51475" spans="1:6" x14ac:dyDescent="0.25">
      <c r="A51475">
        <v>157757</v>
      </c>
      <c r="B51475" s="2">
        <v>44357.720656957928</v>
      </c>
      <c r="C51475" s="26">
        <v>44357.720656957928</v>
      </c>
      <c r="D51475" s="24">
        <f t="shared" si="804"/>
        <v>6</v>
      </c>
      <c r="E51475">
        <v>174787</v>
      </c>
      <c r="F51475">
        <v>470762</v>
      </c>
    </row>
    <row r="51476" spans="1:6" x14ac:dyDescent="0.25">
      <c r="A51476">
        <v>157762</v>
      </c>
      <c r="B51476" s="2">
        <v>44357.721061488672</v>
      </c>
      <c r="C51476" s="26">
        <v>44357.721061488672</v>
      </c>
      <c r="D51476" s="24">
        <f t="shared" si="804"/>
        <v>6</v>
      </c>
      <c r="E51476">
        <v>1975</v>
      </c>
      <c r="F51476">
        <v>411922</v>
      </c>
    </row>
    <row r="51477" spans="1:6" x14ac:dyDescent="0.25">
      <c r="A51477">
        <v>157765</v>
      </c>
      <c r="B51477" s="2">
        <v>44357.721870550158</v>
      </c>
      <c r="C51477" s="26">
        <v>44357.721870550158</v>
      </c>
      <c r="D51477" s="24">
        <f t="shared" si="804"/>
        <v>6</v>
      </c>
      <c r="E51477">
        <v>135558</v>
      </c>
      <c r="F51477">
        <v>139440</v>
      </c>
    </row>
    <row r="51478" spans="1:6" x14ac:dyDescent="0.25">
      <c r="A51478">
        <v>157766</v>
      </c>
      <c r="B51478" s="2">
        <v>44357.721870550158</v>
      </c>
      <c r="C51478" s="26">
        <v>44357.721870550158</v>
      </c>
      <c r="D51478" s="24">
        <f t="shared" si="804"/>
        <v>6</v>
      </c>
      <c r="E51478">
        <v>223186</v>
      </c>
      <c r="F51478">
        <v>347008</v>
      </c>
    </row>
    <row r="51479" spans="1:6" x14ac:dyDescent="0.25">
      <c r="A51479">
        <v>157768</v>
      </c>
      <c r="B51479" s="2">
        <v>44357.722275080901</v>
      </c>
      <c r="C51479" s="26">
        <v>44357.722275080901</v>
      </c>
      <c r="D51479" s="24">
        <f t="shared" si="804"/>
        <v>6</v>
      </c>
      <c r="E51479">
        <v>124546</v>
      </c>
      <c r="F51479">
        <v>115825</v>
      </c>
    </row>
    <row r="51480" spans="1:6" x14ac:dyDescent="0.25">
      <c r="A51480">
        <v>157771</v>
      </c>
      <c r="B51480" s="2">
        <v>44357.722275080909</v>
      </c>
      <c r="C51480" s="26">
        <v>44357.722275080909</v>
      </c>
      <c r="D51480" s="24">
        <f t="shared" si="804"/>
        <v>6</v>
      </c>
      <c r="E51480">
        <v>186352</v>
      </c>
      <c r="F51480">
        <v>2004</v>
      </c>
    </row>
    <row r="51481" spans="1:6" x14ac:dyDescent="0.25">
      <c r="A51481">
        <v>157774</v>
      </c>
      <c r="B51481" s="2">
        <v>44357.722679611645</v>
      </c>
      <c r="C51481" s="26">
        <v>44357.722679611645</v>
      </c>
      <c r="D51481" s="24">
        <f t="shared" si="804"/>
        <v>6</v>
      </c>
      <c r="E51481">
        <v>223545</v>
      </c>
      <c r="F51481">
        <v>379466</v>
      </c>
    </row>
    <row r="51482" spans="1:6" x14ac:dyDescent="0.25">
      <c r="A51482">
        <v>157777</v>
      </c>
      <c r="B51482" s="2">
        <v>44357.722679611645</v>
      </c>
      <c r="C51482" s="26">
        <v>44357.722679611645</v>
      </c>
      <c r="D51482" s="24">
        <f t="shared" si="804"/>
        <v>6</v>
      </c>
      <c r="E51482">
        <v>233086</v>
      </c>
      <c r="F51482">
        <v>62570</v>
      </c>
    </row>
    <row r="51483" spans="1:6" x14ac:dyDescent="0.25">
      <c r="A51483">
        <v>157781</v>
      </c>
      <c r="B51483" s="2">
        <v>44357.723893203882</v>
      </c>
      <c r="C51483" s="26">
        <v>44357.723893203882</v>
      </c>
      <c r="D51483" s="24">
        <f t="shared" si="804"/>
        <v>6</v>
      </c>
      <c r="E51483">
        <v>121112</v>
      </c>
      <c r="F51483">
        <v>246588</v>
      </c>
    </row>
    <row r="51484" spans="1:6" x14ac:dyDescent="0.25">
      <c r="A51484">
        <v>157786</v>
      </c>
      <c r="B51484" s="2">
        <v>44357.723893203889</v>
      </c>
      <c r="C51484" s="26">
        <v>44357.723893203889</v>
      </c>
      <c r="D51484" s="24">
        <f t="shared" si="804"/>
        <v>6</v>
      </c>
      <c r="E51484">
        <v>13176</v>
      </c>
      <c r="F51484">
        <v>301748</v>
      </c>
    </row>
    <row r="51485" spans="1:6" x14ac:dyDescent="0.25">
      <c r="A51485">
        <v>157787</v>
      </c>
      <c r="B51485" s="2">
        <v>44357.724297734625</v>
      </c>
      <c r="C51485" s="26">
        <v>44357.724297734625</v>
      </c>
      <c r="D51485" s="24">
        <f t="shared" si="804"/>
        <v>6</v>
      </c>
      <c r="E51485">
        <v>14197</v>
      </c>
      <c r="F51485">
        <v>250679</v>
      </c>
    </row>
    <row r="51486" spans="1:6" x14ac:dyDescent="0.25">
      <c r="A51486">
        <v>157792</v>
      </c>
      <c r="B51486" s="2">
        <v>44357.724666666662</v>
      </c>
      <c r="C51486" s="26">
        <v>44357.724666666662</v>
      </c>
      <c r="D51486" s="24">
        <f t="shared" si="804"/>
        <v>6</v>
      </c>
      <c r="E51486">
        <v>3680</v>
      </c>
      <c r="F51486">
        <v>182984</v>
      </c>
    </row>
    <row r="51487" spans="1:6" x14ac:dyDescent="0.25">
      <c r="A51487">
        <v>157794</v>
      </c>
      <c r="B51487" s="2">
        <v>44357.725106796119</v>
      </c>
      <c r="C51487" s="26">
        <v>44357.725106796119</v>
      </c>
      <c r="D51487" s="24">
        <f t="shared" si="804"/>
        <v>6</v>
      </c>
      <c r="E51487">
        <v>274505</v>
      </c>
      <c r="F51487">
        <v>7650</v>
      </c>
    </row>
    <row r="51488" spans="1:6" x14ac:dyDescent="0.25">
      <c r="A51488">
        <v>157797</v>
      </c>
      <c r="B51488" s="2">
        <v>44357.726724919099</v>
      </c>
      <c r="C51488" s="26">
        <v>44357.726724919099</v>
      </c>
      <c r="D51488" s="24">
        <f t="shared" si="804"/>
        <v>6</v>
      </c>
      <c r="E51488">
        <v>125345</v>
      </c>
      <c r="F51488">
        <v>293657</v>
      </c>
    </row>
    <row r="51489" spans="1:6" x14ac:dyDescent="0.25">
      <c r="A51489">
        <v>157801</v>
      </c>
      <c r="B51489" s="2">
        <v>44357.727533980578</v>
      </c>
      <c r="C51489" s="26">
        <v>44357.727533980578</v>
      </c>
      <c r="D51489" s="24">
        <f t="shared" si="804"/>
        <v>6</v>
      </c>
      <c r="E51489">
        <v>137423</v>
      </c>
      <c r="F51489">
        <v>446536</v>
      </c>
    </row>
    <row r="51490" spans="1:6" x14ac:dyDescent="0.25">
      <c r="A51490">
        <v>157804</v>
      </c>
      <c r="B51490" s="2">
        <v>44357.727938511329</v>
      </c>
      <c r="C51490" s="26">
        <v>44357.727938511329</v>
      </c>
      <c r="D51490" s="24">
        <f t="shared" si="804"/>
        <v>6</v>
      </c>
      <c r="E51490">
        <v>124958</v>
      </c>
      <c r="F51490">
        <v>21760</v>
      </c>
    </row>
    <row r="51491" spans="1:6" x14ac:dyDescent="0.25">
      <c r="A51491">
        <v>157805</v>
      </c>
      <c r="B51491" s="2">
        <v>44357.728343042072</v>
      </c>
      <c r="C51491" s="26">
        <v>44357.728343042072</v>
      </c>
      <c r="D51491" s="24">
        <f t="shared" si="804"/>
        <v>6</v>
      </c>
      <c r="E51491">
        <v>131402</v>
      </c>
      <c r="F51491">
        <v>432277</v>
      </c>
    </row>
    <row r="51492" spans="1:6" x14ac:dyDescent="0.25">
      <c r="A51492">
        <v>157808</v>
      </c>
      <c r="B51492" s="2">
        <v>44357.729152103559</v>
      </c>
      <c r="C51492" s="26">
        <v>44357.729152103559</v>
      </c>
      <c r="D51492" s="24">
        <f t="shared" si="804"/>
        <v>6</v>
      </c>
      <c r="E51492">
        <v>19348</v>
      </c>
      <c r="F51492">
        <v>250679</v>
      </c>
    </row>
    <row r="51493" spans="1:6" x14ac:dyDescent="0.25">
      <c r="A51493">
        <v>157812</v>
      </c>
      <c r="B51493" s="2">
        <v>44357.729152103559</v>
      </c>
      <c r="C51493" s="26">
        <v>44357.729152103559</v>
      </c>
      <c r="D51493" s="24">
        <f t="shared" si="804"/>
        <v>6</v>
      </c>
      <c r="E51493">
        <v>166679</v>
      </c>
      <c r="F51493">
        <v>81226</v>
      </c>
    </row>
    <row r="51494" spans="1:6" x14ac:dyDescent="0.25">
      <c r="A51494">
        <v>157814</v>
      </c>
      <c r="B51494" s="2">
        <v>44357.729556634302</v>
      </c>
      <c r="C51494" s="26">
        <v>44357.729556634302</v>
      </c>
      <c r="D51494" s="24">
        <f t="shared" si="804"/>
        <v>6</v>
      </c>
      <c r="E51494">
        <v>320117</v>
      </c>
      <c r="F51494">
        <v>158978</v>
      </c>
    </row>
    <row r="51495" spans="1:6" x14ac:dyDescent="0.25">
      <c r="A51495">
        <v>157817</v>
      </c>
      <c r="B51495" s="2">
        <v>44357.730770226532</v>
      </c>
      <c r="C51495" s="26">
        <v>44357.730770226532</v>
      </c>
      <c r="D51495" s="24">
        <f t="shared" si="804"/>
        <v>6</v>
      </c>
      <c r="E51495">
        <v>210479</v>
      </c>
      <c r="F51495">
        <v>466283</v>
      </c>
    </row>
    <row r="51496" spans="1:6" x14ac:dyDescent="0.25">
      <c r="A51496">
        <v>157821</v>
      </c>
      <c r="B51496" s="2">
        <v>44357.731983818776</v>
      </c>
      <c r="C51496" s="26">
        <v>44357.731983818776</v>
      </c>
      <c r="D51496" s="24">
        <f t="shared" si="804"/>
        <v>6</v>
      </c>
      <c r="E51496">
        <v>280748</v>
      </c>
      <c r="F51496">
        <v>411922</v>
      </c>
    </row>
    <row r="51497" spans="1:6" x14ac:dyDescent="0.25">
      <c r="A51497">
        <v>157822</v>
      </c>
      <c r="B51497" s="2">
        <v>44357.731983818776</v>
      </c>
      <c r="C51497" s="26">
        <v>44357.731983818776</v>
      </c>
      <c r="D51497" s="24">
        <f t="shared" si="804"/>
        <v>6</v>
      </c>
      <c r="E51497">
        <v>320664</v>
      </c>
      <c r="F51497">
        <v>351192</v>
      </c>
    </row>
    <row r="51498" spans="1:6" x14ac:dyDescent="0.25">
      <c r="A51498">
        <v>157823</v>
      </c>
      <c r="B51498" s="2">
        <v>44357.732388349512</v>
      </c>
      <c r="C51498" s="26">
        <v>44357.732388349512</v>
      </c>
      <c r="D51498" s="24">
        <f t="shared" si="804"/>
        <v>6</v>
      </c>
      <c r="E51498">
        <v>71363</v>
      </c>
      <c r="F51498">
        <v>272330</v>
      </c>
    </row>
    <row r="51499" spans="1:6" x14ac:dyDescent="0.25">
      <c r="A51499">
        <v>157825</v>
      </c>
      <c r="B51499" s="2">
        <v>44357.732388349512</v>
      </c>
      <c r="C51499" s="26">
        <v>44357.732388349512</v>
      </c>
      <c r="D51499" s="24">
        <f t="shared" si="804"/>
        <v>6</v>
      </c>
      <c r="E51499">
        <v>169427</v>
      </c>
      <c r="F51499">
        <v>111368</v>
      </c>
    </row>
    <row r="51500" spans="1:6" x14ac:dyDescent="0.25">
      <c r="A51500">
        <v>157830</v>
      </c>
      <c r="B51500" s="2">
        <v>44357.732388349512</v>
      </c>
      <c r="C51500" s="26">
        <v>44357.732388349512</v>
      </c>
      <c r="D51500" s="24">
        <f t="shared" si="804"/>
        <v>6</v>
      </c>
      <c r="E51500">
        <v>176541</v>
      </c>
      <c r="F51500">
        <v>299102</v>
      </c>
    </row>
    <row r="51501" spans="1:6" x14ac:dyDescent="0.25">
      <c r="A51501">
        <v>157832</v>
      </c>
      <c r="B51501" s="2">
        <v>44357.732792880262</v>
      </c>
      <c r="C51501" s="26">
        <v>44357.732792880262</v>
      </c>
      <c r="D51501" s="24">
        <f t="shared" si="804"/>
        <v>6</v>
      </c>
      <c r="E51501">
        <v>52326</v>
      </c>
      <c r="F51501">
        <v>230507</v>
      </c>
    </row>
    <row r="51502" spans="1:6" x14ac:dyDescent="0.25">
      <c r="A51502">
        <v>157833</v>
      </c>
      <c r="B51502" s="2">
        <v>44357.732792880262</v>
      </c>
      <c r="C51502" s="26">
        <v>44357.732792880262</v>
      </c>
      <c r="D51502" s="24">
        <f t="shared" si="804"/>
        <v>6</v>
      </c>
      <c r="E51502">
        <v>261296</v>
      </c>
      <c r="F51502">
        <v>158978</v>
      </c>
    </row>
    <row r="51503" spans="1:6" x14ac:dyDescent="0.25">
      <c r="A51503">
        <v>157838</v>
      </c>
      <c r="B51503" s="2">
        <v>44357.733</v>
      </c>
      <c r="C51503" s="26">
        <v>44357.733</v>
      </c>
      <c r="D51503" s="24">
        <f t="shared" si="804"/>
        <v>6</v>
      </c>
      <c r="E51503">
        <v>257096</v>
      </c>
      <c r="F51503">
        <v>70379</v>
      </c>
    </row>
    <row r="51504" spans="1:6" x14ac:dyDescent="0.25">
      <c r="A51504">
        <v>157839</v>
      </c>
      <c r="B51504" s="2">
        <v>44357.733197411006</v>
      </c>
      <c r="C51504" s="26">
        <v>44357.733197411006</v>
      </c>
      <c r="D51504" s="24">
        <f t="shared" si="804"/>
        <v>6</v>
      </c>
      <c r="E51504">
        <v>41829</v>
      </c>
      <c r="F51504">
        <v>250679</v>
      </c>
    </row>
    <row r="51505" spans="1:6" x14ac:dyDescent="0.25">
      <c r="A51505">
        <v>157842</v>
      </c>
      <c r="B51505" s="2">
        <v>44357.733197411006</v>
      </c>
      <c r="C51505" s="26">
        <v>44357.733197411006</v>
      </c>
      <c r="D51505" s="24">
        <f t="shared" si="804"/>
        <v>6</v>
      </c>
      <c r="E51505">
        <v>214299</v>
      </c>
      <c r="F51505">
        <v>312954</v>
      </c>
    </row>
    <row r="51506" spans="1:6" x14ac:dyDescent="0.25">
      <c r="A51506">
        <v>157846</v>
      </c>
      <c r="B51506" s="2">
        <v>44357.733601941749</v>
      </c>
      <c r="C51506" s="26">
        <v>44357.733601941749</v>
      </c>
      <c r="D51506" s="24">
        <f t="shared" si="804"/>
        <v>6</v>
      </c>
      <c r="E51506">
        <v>47948</v>
      </c>
      <c r="F51506">
        <v>411922</v>
      </c>
    </row>
    <row r="51507" spans="1:6" x14ac:dyDescent="0.25">
      <c r="A51507">
        <v>157847</v>
      </c>
      <c r="B51507" s="2">
        <v>44357.733601941749</v>
      </c>
      <c r="C51507" s="26">
        <v>44357.733601941749</v>
      </c>
      <c r="D51507" s="24">
        <f t="shared" si="804"/>
        <v>6</v>
      </c>
      <c r="E51507">
        <v>79499</v>
      </c>
      <c r="F51507">
        <v>391293</v>
      </c>
    </row>
    <row r="51508" spans="1:6" x14ac:dyDescent="0.25">
      <c r="A51508">
        <v>157851</v>
      </c>
      <c r="B51508" s="2">
        <v>44357.733601941749</v>
      </c>
      <c r="C51508" s="26">
        <v>44357.733601941749</v>
      </c>
      <c r="D51508" s="24">
        <f t="shared" si="804"/>
        <v>6</v>
      </c>
      <c r="E51508">
        <v>147523</v>
      </c>
      <c r="F51508">
        <v>347008</v>
      </c>
    </row>
    <row r="51509" spans="1:6" x14ac:dyDescent="0.25">
      <c r="A51509">
        <v>157852</v>
      </c>
      <c r="B51509" s="2">
        <v>44357.733601941749</v>
      </c>
      <c r="C51509" s="26">
        <v>44357.733601941749</v>
      </c>
      <c r="D51509" s="24">
        <f t="shared" si="804"/>
        <v>6</v>
      </c>
      <c r="E51509">
        <v>258634</v>
      </c>
      <c r="F51509">
        <v>152631</v>
      </c>
    </row>
    <row r="51510" spans="1:6" x14ac:dyDescent="0.25">
      <c r="A51510">
        <v>157857</v>
      </c>
      <c r="B51510" s="2">
        <v>44357.733601941749</v>
      </c>
      <c r="C51510" s="26">
        <v>44357.733601941749</v>
      </c>
      <c r="D51510" s="24">
        <f t="shared" si="804"/>
        <v>6</v>
      </c>
      <c r="E51510">
        <v>348726</v>
      </c>
      <c r="F51510">
        <v>313721</v>
      </c>
    </row>
    <row r="51511" spans="1:6" x14ac:dyDescent="0.25">
      <c r="A51511">
        <v>157860</v>
      </c>
      <c r="B51511" s="2">
        <v>44357.734333333334</v>
      </c>
      <c r="C51511" s="26">
        <v>44357.734333333334</v>
      </c>
      <c r="D51511" s="24">
        <f t="shared" si="804"/>
        <v>6</v>
      </c>
      <c r="E51511">
        <v>116809</v>
      </c>
      <c r="F51511">
        <v>473323</v>
      </c>
    </row>
    <row r="51512" spans="1:6" x14ac:dyDescent="0.25">
      <c r="A51512">
        <v>157861</v>
      </c>
      <c r="B51512" s="2">
        <v>44357.734411003235</v>
      </c>
      <c r="C51512" s="26">
        <v>44357.734411003235</v>
      </c>
      <c r="D51512" s="24">
        <f t="shared" si="804"/>
        <v>6</v>
      </c>
      <c r="E51512">
        <v>320167</v>
      </c>
      <c r="F51512">
        <v>336616</v>
      </c>
    </row>
    <row r="51513" spans="1:6" x14ac:dyDescent="0.25">
      <c r="A51513">
        <v>157865</v>
      </c>
      <c r="B51513" s="2">
        <v>44357.734666666664</v>
      </c>
      <c r="C51513" s="26">
        <v>44357.734666666664</v>
      </c>
      <c r="D51513" s="24">
        <f t="shared" si="804"/>
        <v>6</v>
      </c>
      <c r="E51513">
        <v>141203</v>
      </c>
      <c r="F51513">
        <v>330333</v>
      </c>
    </row>
    <row r="51514" spans="1:6" x14ac:dyDescent="0.25">
      <c r="A51514">
        <v>157868</v>
      </c>
      <c r="B51514" s="2">
        <v>44357.734815533979</v>
      </c>
      <c r="C51514" s="26">
        <v>44357.734815533979</v>
      </c>
      <c r="D51514" s="24">
        <f t="shared" si="804"/>
        <v>6</v>
      </c>
      <c r="E51514">
        <v>33351</v>
      </c>
      <c r="F51514">
        <v>169991</v>
      </c>
    </row>
    <row r="51515" spans="1:6" x14ac:dyDescent="0.25">
      <c r="A51515">
        <v>157872</v>
      </c>
      <c r="B51515" s="2">
        <v>44357.735220064722</v>
      </c>
      <c r="C51515" s="26">
        <v>44357.735220064722</v>
      </c>
      <c r="D51515" s="24">
        <f t="shared" si="804"/>
        <v>6</v>
      </c>
      <c r="E51515">
        <v>89124</v>
      </c>
      <c r="F51515">
        <v>158978</v>
      </c>
    </row>
    <row r="51516" spans="1:6" x14ac:dyDescent="0.25">
      <c r="A51516">
        <v>157877</v>
      </c>
      <c r="B51516" s="2">
        <v>44357.735220064729</v>
      </c>
      <c r="C51516" s="26">
        <v>44357.735220064729</v>
      </c>
      <c r="D51516" s="24">
        <f t="shared" si="804"/>
        <v>6</v>
      </c>
      <c r="E51516">
        <v>94995</v>
      </c>
      <c r="F51516">
        <v>283433</v>
      </c>
    </row>
    <row r="51517" spans="1:6" x14ac:dyDescent="0.25">
      <c r="A51517">
        <v>157882</v>
      </c>
      <c r="B51517" s="2">
        <v>44357.735220064729</v>
      </c>
      <c r="C51517" s="26">
        <v>44357.735220064729</v>
      </c>
      <c r="D51517" s="24">
        <f t="shared" si="804"/>
        <v>6</v>
      </c>
      <c r="E51517">
        <v>193288</v>
      </c>
      <c r="F51517">
        <v>343712</v>
      </c>
    </row>
    <row r="51518" spans="1:6" x14ac:dyDescent="0.25">
      <c r="A51518">
        <v>157884</v>
      </c>
      <c r="B51518" s="2">
        <v>44357.735220064729</v>
      </c>
      <c r="C51518" s="26">
        <v>44357.735220064729</v>
      </c>
      <c r="D51518" s="24">
        <f t="shared" si="804"/>
        <v>6</v>
      </c>
      <c r="E51518">
        <v>318337</v>
      </c>
      <c r="F51518">
        <v>436838</v>
      </c>
    </row>
    <row r="51519" spans="1:6" x14ac:dyDescent="0.25">
      <c r="A51519">
        <v>157885</v>
      </c>
      <c r="B51519" s="2">
        <v>44357.735624595465</v>
      </c>
      <c r="C51519" s="26">
        <v>44357.735624595465</v>
      </c>
      <c r="D51519" s="24">
        <f t="shared" si="804"/>
        <v>6</v>
      </c>
      <c r="E51519">
        <v>139422</v>
      </c>
      <c r="F51519">
        <v>461405</v>
      </c>
    </row>
    <row r="51520" spans="1:6" x14ac:dyDescent="0.25">
      <c r="A51520">
        <v>157887</v>
      </c>
      <c r="B51520" s="2">
        <v>44357.735999999997</v>
      </c>
      <c r="C51520" s="26">
        <v>44357.735999999997</v>
      </c>
      <c r="D51520" s="24">
        <f t="shared" si="804"/>
        <v>6</v>
      </c>
      <c r="E51520">
        <v>219819</v>
      </c>
      <c r="F51520">
        <v>158978</v>
      </c>
    </row>
    <row r="51521" spans="1:6" x14ac:dyDescent="0.25">
      <c r="A51521">
        <v>157888</v>
      </c>
      <c r="B51521" s="2">
        <v>44357.736838187702</v>
      </c>
      <c r="C51521" s="26">
        <v>44357.736838187702</v>
      </c>
      <c r="D51521" s="24">
        <f t="shared" si="804"/>
        <v>6</v>
      </c>
      <c r="E51521">
        <v>87171</v>
      </c>
      <c r="F51521">
        <v>331056</v>
      </c>
    </row>
    <row r="51522" spans="1:6" x14ac:dyDescent="0.25">
      <c r="A51522">
        <v>157892</v>
      </c>
      <c r="B51522" s="2">
        <v>44357.736838187702</v>
      </c>
      <c r="C51522" s="26">
        <v>44357.736838187702</v>
      </c>
      <c r="D51522" s="24">
        <f t="shared" si="804"/>
        <v>6</v>
      </c>
      <c r="E51522">
        <v>119670</v>
      </c>
      <c r="F51522">
        <v>326304</v>
      </c>
    </row>
    <row r="51523" spans="1:6" x14ac:dyDescent="0.25">
      <c r="A51523">
        <v>157897</v>
      </c>
      <c r="B51523" s="2">
        <v>44357.736838187702</v>
      </c>
      <c r="C51523" s="26">
        <v>44357.736838187702</v>
      </c>
      <c r="D51523" s="24">
        <f t="shared" ref="D51523:D51586" si="805">MONTH(C51523)</f>
        <v>6</v>
      </c>
      <c r="E51523">
        <v>216763</v>
      </c>
      <c r="F51523">
        <v>212708</v>
      </c>
    </row>
    <row r="51524" spans="1:6" x14ac:dyDescent="0.25">
      <c r="A51524">
        <v>157900</v>
      </c>
      <c r="B51524" s="2">
        <v>44357.737647249189</v>
      </c>
      <c r="C51524" s="26">
        <v>44357.737647249189</v>
      </c>
      <c r="D51524" s="24">
        <f t="shared" si="805"/>
        <v>6</v>
      </c>
      <c r="E51524">
        <v>238396</v>
      </c>
      <c r="F51524">
        <v>463342</v>
      </c>
    </row>
    <row r="51525" spans="1:6" x14ac:dyDescent="0.25">
      <c r="A51525">
        <v>157905</v>
      </c>
      <c r="B51525" s="2">
        <v>44357.738860841419</v>
      </c>
      <c r="C51525" s="26">
        <v>44357.738860841419</v>
      </c>
      <c r="D51525" s="24">
        <f t="shared" si="805"/>
        <v>6</v>
      </c>
      <c r="E51525">
        <v>193836</v>
      </c>
      <c r="F51525">
        <v>428248</v>
      </c>
    </row>
    <row r="51526" spans="1:6" x14ac:dyDescent="0.25">
      <c r="A51526">
        <v>157906</v>
      </c>
      <c r="B51526" s="2">
        <v>44357.739265372169</v>
      </c>
      <c r="C51526" s="26">
        <v>44357.739265372169</v>
      </c>
      <c r="D51526" s="24">
        <f t="shared" si="805"/>
        <v>6</v>
      </c>
      <c r="E51526">
        <v>68404</v>
      </c>
      <c r="F51526">
        <v>86587</v>
      </c>
    </row>
    <row r="51527" spans="1:6" x14ac:dyDescent="0.25">
      <c r="A51527">
        <v>157910</v>
      </c>
      <c r="B51527" s="2">
        <v>44357.739669902912</v>
      </c>
      <c r="C51527" s="26">
        <v>44357.739669902912</v>
      </c>
      <c r="D51527" s="24">
        <f t="shared" si="805"/>
        <v>6</v>
      </c>
      <c r="E51527">
        <v>163247</v>
      </c>
      <c r="F51527">
        <v>158978</v>
      </c>
    </row>
    <row r="51528" spans="1:6" x14ac:dyDescent="0.25">
      <c r="A51528">
        <v>157914</v>
      </c>
      <c r="B51528" s="2">
        <v>44357.740074433663</v>
      </c>
      <c r="C51528" s="26">
        <v>44357.740074433663</v>
      </c>
      <c r="D51528" s="24">
        <f t="shared" si="805"/>
        <v>6</v>
      </c>
      <c r="E51528">
        <v>161870</v>
      </c>
      <c r="F51528">
        <v>351192</v>
      </c>
    </row>
    <row r="51529" spans="1:6" x14ac:dyDescent="0.25">
      <c r="A51529">
        <v>157917</v>
      </c>
      <c r="B51529" s="2">
        <v>44357.740074433663</v>
      </c>
      <c r="C51529" s="26">
        <v>44357.740074433663</v>
      </c>
      <c r="D51529" s="24">
        <f t="shared" si="805"/>
        <v>6</v>
      </c>
      <c r="E51529">
        <v>217200</v>
      </c>
      <c r="F51529">
        <v>227775</v>
      </c>
    </row>
    <row r="51530" spans="1:6" x14ac:dyDescent="0.25">
      <c r="A51530">
        <v>157920</v>
      </c>
      <c r="B51530" s="2">
        <v>44357.740883495142</v>
      </c>
      <c r="C51530" s="26">
        <v>44357.740883495142</v>
      </c>
      <c r="D51530" s="24">
        <f t="shared" si="805"/>
        <v>6</v>
      </c>
      <c r="E51530">
        <v>14401</v>
      </c>
      <c r="F51530">
        <v>357547</v>
      </c>
    </row>
    <row r="51531" spans="1:6" x14ac:dyDescent="0.25">
      <c r="A51531">
        <v>157923</v>
      </c>
      <c r="B51531" s="2">
        <v>44357.741692556636</v>
      </c>
      <c r="C51531" s="26">
        <v>44357.741692556636</v>
      </c>
      <c r="D51531" s="24">
        <f t="shared" si="805"/>
        <v>6</v>
      </c>
      <c r="E51531">
        <v>154620</v>
      </c>
      <c r="F51531">
        <v>235960</v>
      </c>
    </row>
    <row r="51532" spans="1:6" x14ac:dyDescent="0.25">
      <c r="A51532">
        <v>157928</v>
      </c>
      <c r="B51532" s="2">
        <v>44357.741692556636</v>
      </c>
      <c r="C51532" s="26">
        <v>44357.741692556636</v>
      </c>
      <c r="D51532" s="24">
        <f t="shared" si="805"/>
        <v>6</v>
      </c>
      <c r="E51532">
        <v>192752</v>
      </c>
      <c r="F51532">
        <v>444323</v>
      </c>
    </row>
    <row r="51533" spans="1:6" x14ac:dyDescent="0.25">
      <c r="A51533">
        <v>157929</v>
      </c>
      <c r="B51533" s="2">
        <v>44357.741692556636</v>
      </c>
      <c r="C51533" s="26">
        <v>44357.741692556636</v>
      </c>
      <c r="D51533" s="24">
        <f t="shared" si="805"/>
        <v>6</v>
      </c>
      <c r="E51533">
        <v>213396</v>
      </c>
      <c r="F51533">
        <v>118549</v>
      </c>
    </row>
    <row r="51534" spans="1:6" x14ac:dyDescent="0.25">
      <c r="A51534">
        <v>157934</v>
      </c>
      <c r="B51534" s="2">
        <v>44357.742097087379</v>
      </c>
      <c r="C51534" s="26">
        <v>44357.742097087379</v>
      </c>
      <c r="D51534" s="24">
        <f t="shared" si="805"/>
        <v>6</v>
      </c>
      <c r="E51534">
        <v>61726</v>
      </c>
      <c r="F51534">
        <v>411922</v>
      </c>
    </row>
    <row r="51535" spans="1:6" x14ac:dyDescent="0.25">
      <c r="A51535">
        <v>157937</v>
      </c>
      <c r="B51535" s="2">
        <v>44357.742097087379</v>
      </c>
      <c r="C51535" s="26">
        <v>44357.742097087379</v>
      </c>
      <c r="D51535" s="24">
        <f t="shared" si="805"/>
        <v>6</v>
      </c>
      <c r="E51535">
        <v>123422</v>
      </c>
      <c r="F51535">
        <v>366812</v>
      </c>
    </row>
    <row r="51536" spans="1:6" x14ac:dyDescent="0.25">
      <c r="A51536">
        <v>157938</v>
      </c>
      <c r="B51536" s="2">
        <v>44357.742501618122</v>
      </c>
      <c r="C51536" s="26">
        <v>44357.742501618122</v>
      </c>
      <c r="D51536" s="24">
        <f t="shared" si="805"/>
        <v>6</v>
      </c>
      <c r="E51536">
        <v>181867</v>
      </c>
      <c r="F51536">
        <v>370893</v>
      </c>
    </row>
    <row r="51537" spans="1:6" x14ac:dyDescent="0.25">
      <c r="A51537">
        <v>157939</v>
      </c>
      <c r="B51537" s="2">
        <v>44357.742501618122</v>
      </c>
      <c r="C51537" s="26">
        <v>44357.742501618122</v>
      </c>
      <c r="D51537" s="24">
        <f t="shared" si="805"/>
        <v>6</v>
      </c>
      <c r="E51537">
        <v>321320</v>
      </c>
      <c r="F51537">
        <v>230507</v>
      </c>
    </row>
    <row r="51538" spans="1:6" x14ac:dyDescent="0.25">
      <c r="A51538">
        <v>157944</v>
      </c>
      <c r="B51538" s="2">
        <v>44357.743310679609</v>
      </c>
      <c r="C51538" s="26">
        <v>44357.743310679609</v>
      </c>
      <c r="D51538" s="24">
        <f t="shared" si="805"/>
        <v>6</v>
      </c>
      <c r="E51538">
        <v>190229</v>
      </c>
      <c r="F51538">
        <v>153893</v>
      </c>
    </row>
    <row r="51539" spans="1:6" x14ac:dyDescent="0.25">
      <c r="A51539">
        <v>157945</v>
      </c>
      <c r="B51539" s="2">
        <v>44357.743310679616</v>
      </c>
      <c r="C51539" s="26">
        <v>44357.743310679616</v>
      </c>
      <c r="D51539" s="24">
        <f t="shared" si="805"/>
        <v>6</v>
      </c>
      <c r="E51539">
        <v>192931</v>
      </c>
      <c r="F51539">
        <v>21760</v>
      </c>
    </row>
    <row r="51540" spans="1:6" x14ac:dyDescent="0.25">
      <c r="A51540">
        <v>157948</v>
      </c>
      <c r="B51540" s="2">
        <v>44357.743310679616</v>
      </c>
      <c r="C51540" s="26">
        <v>44357.743310679616</v>
      </c>
      <c r="D51540" s="24">
        <f t="shared" si="805"/>
        <v>6</v>
      </c>
      <c r="E51540">
        <v>328637</v>
      </c>
      <c r="F51540">
        <v>230347</v>
      </c>
    </row>
    <row r="51541" spans="1:6" x14ac:dyDescent="0.25">
      <c r="A51541">
        <v>157951</v>
      </c>
      <c r="B51541" s="2">
        <v>44357.744524271846</v>
      </c>
      <c r="C51541" s="26">
        <v>44357.744524271846</v>
      </c>
      <c r="D51541" s="24">
        <f t="shared" si="805"/>
        <v>6</v>
      </c>
      <c r="E51541">
        <v>109285</v>
      </c>
      <c r="F51541">
        <v>331902</v>
      </c>
    </row>
    <row r="51542" spans="1:6" x14ac:dyDescent="0.25">
      <c r="A51542">
        <v>157956</v>
      </c>
      <c r="B51542" s="2">
        <v>44357.745000000003</v>
      </c>
      <c r="C51542" s="26">
        <v>44357.745000000003</v>
      </c>
      <c r="D51542" s="24">
        <f t="shared" si="805"/>
        <v>6</v>
      </c>
      <c r="E51542">
        <v>145302</v>
      </c>
      <c r="F51542">
        <v>411922</v>
      </c>
    </row>
    <row r="51543" spans="1:6" x14ac:dyDescent="0.25">
      <c r="A51543">
        <v>157961</v>
      </c>
      <c r="B51543" s="2">
        <v>44357.745737864076</v>
      </c>
      <c r="C51543" s="26">
        <v>44357.745737864076</v>
      </c>
      <c r="D51543" s="24">
        <f t="shared" si="805"/>
        <v>6</v>
      </c>
      <c r="E51543">
        <v>34935</v>
      </c>
      <c r="F51543">
        <v>356531</v>
      </c>
    </row>
    <row r="51544" spans="1:6" x14ac:dyDescent="0.25">
      <c r="A51544">
        <v>157964</v>
      </c>
      <c r="B51544" s="2">
        <v>44357.745737864076</v>
      </c>
      <c r="C51544" s="26">
        <v>44357.745737864076</v>
      </c>
      <c r="D51544" s="24">
        <f t="shared" si="805"/>
        <v>6</v>
      </c>
      <c r="E51544">
        <v>84683</v>
      </c>
      <c r="F51544">
        <v>182984</v>
      </c>
    </row>
    <row r="51545" spans="1:6" x14ac:dyDescent="0.25">
      <c r="A51545">
        <v>157965</v>
      </c>
      <c r="B51545" s="2">
        <v>44357.746546925569</v>
      </c>
      <c r="C51545" s="26">
        <v>44357.746546925569</v>
      </c>
      <c r="D51545" s="24">
        <f t="shared" si="805"/>
        <v>6</v>
      </c>
      <c r="E51545">
        <v>43812</v>
      </c>
      <c r="F51545">
        <v>158978</v>
      </c>
    </row>
    <row r="51546" spans="1:6" x14ac:dyDescent="0.25">
      <c r="A51546">
        <v>157969</v>
      </c>
      <c r="B51546" s="2">
        <v>44357.746546925569</v>
      </c>
      <c r="C51546" s="26">
        <v>44357.746546925569</v>
      </c>
      <c r="D51546" s="24">
        <f t="shared" si="805"/>
        <v>6</v>
      </c>
      <c r="E51546">
        <v>232005</v>
      </c>
      <c r="F51546">
        <v>352642</v>
      </c>
    </row>
    <row r="51547" spans="1:6" x14ac:dyDescent="0.25">
      <c r="A51547">
        <v>157973</v>
      </c>
      <c r="B51547" s="2">
        <v>44357.746546925569</v>
      </c>
      <c r="C51547" s="26">
        <v>44357.746546925569</v>
      </c>
      <c r="D51547" s="24">
        <f t="shared" si="805"/>
        <v>6</v>
      </c>
      <c r="E51547">
        <v>301261</v>
      </c>
      <c r="F51547">
        <v>158978</v>
      </c>
    </row>
    <row r="51548" spans="1:6" x14ac:dyDescent="0.25">
      <c r="A51548">
        <v>157976</v>
      </c>
      <c r="B51548" s="2">
        <v>44357.747760517799</v>
      </c>
      <c r="C51548" s="26">
        <v>44357.747760517799</v>
      </c>
      <c r="D51548" s="24">
        <f t="shared" si="805"/>
        <v>6</v>
      </c>
      <c r="E51548">
        <v>330665</v>
      </c>
      <c r="F51548">
        <v>250679</v>
      </c>
    </row>
    <row r="51549" spans="1:6" x14ac:dyDescent="0.25">
      <c r="A51549">
        <v>157980</v>
      </c>
      <c r="B51549" s="2">
        <v>44357.74816504855</v>
      </c>
      <c r="C51549" s="26">
        <v>44357.74816504855</v>
      </c>
      <c r="D51549" s="24">
        <f t="shared" si="805"/>
        <v>6</v>
      </c>
      <c r="E51549">
        <v>142674</v>
      </c>
      <c r="F51549">
        <v>21760</v>
      </c>
    </row>
    <row r="51550" spans="1:6" x14ac:dyDescent="0.25">
      <c r="A51550">
        <v>157985</v>
      </c>
      <c r="B51550" s="2">
        <v>44357.74816504855</v>
      </c>
      <c r="C51550" s="26">
        <v>44357.74816504855</v>
      </c>
      <c r="D51550" s="24">
        <f t="shared" si="805"/>
        <v>6</v>
      </c>
      <c r="E51550">
        <v>209009</v>
      </c>
      <c r="F51550">
        <v>454525</v>
      </c>
    </row>
    <row r="51551" spans="1:6" x14ac:dyDescent="0.25">
      <c r="A51551">
        <v>157988</v>
      </c>
      <c r="B51551" s="2">
        <v>44357.748569579286</v>
      </c>
      <c r="C51551" s="26">
        <v>44357.748569579286</v>
      </c>
      <c r="D51551" s="24">
        <f t="shared" si="805"/>
        <v>6</v>
      </c>
      <c r="E51551">
        <v>52957</v>
      </c>
      <c r="F51551">
        <v>351192</v>
      </c>
    </row>
    <row r="51552" spans="1:6" x14ac:dyDescent="0.25">
      <c r="A51552">
        <v>157989</v>
      </c>
      <c r="B51552" s="2">
        <v>44357.749378640779</v>
      </c>
      <c r="C51552" s="26">
        <v>44357.749378640779</v>
      </c>
      <c r="D51552" s="24">
        <f t="shared" si="805"/>
        <v>6</v>
      </c>
      <c r="E51552">
        <v>192756</v>
      </c>
      <c r="F51552">
        <v>97699</v>
      </c>
    </row>
    <row r="51553" spans="1:6" x14ac:dyDescent="0.25">
      <c r="A51553">
        <v>157994</v>
      </c>
      <c r="B51553" s="2">
        <v>44357.749378640779</v>
      </c>
      <c r="C51553" s="26">
        <v>44357.749378640779</v>
      </c>
      <c r="D51553" s="24">
        <f t="shared" si="805"/>
        <v>6</v>
      </c>
      <c r="E51553">
        <v>289378</v>
      </c>
      <c r="F51553">
        <v>347008</v>
      </c>
    </row>
    <row r="51554" spans="1:6" x14ac:dyDescent="0.25">
      <c r="A51554">
        <v>157997</v>
      </c>
      <c r="B51554" s="2">
        <v>44357.749783171523</v>
      </c>
      <c r="C51554" s="26">
        <v>44357.749783171523</v>
      </c>
      <c r="D51554" s="24">
        <f t="shared" si="805"/>
        <v>6</v>
      </c>
      <c r="E51554">
        <v>19883</v>
      </c>
      <c r="F51554">
        <v>102086</v>
      </c>
    </row>
    <row r="51555" spans="1:6" x14ac:dyDescent="0.25">
      <c r="A51555">
        <v>158001</v>
      </c>
      <c r="B51555" s="2">
        <v>44357.749783171523</v>
      </c>
      <c r="C51555" s="26">
        <v>44357.749783171523</v>
      </c>
      <c r="D51555" s="24">
        <f t="shared" si="805"/>
        <v>6</v>
      </c>
      <c r="E51555">
        <v>107072</v>
      </c>
      <c r="F51555">
        <v>190995</v>
      </c>
    </row>
    <row r="51556" spans="1:6" x14ac:dyDescent="0.25">
      <c r="A51556">
        <v>158004</v>
      </c>
      <c r="B51556" s="2">
        <v>44357.750592233009</v>
      </c>
      <c r="C51556" s="26">
        <v>44357.750592233009</v>
      </c>
      <c r="D51556" s="24">
        <f t="shared" si="805"/>
        <v>6</v>
      </c>
      <c r="E51556">
        <v>80492</v>
      </c>
      <c r="F51556">
        <v>351192</v>
      </c>
    </row>
    <row r="51557" spans="1:6" x14ac:dyDescent="0.25">
      <c r="A51557">
        <v>158008</v>
      </c>
      <c r="B51557" s="2">
        <v>44357.750592233009</v>
      </c>
      <c r="C51557" s="26">
        <v>44357.750592233009</v>
      </c>
      <c r="D51557" s="24">
        <f t="shared" si="805"/>
        <v>6</v>
      </c>
      <c r="E51557">
        <v>138628</v>
      </c>
      <c r="F51557">
        <v>191893</v>
      </c>
    </row>
    <row r="51558" spans="1:6" x14ac:dyDescent="0.25">
      <c r="A51558">
        <v>158009</v>
      </c>
      <c r="B51558" s="2">
        <v>44357.752614886733</v>
      </c>
      <c r="C51558" s="26">
        <v>44357.752614886733</v>
      </c>
      <c r="D51558" s="24">
        <f t="shared" si="805"/>
        <v>6</v>
      </c>
      <c r="E51558">
        <v>121608</v>
      </c>
      <c r="F51558">
        <v>53153</v>
      </c>
    </row>
    <row r="51559" spans="1:6" x14ac:dyDescent="0.25">
      <c r="A51559">
        <v>158011</v>
      </c>
      <c r="B51559" s="2">
        <v>44357.753019417476</v>
      </c>
      <c r="C51559" s="26">
        <v>44357.753019417476</v>
      </c>
      <c r="D51559" s="24">
        <f t="shared" si="805"/>
        <v>6</v>
      </c>
      <c r="E51559">
        <v>9812</v>
      </c>
      <c r="F51559">
        <v>324893</v>
      </c>
    </row>
    <row r="51560" spans="1:6" x14ac:dyDescent="0.25">
      <c r="A51560">
        <v>158016</v>
      </c>
      <c r="B51560" s="2">
        <v>44357.753019417476</v>
      </c>
      <c r="C51560" s="26">
        <v>44357.753019417476</v>
      </c>
      <c r="D51560" s="24">
        <f t="shared" si="805"/>
        <v>6</v>
      </c>
      <c r="E51560">
        <v>195044</v>
      </c>
      <c r="F51560">
        <v>250679</v>
      </c>
    </row>
    <row r="51561" spans="1:6" x14ac:dyDescent="0.25">
      <c r="A51561">
        <v>158018</v>
      </c>
      <c r="B51561" s="2">
        <v>44357.753423948219</v>
      </c>
      <c r="C51561" s="26">
        <v>44357.753423948219</v>
      </c>
      <c r="D51561" s="24">
        <f t="shared" si="805"/>
        <v>6</v>
      </c>
      <c r="E51561">
        <v>89428</v>
      </c>
      <c r="F51561">
        <v>158978</v>
      </c>
    </row>
    <row r="51562" spans="1:6" x14ac:dyDescent="0.25">
      <c r="A51562">
        <v>158023</v>
      </c>
      <c r="B51562" s="2">
        <v>44357.753423948219</v>
      </c>
      <c r="C51562" s="26">
        <v>44357.753423948219</v>
      </c>
      <c r="D51562" s="24">
        <f t="shared" si="805"/>
        <v>6</v>
      </c>
      <c r="E51562">
        <v>330724</v>
      </c>
      <c r="F51562">
        <v>411922</v>
      </c>
    </row>
    <row r="51563" spans="1:6" x14ac:dyDescent="0.25">
      <c r="A51563">
        <v>158024</v>
      </c>
      <c r="B51563" s="2">
        <v>44357.753423948219</v>
      </c>
      <c r="C51563" s="26">
        <v>44357.753423948219</v>
      </c>
      <c r="D51563" s="24">
        <f t="shared" si="805"/>
        <v>6</v>
      </c>
      <c r="E51563">
        <v>346101</v>
      </c>
      <c r="F51563">
        <v>240687</v>
      </c>
    </row>
    <row r="51564" spans="1:6" x14ac:dyDescent="0.25">
      <c r="A51564">
        <v>158025</v>
      </c>
      <c r="B51564" s="2">
        <v>44357.754637540456</v>
      </c>
      <c r="C51564" s="26">
        <v>44357.754637540456</v>
      </c>
      <c r="D51564" s="24">
        <f t="shared" si="805"/>
        <v>6</v>
      </c>
      <c r="E51564">
        <v>146910</v>
      </c>
      <c r="F51564">
        <v>411922</v>
      </c>
    </row>
    <row r="51565" spans="1:6" x14ac:dyDescent="0.25">
      <c r="A51565">
        <v>158028</v>
      </c>
      <c r="B51565" s="2">
        <v>44357.754999999997</v>
      </c>
      <c r="C51565" s="26">
        <v>44357.754999999997</v>
      </c>
      <c r="D51565" s="24">
        <f t="shared" si="805"/>
        <v>6</v>
      </c>
      <c r="E51565">
        <v>54625</v>
      </c>
      <c r="F51565">
        <v>347008</v>
      </c>
    </row>
    <row r="51566" spans="1:6" x14ac:dyDescent="0.25">
      <c r="A51566">
        <v>158030</v>
      </c>
      <c r="B51566" s="2">
        <v>44357.756255663429</v>
      </c>
      <c r="C51566" s="26">
        <v>44357.756255663429</v>
      </c>
      <c r="D51566" s="24">
        <f t="shared" si="805"/>
        <v>6</v>
      </c>
      <c r="E51566">
        <v>72410</v>
      </c>
      <c r="F51566">
        <v>250679</v>
      </c>
    </row>
    <row r="51567" spans="1:6" x14ac:dyDescent="0.25">
      <c r="A51567">
        <v>158032</v>
      </c>
      <c r="B51567" s="2">
        <v>44357.757064724916</v>
      </c>
      <c r="C51567" s="26">
        <v>44357.757064724916</v>
      </c>
      <c r="D51567" s="24">
        <f t="shared" si="805"/>
        <v>6</v>
      </c>
      <c r="E51567">
        <v>120856</v>
      </c>
      <c r="F51567">
        <v>361821</v>
      </c>
    </row>
    <row r="51568" spans="1:6" x14ac:dyDescent="0.25">
      <c r="A51568">
        <v>158033</v>
      </c>
      <c r="B51568" s="2">
        <v>44357.757064724923</v>
      </c>
      <c r="C51568" s="26">
        <v>44357.757064724923</v>
      </c>
      <c r="D51568" s="24">
        <f t="shared" si="805"/>
        <v>6</v>
      </c>
      <c r="E51568">
        <v>332664</v>
      </c>
      <c r="F51568">
        <v>158978</v>
      </c>
    </row>
    <row r="51569" spans="1:6" x14ac:dyDescent="0.25">
      <c r="A51569">
        <v>158035</v>
      </c>
      <c r="B51569" s="2">
        <v>44357.75787378641</v>
      </c>
      <c r="C51569" s="26">
        <v>44357.75787378641</v>
      </c>
      <c r="D51569" s="24">
        <f t="shared" si="805"/>
        <v>6</v>
      </c>
      <c r="E51569">
        <v>342262</v>
      </c>
      <c r="F51569">
        <v>217497</v>
      </c>
    </row>
    <row r="51570" spans="1:6" x14ac:dyDescent="0.25">
      <c r="A51570">
        <v>158037</v>
      </c>
      <c r="B51570" s="2">
        <v>44357.760300970876</v>
      </c>
      <c r="C51570" s="26">
        <v>44357.760300970876</v>
      </c>
      <c r="D51570" s="24">
        <f t="shared" si="805"/>
        <v>6</v>
      </c>
      <c r="E51570">
        <v>139330</v>
      </c>
      <c r="F51570">
        <v>242428</v>
      </c>
    </row>
    <row r="51571" spans="1:6" x14ac:dyDescent="0.25">
      <c r="A51571">
        <v>158038</v>
      </c>
      <c r="B51571" s="2">
        <v>44357.760300970876</v>
      </c>
      <c r="C51571" s="26">
        <v>44357.760300970876</v>
      </c>
      <c r="D51571" s="24">
        <f t="shared" si="805"/>
        <v>6</v>
      </c>
      <c r="E51571">
        <v>172700</v>
      </c>
      <c r="F51571">
        <v>312954</v>
      </c>
    </row>
    <row r="51572" spans="1:6" x14ac:dyDescent="0.25">
      <c r="A51572">
        <v>158043</v>
      </c>
      <c r="B51572" s="2">
        <v>44357.760300970876</v>
      </c>
      <c r="C51572" s="26">
        <v>44357.760300970876</v>
      </c>
      <c r="D51572" s="24">
        <f t="shared" si="805"/>
        <v>6</v>
      </c>
      <c r="E51572">
        <v>296752</v>
      </c>
      <c r="F51572">
        <v>411922</v>
      </c>
    </row>
    <row r="51573" spans="1:6" x14ac:dyDescent="0.25">
      <c r="A51573">
        <v>158044</v>
      </c>
      <c r="B51573" s="2">
        <v>44357.761110032363</v>
      </c>
      <c r="C51573" s="26">
        <v>44357.761110032363</v>
      </c>
      <c r="D51573" s="24">
        <f t="shared" si="805"/>
        <v>6</v>
      </c>
      <c r="E51573">
        <v>37306</v>
      </c>
      <c r="F51573">
        <v>153893</v>
      </c>
    </row>
    <row r="51574" spans="1:6" x14ac:dyDescent="0.25">
      <c r="A51574">
        <v>158048</v>
      </c>
      <c r="B51574" s="2">
        <v>44357.761514563106</v>
      </c>
      <c r="C51574" s="26">
        <v>44357.761514563106</v>
      </c>
      <c r="D51574" s="24">
        <f t="shared" si="805"/>
        <v>6</v>
      </c>
      <c r="E51574">
        <v>18292</v>
      </c>
      <c r="F51574">
        <v>241927</v>
      </c>
    </row>
    <row r="51575" spans="1:6" x14ac:dyDescent="0.25">
      <c r="A51575">
        <v>158053</v>
      </c>
      <c r="B51575" s="2">
        <v>44357.762728155343</v>
      </c>
      <c r="C51575" s="26">
        <v>44357.762728155343</v>
      </c>
      <c r="D51575" s="24">
        <f t="shared" si="805"/>
        <v>6</v>
      </c>
      <c r="E51575">
        <v>211773</v>
      </c>
      <c r="F51575">
        <v>190894</v>
      </c>
    </row>
    <row r="51576" spans="1:6" x14ac:dyDescent="0.25">
      <c r="A51576">
        <v>158056</v>
      </c>
      <c r="B51576" s="2">
        <v>44357.76353721683</v>
      </c>
      <c r="C51576" s="26">
        <v>44357.76353721683</v>
      </c>
      <c r="D51576" s="24">
        <f t="shared" si="805"/>
        <v>6</v>
      </c>
      <c r="E51576">
        <v>304855</v>
      </c>
      <c r="F51576">
        <v>351192</v>
      </c>
    </row>
    <row r="51577" spans="1:6" x14ac:dyDescent="0.25">
      <c r="A51577">
        <v>158057</v>
      </c>
      <c r="B51577" s="2">
        <v>44357.764346278316</v>
      </c>
      <c r="C51577" s="26">
        <v>44357.764346278316</v>
      </c>
      <c r="D51577" s="24">
        <f t="shared" si="805"/>
        <v>6</v>
      </c>
      <c r="E51577">
        <v>33401</v>
      </c>
      <c r="F51577">
        <v>347393</v>
      </c>
    </row>
    <row r="51578" spans="1:6" x14ac:dyDescent="0.25">
      <c r="A51578">
        <v>158059</v>
      </c>
      <c r="B51578" s="2">
        <v>44357.764750809059</v>
      </c>
      <c r="C51578" s="26">
        <v>44357.764750809059</v>
      </c>
      <c r="D51578" s="24">
        <f t="shared" si="805"/>
        <v>6</v>
      </c>
      <c r="E51578">
        <v>136706</v>
      </c>
      <c r="F51578">
        <v>347393</v>
      </c>
    </row>
    <row r="51579" spans="1:6" x14ac:dyDescent="0.25">
      <c r="A51579">
        <v>158062</v>
      </c>
      <c r="B51579" s="2">
        <v>44357.765559870553</v>
      </c>
      <c r="C51579" s="26">
        <v>44357.765559870553</v>
      </c>
      <c r="D51579" s="24">
        <f t="shared" si="805"/>
        <v>6</v>
      </c>
      <c r="E51579">
        <v>98700</v>
      </c>
      <c r="F51579">
        <v>128523</v>
      </c>
    </row>
    <row r="51580" spans="1:6" x14ac:dyDescent="0.25">
      <c r="A51580">
        <v>158064</v>
      </c>
      <c r="B51580" s="2">
        <v>44357.765559870553</v>
      </c>
      <c r="C51580" s="26">
        <v>44357.765559870553</v>
      </c>
      <c r="D51580" s="24">
        <f t="shared" si="805"/>
        <v>6</v>
      </c>
      <c r="E51580">
        <v>127845</v>
      </c>
      <c r="F51580">
        <v>403358</v>
      </c>
    </row>
    <row r="51581" spans="1:6" x14ac:dyDescent="0.25">
      <c r="A51581">
        <v>158068</v>
      </c>
      <c r="B51581" s="2">
        <v>44357.765964401297</v>
      </c>
      <c r="C51581" s="26">
        <v>44357.765964401297</v>
      </c>
      <c r="D51581" s="24">
        <f t="shared" si="805"/>
        <v>6</v>
      </c>
      <c r="E51581">
        <v>316718</v>
      </c>
      <c r="F51581">
        <v>362672</v>
      </c>
    </row>
    <row r="51582" spans="1:6" x14ac:dyDescent="0.25">
      <c r="A51582">
        <v>158070</v>
      </c>
      <c r="B51582" s="2">
        <v>44357.766773462783</v>
      </c>
      <c r="C51582" s="26">
        <v>44357.766773462783</v>
      </c>
      <c r="D51582" s="24">
        <f t="shared" si="805"/>
        <v>6</v>
      </c>
      <c r="E51582">
        <v>196024</v>
      </c>
      <c r="F51582">
        <v>411922</v>
      </c>
    </row>
    <row r="51583" spans="1:6" x14ac:dyDescent="0.25">
      <c r="A51583">
        <v>158071</v>
      </c>
      <c r="B51583" s="2">
        <v>44357.767582524277</v>
      </c>
      <c r="C51583" s="26">
        <v>44357.767582524277</v>
      </c>
      <c r="D51583" s="24">
        <f t="shared" si="805"/>
        <v>6</v>
      </c>
      <c r="E51583">
        <v>316153</v>
      </c>
      <c r="F51583">
        <v>118549</v>
      </c>
    </row>
    <row r="51584" spans="1:6" x14ac:dyDescent="0.25">
      <c r="A51584">
        <v>158072</v>
      </c>
      <c r="B51584" s="2">
        <v>44357.768391585763</v>
      </c>
      <c r="C51584" s="26">
        <v>44357.768391585763</v>
      </c>
      <c r="D51584" s="24">
        <f t="shared" si="805"/>
        <v>6</v>
      </c>
      <c r="E51584">
        <v>223816</v>
      </c>
      <c r="F51584">
        <v>411922</v>
      </c>
    </row>
    <row r="51585" spans="1:6" x14ac:dyDescent="0.25">
      <c r="A51585">
        <v>158075</v>
      </c>
      <c r="B51585" s="2">
        <v>44357.768391585763</v>
      </c>
      <c r="C51585" s="26">
        <v>44357.768391585763</v>
      </c>
      <c r="D51585" s="24">
        <f t="shared" si="805"/>
        <v>6</v>
      </c>
      <c r="E51585">
        <v>341321</v>
      </c>
      <c r="F51585">
        <v>347008</v>
      </c>
    </row>
    <row r="51586" spans="1:6" x14ac:dyDescent="0.25">
      <c r="A51586">
        <v>158080</v>
      </c>
      <c r="B51586" s="2">
        <v>44357.768796116507</v>
      </c>
      <c r="C51586" s="26">
        <v>44357.768796116507</v>
      </c>
      <c r="D51586" s="24">
        <f t="shared" si="805"/>
        <v>6</v>
      </c>
      <c r="E51586">
        <v>123548</v>
      </c>
      <c r="F51586">
        <v>303258</v>
      </c>
    </row>
    <row r="51587" spans="1:6" x14ac:dyDescent="0.25">
      <c r="A51587">
        <v>158081</v>
      </c>
      <c r="B51587" s="2">
        <v>44357.76920064725</v>
      </c>
      <c r="C51587" s="26">
        <v>44357.76920064725</v>
      </c>
      <c r="D51587" s="24">
        <f t="shared" ref="D51587:D51650" si="806">MONTH(C51587)</f>
        <v>6</v>
      </c>
      <c r="E51587">
        <v>183298</v>
      </c>
      <c r="F51587">
        <v>379729</v>
      </c>
    </row>
    <row r="51588" spans="1:6" x14ac:dyDescent="0.25">
      <c r="A51588">
        <v>158083</v>
      </c>
      <c r="B51588" s="2">
        <v>44357.76920064725</v>
      </c>
      <c r="C51588" s="26">
        <v>44357.76920064725</v>
      </c>
      <c r="D51588" s="24">
        <f t="shared" si="806"/>
        <v>6</v>
      </c>
      <c r="E51588">
        <v>254737</v>
      </c>
      <c r="F51588">
        <v>178668</v>
      </c>
    </row>
    <row r="51589" spans="1:6" x14ac:dyDescent="0.25">
      <c r="A51589">
        <v>158084</v>
      </c>
      <c r="B51589" s="2">
        <v>44357.769605177993</v>
      </c>
      <c r="C51589" s="26">
        <v>44357.769605177993</v>
      </c>
      <c r="D51589" s="24">
        <f t="shared" si="806"/>
        <v>6</v>
      </c>
      <c r="E51589">
        <v>20946</v>
      </c>
      <c r="F51589">
        <v>258219</v>
      </c>
    </row>
    <row r="51590" spans="1:6" x14ac:dyDescent="0.25">
      <c r="A51590">
        <v>158086</v>
      </c>
      <c r="B51590" s="2">
        <v>44357.770009708736</v>
      </c>
      <c r="C51590" s="26">
        <v>44357.770009708736</v>
      </c>
      <c r="D51590" s="24">
        <f t="shared" si="806"/>
        <v>6</v>
      </c>
      <c r="E51590">
        <v>125087</v>
      </c>
      <c r="F51590">
        <v>284325</v>
      </c>
    </row>
    <row r="51591" spans="1:6" x14ac:dyDescent="0.25">
      <c r="A51591">
        <v>158089</v>
      </c>
      <c r="B51591" s="2">
        <v>44357.770009708736</v>
      </c>
      <c r="C51591" s="26">
        <v>44357.770009708736</v>
      </c>
      <c r="D51591" s="24">
        <f t="shared" si="806"/>
        <v>6</v>
      </c>
      <c r="E51591">
        <v>321397</v>
      </c>
      <c r="F51591">
        <v>325852</v>
      </c>
    </row>
    <row r="51592" spans="1:6" x14ac:dyDescent="0.25">
      <c r="A51592">
        <v>158094</v>
      </c>
      <c r="B51592" s="2">
        <v>44357.77041423948</v>
      </c>
      <c r="C51592" s="26">
        <v>44357.77041423948</v>
      </c>
      <c r="D51592" s="24">
        <f t="shared" si="806"/>
        <v>6</v>
      </c>
      <c r="E51592">
        <v>32749</v>
      </c>
      <c r="F51592">
        <v>153893</v>
      </c>
    </row>
    <row r="51593" spans="1:6" x14ac:dyDescent="0.25">
      <c r="A51593">
        <v>158098</v>
      </c>
      <c r="B51593" s="2">
        <v>44357.77041423948</v>
      </c>
      <c r="C51593" s="26">
        <v>44357.77041423948</v>
      </c>
      <c r="D51593" s="24">
        <f t="shared" si="806"/>
        <v>6</v>
      </c>
      <c r="E51593">
        <v>133317</v>
      </c>
      <c r="F51593">
        <v>451656</v>
      </c>
    </row>
    <row r="51594" spans="1:6" x14ac:dyDescent="0.25">
      <c r="A51594">
        <v>158102</v>
      </c>
      <c r="B51594" s="2">
        <v>44357.770414239487</v>
      </c>
      <c r="C51594" s="26">
        <v>44357.770414239487</v>
      </c>
      <c r="D51594" s="24">
        <f t="shared" si="806"/>
        <v>6</v>
      </c>
      <c r="E51594">
        <v>150968</v>
      </c>
      <c r="F51594">
        <v>312575</v>
      </c>
    </row>
    <row r="51595" spans="1:6" x14ac:dyDescent="0.25">
      <c r="A51595">
        <v>158104</v>
      </c>
      <c r="B51595" s="2">
        <v>44357.77081877023</v>
      </c>
      <c r="C51595" s="26">
        <v>44357.77081877023</v>
      </c>
      <c r="D51595" s="24">
        <f t="shared" si="806"/>
        <v>6</v>
      </c>
      <c r="E51595">
        <v>123347</v>
      </c>
      <c r="F51595">
        <v>325852</v>
      </c>
    </row>
    <row r="51596" spans="1:6" x14ac:dyDescent="0.25">
      <c r="A51596">
        <v>158105</v>
      </c>
      <c r="B51596" s="2">
        <v>44357.771000000001</v>
      </c>
      <c r="C51596" s="26">
        <v>44357.771000000001</v>
      </c>
      <c r="D51596" s="24">
        <f t="shared" si="806"/>
        <v>6</v>
      </c>
      <c r="E51596">
        <v>228323</v>
      </c>
      <c r="F51596">
        <v>123844</v>
      </c>
    </row>
    <row r="51597" spans="1:6" x14ac:dyDescent="0.25">
      <c r="A51597">
        <v>158109</v>
      </c>
      <c r="B51597" s="2">
        <v>44357.771223300966</v>
      </c>
      <c r="C51597" s="26">
        <v>44357.771223300966</v>
      </c>
      <c r="D51597" s="24">
        <f t="shared" si="806"/>
        <v>6</v>
      </c>
      <c r="E51597">
        <v>83349</v>
      </c>
      <c r="F51597">
        <v>311201</v>
      </c>
    </row>
    <row r="51598" spans="1:6" x14ac:dyDescent="0.25">
      <c r="A51598">
        <v>158111</v>
      </c>
      <c r="B51598" s="2">
        <v>44357.771627831717</v>
      </c>
      <c r="C51598" s="26">
        <v>44357.771627831717</v>
      </c>
      <c r="D51598" s="24">
        <f t="shared" si="806"/>
        <v>6</v>
      </c>
      <c r="E51598">
        <v>88219</v>
      </c>
      <c r="F51598">
        <v>244574</v>
      </c>
    </row>
    <row r="51599" spans="1:6" x14ac:dyDescent="0.25">
      <c r="A51599">
        <v>158115</v>
      </c>
      <c r="B51599" s="2">
        <v>44357.772436893203</v>
      </c>
      <c r="C51599" s="26">
        <v>44357.772436893203</v>
      </c>
      <c r="D51599" s="24">
        <f t="shared" si="806"/>
        <v>6</v>
      </c>
      <c r="E51599">
        <v>103781</v>
      </c>
      <c r="F51599">
        <v>463334</v>
      </c>
    </row>
    <row r="51600" spans="1:6" x14ac:dyDescent="0.25">
      <c r="A51600">
        <v>158120</v>
      </c>
      <c r="B51600" s="2">
        <v>44357.772436893203</v>
      </c>
      <c r="C51600" s="26">
        <v>44357.772436893203</v>
      </c>
      <c r="D51600" s="24">
        <f t="shared" si="806"/>
        <v>6</v>
      </c>
      <c r="E51600">
        <v>189976</v>
      </c>
      <c r="F51600">
        <v>81226</v>
      </c>
    </row>
    <row r="51601" spans="1:6" x14ac:dyDescent="0.25">
      <c r="A51601">
        <v>158124</v>
      </c>
      <c r="B51601" s="2">
        <v>44357.772436893203</v>
      </c>
      <c r="C51601" s="26">
        <v>44357.772436893203</v>
      </c>
      <c r="D51601" s="24">
        <f t="shared" si="806"/>
        <v>6</v>
      </c>
      <c r="E51601">
        <v>231300</v>
      </c>
      <c r="F51601">
        <v>401945</v>
      </c>
    </row>
    <row r="51602" spans="1:6" x14ac:dyDescent="0.25">
      <c r="A51602">
        <v>158126</v>
      </c>
      <c r="B51602" s="2">
        <v>44357.772841423946</v>
      </c>
      <c r="C51602" s="26">
        <v>44357.772841423946</v>
      </c>
      <c r="D51602" s="24">
        <f t="shared" si="806"/>
        <v>6</v>
      </c>
      <c r="E51602">
        <v>56389</v>
      </c>
      <c r="F51602">
        <v>328496</v>
      </c>
    </row>
    <row r="51603" spans="1:6" x14ac:dyDescent="0.25">
      <c r="A51603">
        <v>158127</v>
      </c>
      <c r="B51603" s="2">
        <v>44357.772841423946</v>
      </c>
      <c r="C51603" s="26">
        <v>44357.772841423946</v>
      </c>
      <c r="D51603" s="24">
        <f t="shared" si="806"/>
        <v>6</v>
      </c>
      <c r="E51603">
        <v>182715</v>
      </c>
      <c r="F51603">
        <v>230507</v>
      </c>
    </row>
    <row r="51604" spans="1:6" x14ac:dyDescent="0.25">
      <c r="A51604">
        <v>158129</v>
      </c>
      <c r="B51604" s="2">
        <v>44357.777291262137</v>
      </c>
      <c r="C51604" s="26">
        <v>44357.777291262137</v>
      </c>
      <c r="D51604" s="24">
        <f t="shared" si="806"/>
        <v>6</v>
      </c>
      <c r="E51604">
        <v>48677</v>
      </c>
      <c r="F51604">
        <v>351192</v>
      </c>
    </row>
    <row r="51605" spans="1:6" x14ac:dyDescent="0.25">
      <c r="A51605">
        <v>158130</v>
      </c>
      <c r="B51605" s="2">
        <v>44357.777291262137</v>
      </c>
      <c r="C51605" s="26">
        <v>44357.777291262137</v>
      </c>
      <c r="D51605" s="24">
        <f t="shared" si="806"/>
        <v>6</v>
      </c>
      <c r="E51605">
        <v>59779</v>
      </c>
      <c r="F51605">
        <v>250771</v>
      </c>
    </row>
    <row r="51606" spans="1:6" x14ac:dyDescent="0.25">
      <c r="A51606">
        <v>158135</v>
      </c>
      <c r="B51606" s="2">
        <v>44357.777291262137</v>
      </c>
      <c r="C51606" s="26">
        <v>44357.777291262137</v>
      </c>
      <c r="D51606" s="24">
        <f t="shared" si="806"/>
        <v>6</v>
      </c>
      <c r="E51606">
        <v>225289</v>
      </c>
      <c r="F51606">
        <v>112334</v>
      </c>
    </row>
    <row r="51607" spans="1:6" x14ac:dyDescent="0.25">
      <c r="A51607">
        <v>158136</v>
      </c>
      <c r="B51607" s="2">
        <v>44357.77769579288</v>
      </c>
      <c r="C51607" s="26">
        <v>44357.77769579288</v>
      </c>
      <c r="D51607" s="24">
        <f t="shared" si="806"/>
        <v>6</v>
      </c>
      <c r="E51607">
        <v>284706</v>
      </c>
      <c r="F51607">
        <v>78646</v>
      </c>
    </row>
    <row r="51608" spans="1:6" x14ac:dyDescent="0.25">
      <c r="A51608">
        <v>158140</v>
      </c>
      <c r="B51608" s="2">
        <v>44357.77890938511</v>
      </c>
      <c r="C51608" s="26">
        <v>44357.77890938511</v>
      </c>
      <c r="D51608" s="24">
        <f t="shared" si="806"/>
        <v>6</v>
      </c>
      <c r="E51608">
        <v>36355</v>
      </c>
      <c r="F51608">
        <v>369021</v>
      </c>
    </row>
    <row r="51609" spans="1:6" x14ac:dyDescent="0.25">
      <c r="A51609">
        <v>158144</v>
      </c>
      <c r="B51609" s="2">
        <v>44357.778909385117</v>
      </c>
      <c r="C51609" s="26">
        <v>44357.778909385117</v>
      </c>
      <c r="D51609" s="24">
        <f t="shared" si="806"/>
        <v>6</v>
      </c>
      <c r="E51609">
        <v>381</v>
      </c>
      <c r="F51609">
        <v>238554</v>
      </c>
    </row>
    <row r="51610" spans="1:6" x14ac:dyDescent="0.25">
      <c r="A51610">
        <v>158146</v>
      </c>
      <c r="B51610" s="2">
        <v>44357.778909385117</v>
      </c>
      <c r="C51610" s="26">
        <v>44357.778909385117</v>
      </c>
      <c r="D51610" s="24">
        <f t="shared" si="806"/>
        <v>6</v>
      </c>
      <c r="E51610">
        <v>21129</v>
      </c>
      <c r="F51610">
        <v>377180</v>
      </c>
    </row>
    <row r="51611" spans="1:6" x14ac:dyDescent="0.25">
      <c r="A51611">
        <v>158148</v>
      </c>
      <c r="B51611" s="2">
        <v>44357.77931391586</v>
      </c>
      <c r="C51611" s="26">
        <v>44357.77931391586</v>
      </c>
      <c r="D51611" s="24">
        <f t="shared" si="806"/>
        <v>6</v>
      </c>
      <c r="E51611">
        <v>214744</v>
      </c>
      <c r="F51611">
        <v>139440</v>
      </c>
    </row>
    <row r="51612" spans="1:6" x14ac:dyDescent="0.25">
      <c r="A51612">
        <v>158152</v>
      </c>
      <c r="B51612" s="2">
        <v>44357.781333333332</v>
      </c>
      <c r="C51612" s="26">
        <v>44357.781333333332</v>
      </c>
      <c r="D51612" s="24">
        <f t="shared" si="806"/>
        <v>6</v>
      </c>
      <c r="E51612">
        <v>161207</v>
      </c>
      <c r="F51612">
        <v>88863</v>
      </c>
    </row>
    <row r="51613" spans="1:6" x14ac:dyDescent="0.25">
      <c r="A51613">
        <v>158157</v>
      </c>
      <c r="B51613" s="2">
        <v>44357.781336569577</v>
      </c>
      <c r="C51613" s="26">
        <v>44357.781336569577</v>
      </c>
      <c r="D51613" s="24">
        <f t="shared" si="806"/>
        <v>6</v>
      </c>
      <c r="E51613">
        <v>239494</v>
      </c>
      <c r="F51613">
        <v>345496</v>
      </c>
    </row>
    <row r="51614" spans="1:6" x14ac:dyDescent="0.25">
      <c r="A51614">
        <v>158158</v>
      </c>
      <c r="B51614" s="2">
        <v>44357.78214563107</v>
      </c>
      <c r="C51614" s="26">
        <v>44357.78214563107</v>
      </c>
      <c r="D51614" s="24">
        <f t="shared" si="806"/>
        <v>6</v>
      </c>
      <c r="E51614">
        <v>125134</v>
      </c>
      <c r="F51614">
        <v>411922</v>
      </c>
    </row>
    <row r="51615" spans="1:6" x14ac:dyDescent="0.25">
      <c r="A51615">
        <v>158163</v>
      </c>
      <c r="B51615" s="2">
        <v>44357.783763754051</v>
      </c>
      <c r="C51615" s="26">
        <v>44357.783763754051</v>
      </c>
      <c r="D51615" s="24">
        <f t="shared" si="806"/>
        <v>6</v>
      </c>
      <c r="E51615">
        <v>41300</v>
      </c>
      <c r="F51615">
        <v>226198</v>
      </c>
    </row>
    <row r="51616" spans="1:6" x14ac:dyDescent="0.25">
      <c r="A51616">
        <v>158164</v>
      </c>
      <c r="B51616" s="2">
        <v>44357.783763754051</v>
      </c>
      <c r="C51616" s="26">
        <v>44357.783763754051</v>
      </c>
      <c r="D51616" s="24">
        <f t="shared" si="806"/>
        <v>6</v>
      </c>
      <c r="E51616">
        <v>216328</v>
      </c>
      <c r="F51616">
        <v>411922</v>
      </c>
    </row>
    <row r="51617" spans="1:6" x14ac:dyDescent="0.25">
      <c r="A51617">
        <v>158167</v>
      </c>
      <c r="B51617" s="2">
        <v>44357.783763754051</v>
      </c>
      <c r="C51617" s="26">
        <v>44357.783763754051</v>
      </c>
      <c r="D51617" s="24">
        <f t="shared" si="806"/>
        <v>6</v>
      </c>
      <c r="E51617">
        <v>289666</v>
      </c>
      <c r="F51617">
        <v>250679</v>
      </c>
    </row>
    <row r="51618" spans="1:6" x14ac:dyDescent="0.25">
      <c r="A51618">
        <v>158168</v>
      </c>
      <c r="B51618" s="2">
        <v>44357.784572815537</v>
      </c>
      <c r="C51618" s="26">
        <v>44357.784572815537</v>
      </c>
      <c r="D51618" s="24">
        <f t="shared" si="806"/>
        <v>6</v>
      </c>
      <c r="E51618">
        <v>80294</v>
      </c>
      <c r="F51618">
        <v>325852</v>
      </c>
    </row>
    <row r="51619" spans="1:6" x14ac:dyDescent="0.25">
      <c r="A51619">
        <v>158170</v>
      </c>
      <c r="B51619" s="2">
        <v>44357.785381877024</v>
      </c>
      <c r="C51619" s="26">
        <v>44357.785381877024</v>
      </c>
      <c r="D51619" s="24">
        <f t="shared" si="806"/>
        <v>6</v>
      </c>
      <c r="E51619">
        <v>296344</v>
      </c>
      <c r="F51619">
        <v>19124</v>
      </c>
    </row>
    <row r="51620" spans="1:6" x14ac:dyDescent="0.25">
      <c r="A51620">
        <v>158173</v>
      </c>
      <c r="B51620" s="2">
        <v>44357.785381877024</v>
      </c>
      <c r="C51620" s="26">
        <v>44357.785381877024</v>
      </c>
      <c r="D51620" s="24">
        <f t="shared" si="806"/>
        <v>6</v>
      </c>
      <c r="E51620">
        <v>348832</v>
      </c>
      <c r="F51620">
        <v>88863</v>
      </c>
    </row>
    <row r="51621" spans="1:6" x14ac:dyDescent="0.25">
      <c r="A51621">
        <v>158178</v>
      </c>
      <c r="B51621" s="2">
        <v>44357.785786407767</v>
      </c>
      <c r="C51621" s="26">
        <v>44357.785786407767</v>
      </c>
      <c r="D51621" s="24">
        <f t="shared" si="806"/>
        <v>6</v>
      </c>
      <c r="E51621">
        <v>322773</v>
      </c>
      <c r="F51621">
        <v>43623</v>
      </c>
    </row>
    <row r="51622" spans="1:6" x14ac:dyDescent="0.25">
      <c r="A51622">
        <v>158183</v>
      </c>
      <c r="B51622" s="2">
        <v>44357.786595469253</v>
      </c>
      <c r="C51622" s="26">
        <v>44357.786595469253</v>
      </c>
      <c r="D51622" s="24">
        <f t="shared" si="806"/>
        <v>6</v>
      </c>
      <c r="E51622">
        <v>4662</v>
      </c>
      <c r="F51622">
        <v>148630</v>
      </c>
    </row>
    <row r="51623" spans="1:6" x14ac:dyDescent="0.25">
      <c r="A51623">
        <v>158185</v>
      </c>
      <c r="B51623" s="2">
        <v>44357.786999999997</v>
      </c>
      <c r="C51623" s="26">
        <v>44357.786999999997</v>
      </c>
      <c r="D51623" s="24">
        <f t="shared" si="806"/>
        <v>6</v>
      </c>
      <c r="E51623">
        <v>211714</v>
      </c>
      <c r="F51623">
        <v>172251</v>
      </c>
    </row>
    <row r="51624" spans="1:6" x14ac:dyDescent="0.25">
      <c r="A51624">
        <v>158188</v>
      </c>
      <c r="B51624" s="2">
        <v>44357.78780906149</v>
      </c>
      <c r="C51624" s="26">
        <v>44357.78780906149</v>
      </c>
      <c r="D51624" s="24">
        <f t="shared" si="806"/>
        <v>6</v>
      </c>
      <c r="E51624">
        <v>290135</v>
      </c>
      <c r="F51624">
        <v>411922</v>
      </c>
    </row>
    <row r="51625" spans="1:6" x14ac:dyDescent="0.25">
      <c r="A51625">
        <v>158191</v>
      </c>
      <c r="B51625" s="2">
        <v>44357.788213592234</v>
      </c>
      <c r="C51625" s="26">
        <v>44357.788213592234</v>
      </c>
      <c r="D51625" s="24">
        <f t="shared" si="806"/>
        <v>6</v>
      </c>
      <c r="E51625">
        <v>242263</v>
      </c>
      <c r="F51625">
        <v>393606</v>
      </c>
    </row>
    <row r="51626" spans="1:6" x14ac:dyDescent="0.25">
      <c r="A51626">
        <v>158193</v>
      </c>
      <c r="B51626" s="2">
        <v>44357.788618122977</v>
      </c>
      <c r="C51626" s="26">
        <v>44357.788618122977</v>
      </c>
      <c r="D51626" s="24">
        <f t="shared" si="806"/>
        <v>6</v>
      </c>
      <c r="E51626">
        <v>39293</v>
      </c>
      <c r="F51626">
        <v>396686</v>
      </c>
    </row>
    <row r="51627" spans="1:6" x14ac:dyDescent="0.25">
      <c r="A51627">
        <v>158195</v>
      </c>
      <c r="B51627" s="2">
        <v>44357.788618122977</v>
      </c>
      <c r="C51627" s="26">
        <v>44357.788618122977</v>
      </c>
      <c r="D51627" s="24">
        <f t="shared" si="806"/>
        <v>6</v>
      </c>
      <c r="E51627">
        <v>120056</v>
      </c>
      <c r="F51627">
        <v>43842</v>
      </c>
    </row>
    <row r="51628" spans="1:6" x14ac:dyDescent="0.25">
      <c r="A51628">
        <v>158197</v>
      </c>
      <c r="B51628" s="2">
        <v>44357.788618122977</v>
      </c>
      <c r="C51628" s="26">
        <v>44357.788618122977</v>
      </c>
      <c r="D51628" s="24">
        <f t="shared" si="806"/>
        <v>6</v>
      </c>
      <c r="E51628">
        <v>255059</v>
      </c>
      <c r="F51628">
        <v>258219</v>
      </c>
    </row>
    <row r="51629" spans="1:6" x14ac:dyDescent="0.25">
      <c r="A51629">
        <v>158202</v>
      </c>
      <c r="B51629" s="2">
        <v>44357.78902265372</v>
      </c>
      <c r="C51629" s="26">
        <v>44357.78902265372</v>
      </c>
      <c r="D51629" s="24">
        <f t="shared" si="806"/>
        <v>6</v>
      </c>
      <c r="E51629">
        <v>122012</v>
      </c>
      <c r="F51629">
        <v>347008</v>
      </c>
    </row>
    <row r="51630" spans="1:6" x14ac:dyDescent="0.25">
      <c r="A51630">
        <v>158206</v>
      </c>
      <c r="B51630" s="2">
        <v>44357.789831715214</v>
      </c>
      <c r="C51630" s="26">
        <v>44357.789831715214</v>
      </c>
      <c r="D51630" s="24">
        <f t="shared" si="806"/>
        <v>6</v>
      </c>
      <c r="E51630">
        <v>212396</v>
      </c>
      <c r="F51630">
        <v>421914</v>
      </c>
    </row>
    <row r="51631" spans="1:6" x14ac:dyDescent="0.25">
      <c r="A51631">
        <v>158210</v>
      </c>
      <c r="B51631" s="2">
        <v>44357.789831715214</v>
      </c>
      <c r="C51631" s="26">
        <v>44357.789831715214</v>
      </c>
      <c r="D51631" s="24">
        <f t="shared" si="806"/>
        <v>6</v>
      </c>
      <c r="E51631">
        <v>257256</v>
      </c>
      <c r="F51631">
        <v>46164</v>
      </c>
    </row>
    <row r="51632" spans="1:6" x14ac:dyDescent="0.25">
      <c r="A51632">
        <v>158213</v>
      </c>
      <c r="B51632" s="2">
        <v>44357.789831715214</v>
      </c>
      <c r="C51632" s="26">
        <v>44357.789831715214</v>
      </c>
      <c r="D51632" s="24">
        <f t="shared" si="806"/>
        <v>6</v>
      </c>
      <c r="E51632">
        <v>348348</v>
      </c>
      <c r="F51632">
        <v>470762</v>
      </c>
    </row>
    <row r="51633" spans="1:6" x14ac:dyDescent="0.25">
      <c r="A51633">
        <v>158216</v>
      </c>
      <c r="B51633" s="2">
        <v>44357.79023624595</v>
      </c>
      <c r="C51633" s="26">
        <v>44357.79023624595</v>
      </c>
      <c r="D51633" s="24">
        <f t="shared" si="806"/>
        <v>6</v>
      </c>
      <c r="E51633">
        <v>44788</v>
      </c>
      <c r="F51633">
        <v>86587</v>
      </c>
    </row>
    <row r="51634" spans="1:6" x14ac:dyDescent="0.25">
      <c r="A51634">
        <v>158219</v>
      </c>
      <c r="B51634" s="2">
        <v>44357.790236245957</v>
      </c>
      <c r="C51634" s="26">
        <v>44357.790236245957</v>
      </c>
      <c r="D51634" s="24">
        <f t="shared" si="806"/>
        <v>6</v>
      </c>
      <c r="E51634">
        <v>206686</v>
      </c>
      <c r="F51634">
        <v>419184</v>
      </c>
    </row>
    <row r="51635" spans="1:6" x14ac:dyDescent="0.25">
      <c r="A51635">
        <v>158222</v>
      </c>
      <c r="B51635" s="2">
        <v>44357.790640776693</v>
      </c>
      <c r="C51635" s="26">
        <v>44357.790640776693</v>
      </c>
      <c r="D51635" s="24">
        <f t="shared" si="806"/>
        <v>6</v>
      </c>
      <c r="E51635">
        <v>97950</v>
      </c>
      <c r="F51635">
        <v>436459</v>
      </c>
    </row>
    <row r="51636" spans="1:6" x14ac:dyDescent="0.25">
      <c r="A51636">
        <v>158226</v>
      </c>
      <c r="B51636" s="2">
        <v>44357.791449838187</v>
      </c>
      <c r="C51636" s="26">
        <v>44357.791449838187</v>
      </c>
      <c r="D51636" s="24">
        <f t="shared" si="806"/>
        <v>6</v>
      </c>
      <c r="E51636">
        <v>151307</v>
      </c>
      <c r="F51636">
        <v>198326</v>
      </c>
    </row>
    <row r="51637" spans="1:6" x14ac:dyDescent="0.25">
      <c r="A51637">
        <v>158231</v>
      </c>
      <c r="B51637" s="2">
        <v>44357.791854368937</v>
      </c>
      <c r="C51637" s="26">
        <v>44357.791854368937</v>
      </c>
      <c r="D51637" s="24">
        <f t="shared" si="806"/>
        <v>6</v>
      </c>
      <c r="E51637">
        <v>319639</v>
      </c>
      <c r="F51637">
        <v>304722</v>
      </c>
    </row>
    <row r="51638" spans="1:6" x14ac:dyDescent="0.25">
      <c r="A51638">
        <v>158233</v>
      </c>
      <c r="B51638" s="2">
        <v>44357.792258899673</v>
      </c>
      <c r="C51638" s="26">
        <v>44357.792258899673</v>
      </c>
      <c r="D51638" s="24">
        <f t="shared" si="806"/>
        <v>6</v>
      </c>
      <c r="E51638">
        <v>215858</v>
      </c>
      <c r="F51638">
        <v>347008</v>
      </c>
    </row>
    <row r="51639" spans="1:6" x14ac:dyDescent="0.25">
      <c r="A51639">
        <v>158235</v>
      </c>
      <c r="B51639" s="2">
        <v>44357.793877022654</v>
      </c>
      <c r="C51639" s="26">
        <v>44357.793877022654</v>
      </c>
      <c r="D51639" s="24">
        <f t="shared" si="806"/>
        <v>6</v>
      </c>
      <c r="E51639">
        <v>31522</v>
      </c>
      <c r="F51639">
        <v>123720</v>
      </c>
    </row>
    <row r="51640" spans="1:6" x14ac:dyDescent="0.25">
      <c r="A51640">
        <v>158240</v>
      </c>
      <c r="B51640" s="2">
        <v>44357.795090614891</v>
      </c>
      <c r="C51640" s="26">
        <v>44357.795090614891</v>
      </c>
      <c r="D51640" s="24">
        <f t="shared" si="806"/>
        <v>6</v>
      </c>
      <c r="E51640">
        <v>175649</v>
      </c>
      <c r="F51640">
        <v>260812</v>
      </c>
    </row>
    <row r="51641" spans="1:6" x14ac:dyDescent="0.25">
      <c r="A51641">
        <v>158242</v>
      </c>
      <c r="B51641" s="2">
        <v>44357.797333333336</v>
      </c>
      <c r="C51641" s="26">
        <v>44357.797333333336</v>
      </c>
      <c r="D51641" s="24">
        <f t="shared" si="806"/>
        <v>6</v>
      </c>
      <c r="E51641">
        <v>99091</v>
      </c>
      <c r="F51641">
        <v>411922</v>
      </c>
    </row>
    <row r="51642" spans="1:6" x14ac:dyDescent="0.25">
      <c r="A51642">
        <v>158244</v>
      </c>
      <c r="B51642" s="2">
        <v>44357.79751779935</v>
      </c>
      <c r="C51642" s="26">
        <v>44357.79751779935</v>
      </c>
      <c r="D51642" s="24">
        <f t="shared" si="806"/>
        <v>6</v>
      </c>
      <c r="E51642">
        <v>241616</v>
      </c>
      <c r="F51642">
        <v>288430</v>
      </c>
    </row>
    <row r="51643" spans="1:6" x14ac:dyDescent="0.25">
      <c r="A51643">
        <v>158247</v>
      </c>
      <c r="B51643" s="2">
        <v>44357.797666666665</v>
      </c>
      <c r="C51643" s="26">
        <v>44357.797666666665</v>
      </c>
      <c r="D51643" s="24">
        <f t="shared" si="806"/>
        <v>6</v>
      </c>
      <c r="E51643">
        <v>243414</v>
      </c>
      <c r="F51643">
        <v>81226</v>
      </c>
    </row>
    <row r="51644" spans="1:6" x14ac:dyDescent="0.25">
      <c r="A51644">
        <v>158251</v>
      </c>
      <c r="B51644" s="2">
        <v>44357.798000000003</v>
      </c>
      <c r="C51644" s="26">
        <v>44357.798000000003</v>
      </c>
      <c r="D51644" s="24">
        <f t="shared" si="806"/>
        <v>6</v>
      </c>
      <c r="E51644">
        <v>53334</v>
      </c>
      <c r="F51644">
        <v>181720</v>
      </c>
    </row>
    <row r="51645" spans="1:6" x14ac:dyDescent="0.25">
      <c r="A51645">
        <v>158256</v>
      </c>
      <c r="B51645" s="2">
        <v>44357.798326860844</v>
      </c>
      <c r="C51645" s="26">
        <v>44357.798326860844</v>
      </c>
      <c r="D51645" s="24">
        <f t="shared" si="806"/>
        <v>6</v>
      </c>
      <c r="E51645">
        <v>9578</v>
      </c>
      <c r="F51645">
        <v>379466</v>
      </c>
    </row>
    <row r="51646" spans="1:6" x14ac:dyDescent="0.25">
      <c r="A51646">
        <v>158258</v>
      </c>
      <c r="B51646" s="2">
        <v>44357.798326860844</v>
      </c>
      <c r="C51646" s="26">
        <v>44357.798326860844</v>
      </c>
      <c r="D51646" s="24">
        <f t="shared" si="806"/>
        <v>6</v>
      </c>
      <c r="E51646">
        <v>164820</v>
      </c>
      <c r="F51646">
        <v>40804</v>
      </c>
    </row>
    <row r="51647" spans="1:6" x14ac:dyDescent="0.25">
      <c r="A51647">
        <v>158260</v>
      </c>
      <c r="B51647" s="2">
        <v>44357.799540453074</v>
      </c>
      <c r="C51647" s="26">
        <v>44357.799540453074</v>
      </c>
      <c r="D51647" s="24">
        <f t="shared" si="806"/>
        <v>6</v>
      </c>
      <c r="E51647">
        <v>105564</v>
      </c>
      <c r="F51647">
        <v>182191</v>
      </c>
    </row>
    <row r="51648" spans="1:6" x14ac:dyDescent="0.25">
      <c r="A51648">
        <v>158264</v>
      </c>
      <c r="B51648" s="2">
        <v>44357.799540453074</v>
      </c>
      <c r="C51648" s="26">
        <v>44357.799540453074</v>
      </c>
      <c r="D51648" s="24">
        <f t="shared" si="806"/>
        <v>6</v>
      </c>
      <c r="E51648">
        <v>109804</v>
      </c>
      <c r="F51648">
        <v>472330</v>
      </c>
    </row>
    <row r="51649" spans="1:6" x14ac:dyDescent="0.25">
      <c r="A51649">
        <v>158268</v>
      </c>
      <c r="B51649" s="2">
        <v>44357.799540453074</v>
      </c>
      <c r="C51649" s="26">
        <v>44357.799540453074</v>
      </c>
      <c r="D51649" s="24">
        <f t="shared" si="806"/>
        <v>6</v>
      </c>
      <c r="E51649">
        <v>168577</v>
      </c>
      <c r="F51649">
        <v>301748</v>
      </c>
    </row>
    <row r="51650" spans="1:6" x14ac:dyDescent="0.25">
      <c r="A51650">
        <v>158269</v>
      </c>
      <c r="B51650" s="2">
        <v>44357.799666666666</v>
      </c>
      <c r="C51650" s="26">
        <v>44357.799666666666</v>
      </c>
      <c r="D51650" s="24">
        <f t="shared" si="806"/>
        <v>6</v>
      </c>
      <c r="E51650">
        <v>299865</v>
      </c>
      <c r="F51650">
        <v>250679</v>
      </c>
    </row>
    <row r="51651" spans="1:6" x14ac:dyDescent="0.25">
      <c r="A51651">
        <v>158271</v>
      </c>
      <c r="B51651" s="2">
        <v>44357.799944983824</v>
      </c>
      <c r="C51651" s="26">
        <v>44357.799944983824</v>
      </c>
      <c r="D51651" s="24">
        <f t="shared" ref="D51651:D51714" si="807">MONTH(C51651)</f>
        <v>6</v>
      </c>
      <c r="E51651">
        <v>12260</v>
      </c>
      <c r="F51651">
        <v>88863</v>
      </c>
    </row>
    <row r="51652" spans="1:6" x14ac:dyDescent="0.25">
      <c r="A51652">
        <v>158272</v>
      </c>
      <c r="B51652" s="2">
        <v>44357.800754045311</v>
      </c>
      <c r="C51652" s="26">
        <v>44357.800754045311</v>
      </c>
      <c r="D51652" s="24">
        <f t="shared" si="807"/>
        <v>6</v>
      </c>
      <c r="E51652">
        <v>197652</v>
      </c>
      <c r="F51652">
        <v>260110</v>
      </c>
    </row>
    <row r="51653" spans="1:6" x14ac:dyDescent="0.25">
      <c r="A51653">
        <v>158277</v>
      </c>
      <c r="B51653" s="2">
        <v>44357.801563106797</v>
      </c>
      <c r="C51653" s="26">
        <v>44357.801563106797</v>
      </c>
      <c r="D51653" s="24">
        <f t="shared" si="807"/>
        <v>6</v>
      </c>
      <c r="E51653">
        <v>104056</v>
      </c>
      <c r="F51653">
        <v>29021</v>
      </c>
    </row>
    <row r="51654" spans="1:6" x14ac:dyDescent="0.25">
      <c r="A51654">
        <v>158280</v>
      </c>
      <c r="B51654" s="2">
        <v>44357.802372168284</v>
      </c>
      <c r="C51654" s="26">
        <v>44357.802372168284</v>
      </c>
      <c r="D51654" s="24">
        <f t="shared" si="807"/>
        <v>6</v>
      </c>
      <c r="E51654">
        <v>246631</v>
      </c>
      <c r="F51654">
        <v>351192</v>
      </c>
    </row>
    <row r="51655" spans="1:6" x14ac:dyDescent="0.25">
      <c r="A51655">
        <v>158285</v>
      </c>
      <c r="B51655" s="2">
        <v>44357.803181229778</v>
      </c>
      <c r="C51655" s="26">
        <v>44357.803181229778</v>
      </c>
      <c r="D51655" s="24">
        <f t="shared" si="807"/>
        <v>6</v>
      </c>
      <c r="E51655">
        <v>309614</v>
      </c>
      <c r="F51655">
        <v>355267</v>
      </c>
    </row>
    <row r="51656" spans="1:6" x14ac:dyDescent="0.25">
      <c r="A51656">
        <v>158288</v>
      </c>
      <c r="B51656" s="2">
        <v>44357.803585760514</v>
      </c>
      <c r="C51656" s="26">
        <v>44357.803585760514</v>
      </c>
      <c r="D51656" s="24">
        <f t="shared" si="807"/>
        <v>6</v>
      </c>
      <c r="E51656">
        <v>85851</v>
      </c>
      <c r="F51656">
        <v>274147</v>
      </c>
    </row>
    <row r="51657" spans="1:6" x14ac:dyDescent="0.25">
      <c r="A51657">
        <v>158292</v>
      </c>
      <c r="B51657" s="2">
        <v>44357.803990291264</v>
      </c>
      <c r="C51657" s="26">
        <v>44357.803990291264</v>
      </c>
      <c r="D51657" s="24">
        <f t="shared" si="807"/>
        <v>6</v>
      </c>
      <c r="E51657">
        <v>78870</v>
      </c>
      <c r="F51657">
        <v>349368</v>
      </c>
    </row>
    <row r="51658" spans="1:6" x14ac:dyDescent="0.25">
      <c r="A51658">
        <v>158296</v>
      </c>
      <c r="B51658" s="2">
        <v>44357.805203883494</v>
      </c>
      <c r="C51658" s="26">
        <v>44357.805203883494</v>
      </c>
      <c r="D51658" s="24">
        <f t="shared" si="807"/>
        <v>6</v>
      </c>
      <c r="E51658">
        <v>340148</v>
      </c>
      <c r="F51658">
        <v>304722</v>
      </c>
    </row>
    <row r="51659" spans="1:6" x14ac:dyDescent="0.25">
      <c r="A51659">
        <v>158300</v>
      </c>
      <c r="B51659" s="2">
        <v>44357.805608414237</v>
      </c>
      <c r="C51659" s="26">
        <v>44357.805608414237</v>
      </c>
      <c r="D51659" s="24">
        <f t="shared" si="807"/>
        <v>6</v>
      </c>
      <c r="E51659">
        <v>129395</v>
      </c>
      <c r="F51659">
        <v>250679</v>
      </c>
    </row>
    <row r="51660" spans="1:6" x14ac:dyDescent="0.25">
      <c r="A51660">
        <v>158305</v>
      </c>
      <c r="B51660" s="2">
        <v>44357.806417475731</v>
      </c>
      <c r="C51660" s="26">
        <v>44357.806417475731</v>
      </c>
      <c r="D51660" s="24">
        <f t="shared" si="807"/>
        <v>6</v>
      </c>
      <c r="E51660">
        <v>187872</v>
      </c>
      <c r="F51660">
        <v>162859</v>
      </c>
    </row>
    <row r="51661" spans="1:6" x14ac:dyDescent="0.25">
      <c r="A51661">
        <v>158306</v>
      </c>
      <c r="B51661" s="2">
        <v>44357.807333333338</v>
      </c>
      <c r="C51661" s="26">
        <v>44357.807333333338</v>
      </c>
      <c r="D51661" s="24">
        <f t="shared" si="807"/>
        <v>6</v>
      </c>
      <c r="E51661">
        <v>59065</v>
      </c>
      <c r="F51661">
        <v>274664</v>
      </c>
    </row>
    <row r="51662" spans="1:6" x14ac:dyDescent="0.25">
      <c r="A51662">
        <v>158309</v>
      </c>
      <c r="B51662" s="2">
        <v>44357.807631067961</v>
      </c>
      <c r="C51662" s="26">
        <v>44357.807631067961</v>
      </c>
      <c r="D51662" s="24">
        <f t="shared" si="807"/>
        <v>6</v>
      </c>
      <c r="E51662">
        <v>49635</v>
      </c>
      <c r="F51662">
        <v>227775</v>
      </c>
    </row>
    <row r="51663" spans="1:6" x14ac:dyDescent="0.25">
      <c r="A51663">
        <v>158310</v>
      </c>
      <c r="B51663" s="2">
        <v>44357.807631067961</v>
      </c>
      <c r="C51663" s="26">
        <v>44357.807631067961</v>
      </c>
      <c r="D51663" s="24">
        <f t="shared" si="807"/>
        <v>6</v>
      </c>
      <c r="E51663">
        <v>323129</v>
      </c>
      <c r="F51663">
        <v>179296</v>
      </c>
    </row>
    <row r="51664" spans="1:6" x14ac:dyDescent="0.25">
      <c r="A51664">
        <v>158314</v>
      </c>
      <c r="B51664" s="2">
        <v>44357.808035598711</v>
      </c>
      <c r="C51664" s="26">
        <v>44357.808035598711</v>
      </c>
      <c r="D51664" s="24">
        <f t="shared" si="807"/>
        <v>6</v>
      </c>
      <c r="E51664">
        <v>2662</v>
      </c>
      <c r="F51664">
        <v>370651</v>
      </c>
    </row>
    <row r="51665" spans="1:6" x14ac:dyDescent="0.25">
      <c r="A51665">
        <v>158317</v>
      </c>
      <c r="B51665" s="2">
        <v>44357.808440129447</v>
      </c>
      <c r="C51665" s="26">
        <v>44357.808440129447</v>
      </c>
      <c r="D51665" s="24">
        <f t="shared" si="807"/>
        <v>6</v>
      </c>
      <c r="E51665">
        <v>63606</v>
      </c>
      <c r="F51665">
        <v>470762</v>
      </c>
    </row>
    <row r="51666" spans="1:6" x14ac:dyDescent="0.25">
      <c r="A51666">
        <v>158318</v>
      </c>
      <c r="B51666" s="2">
        <v>44357.809249190941</v>
      </c>
      <c r="C51666" s="26">
        <v>44357.809249190941</v>
      </c>
      <c r="D51666" s="24">
        <f t="shared" si="807"/>
        <v>6</v>
      </c>
      <c r="E51666">
        <v>347986</v>
      </c>
      <c r="F51666">
        <v>405774</v>
      </c>
    </row>
    <row r="51667" spans="1:6" x14ac:dyDescent="0.25">
      <c r="A51667">
        <v>158323</v>
      </c>
      <c r="B51667" s="2">
        <v>44357.810058252428</v>
      </c>
      <c r="C51667" s="26">
        <v>44357.810058252428</v>
      </c>
      <c r="D51667" s="24">
        <f t="shared" si="807"/>
        <v>6</v>
      </c>
      <c r="E51667">
        <v>243959</v>
      </c>
      <c r="F51667">
        <v>411922</v>
      </c>
    </row>
    <row r="51668" spans="1:6" x14ac:dyDescent="0.25">
      <c r="A51668">
        <v>158328</v>
      </c>
      <c r="B51668" s="2">
        <v>44357.810462783171</v>
      </c>
      <c r="C51668" s="26">
        <v>44357.810462783171</v>
      </c>
      <c r="D51668" s="24">
        <f t="shared" si="807"/>
        <v>6</v>
      </c>
      <c r="E51668">
        <v>76728</v>
      </c>
      <c r="F51668">
        <v>378503</v>
      </c>
    </row>
    <row r="51669" spans="1:6" x14ac:dyDescent="0.25">
      <c r="A51669">
        <v>158331</v>
      </c>
      <c r="B51669" s="2">
        <v>44357.811271844665</v>
      </c>
      <c r="C51669" s="26">
        <v>44357.811271844665</v>
      </c>
      <c r="D51669" s="24">
        <f t="shared" si="807"/>
        <v>6</v>
      </c>
      <c r="E51669">
        <v>43721</v>
      </c>
      <c r="F51669">
        <v>168838</v>
      </c>
    </row>
    <row r="51670" spans="1:6" x14ac:dyDescent="0.25">
      <c r="A51670">
        <v>158332</v>
      </c>
      <c r="B51670" s="2">
        <v>44357.811271844665</v>
      </c>
      <c r="C51670" s="26">
        <v>44357.811271844665</v>
      </c>
      <c r="D51670" s="24">
        <f t="shared" si="807"/>
        <v>6</v>
      </c>
      <c r="E51670">
        <v>183163</v>
      </c>
      <c r="F51670">
        <v>96200</v>
      </c>
    </row>
    <row r="51671" spans="1:6" x14ac:dyDescent="0.25">
      <c r="A51671">
        <v>158333</v>
      </c>
      <c r="B51671" s="2">
        <v>44357.812485436894</v>
      </c>
      <c r="C51671" s="26">
        <v>44357.812485436894</v>
      </c>
      <c r="D51671" s="24">
        <f t="shared" si="807"/>
        <v>6</v>
      </c>
      <c r="E51671">
        <v>50906</v>
      </c>
      <c r="F51671">
        <v>35297</v>
      </c>
    </row>
    <row r="51672" spans="1:6" x14ac:dyDescent="0.25">
      <c r="A51672">
        <v>158334</v>
      </c>
      <c r="B51672" s="2">
        <v>44357.813699029124</v>
      </c>
      <c r="C51672" s="26">
        <v>44357.813699029124</v>
      </c>
      <c r="D51672" s="24">
        <f t="shared" si="807"/>
        <v>6</v>
      </c>
      <c r="E51672">
        <v>114353</v>
      </c>
      <c r="F51672">
        <v>369021</v>
      </c>
    </row>
    <row r="51673" spans="1:6" x14ac:dyDescent="0.25">
      <c r="A51673">
        <v>158338</v>
      </c>
      <c r="B51673" s="2">
        <v>44357.814103559867</v>
      </c>
      <c r="C51673" s="26">
        <v>44357.814103559867</v>
      </c>
      <c r="D51673" s="24">
        <f t="shared" si="807"/>
        <v>6</v>
      </c>
      <c r="E51673">
        <v>28025</v>
      </c>
      <c r="F51673">
        <v>250679</v>
      </c>
    </row>
    <row r="51674" spans="1:6" x14ac:dyDescent="0.25">
      <c r="A51674">
        <v>158343</v>
      </c>
      <c r="B51674" s="2">
        <v>44357.815721682848</v>
      </c>
      <c r="C51674" s="26">
        <v>44357.815721682848</v>
      </c>
      <c r="D51674" s="24">
        <f t="shared" si="807"/>
        <v>6</v>
      </c>
      <c r="E51674">
        <v>27969</v>
      </c>
      <c r="F51674">
        <v>250679</v>
      </c>
    </row>
    <row r="51675" spans="1:6" x14ac:dyDescent="0.25">
      <c r="A51675">
        <v>158345</v>
      </c>
      <c r="B51675" s="2">
        <v>44357.815721682848</v>
      </c>
      <c r="C51675" s="26">
        <v>44357.815721682848</v>
      </c>
      <c r="D51675" s="24">
        <f t="shared" si="807"/>
        <v>6</v>
      </c>
      <c r="E51675">
        <v>230323</v>
      </c>
      <c r="F51675">
        <v>5151</v>
      </c>
    </row>
    <row r="51676" spans="1:6" x14ac:dyDescent="0.25">
      <c r="A51676">
        <v>158346</v>
      </c>
      <c r="B51676" s="2">
        <v>44357.815721682848</v>
      </c>
      <c r="C51676" s="26">
        <v>44357.815721682848</v>
      </c>
      <c r="D51676" s="24">
        <f t="shared" si="807"/>
        <v>6</v>
      </c>
      <c r="E51676">
        <v>318193</v>
      </c>
      <c r="F51676">
        <v>405774</v>
      </c>
    </row>
    <row r="51677" spans="1:6" x14ac:dyDescent="0.25">
      <c r="A51677">
        <v>158347</v>
      </c>
      <c r="B51677" s="2">
        <v>44357.816126213598</v>
      </c>
      <c r="C51677" s="26">
        <v>44357.816126213598</v>
      </c>
      <c r="D51677" s="24">
        <f t="shared" si="807"/>
        <v>6</v>
      </c>
      <c r="E51677">
        <v>27251</v>
      </c>
      <c r="F51677">
        <v>259452</v>
      </c>
    </row>
    <row r="51678" spans="1:6" x14ac:dyDescent="0.25">
      <c r="A51678">
        <v>158350</v>
      </c>
      <c r="B51678" s="2">
        <v>44357.816126213598</v>
      </c>
      <c r="C51678" s="26">
        <v>44357.816126213598</v>
      </c>
      <c r="D51678" s="24">
        <f t="shared" si="807"/>
        <v>6</v>
      </c>
      <c r="E51678">
        <v>82152</v>
      </c>
      <c r="F51678">
        <v>183565</v>
      </c>
    </row>
    <row r="51679" spans="1:6" x14ac:dyDescent="0.25">
      <c r="A51679">
        <v>158352</v>
      </c>
      <c r="B51679" s="2">
        <v>44357.816530744334</v>
      </c>
      <c r="C51679" s="26">
        <v>44357.816530744334</v>
      </c>
      <c r="D51679" s="24">
        <f t="shared" si="807"/>
        <v>6</v>
      </c>
      <c r="E51679">
        <v>182112</v>
      </c>
      <c r="F51679">
        <v>357547</v>
      </c>
    </row>
    <row r="51680" spans="1:6" x14ac:dyDescent="0.25">
      <c r="A51680">
        <v>158357</v>
      </c>
      <c r="B51680" s="2">
        <v>44357.817744336571</v>
      </c>
      <c r="C51680" s="26">
        <v>44357.817744336571</v>
      </c>
      <c r="D51680" s="24">
        <f t="shared" si="807"/>
        <v>6</v>
      </c>
      <c r="E51680">
        <v>158692</v>
      </c>
      <c r="F51680">
        <v>458081</v>
      </c>
    </row>
    <row r="51681" spans="1:6" x14ac:dyDescent="0.25">
      <c r="A51681">
        <v>158361</v>
      </c>
      <c r="B51681" s="2">
        <v>44357.817744336571</v>
      </c>
      <c r="C51681" s="26">
        <v>44357.817744336571</v>
      </c>
      <c r="D51681" s="24">
        <f t="shared" si="807"/>
        <v>6</v>
      </c>
      <c r="E51681">
        <v>269721</v>
      </c>
      <c r="F51681">
        <v>207760</v>
      </c>
    </row>
    <row r="51682" spans="1:6" x14ac:dyDescent="0.25">
      <c r="A51682">
        <v>158366</v>
      </c>
      <c r="B51682" s="2">
        <v>44357.818148867314</v>
      </c>
      <c r="C51682" s="26">
        <v>44357.818148867314</v>
      </c>
      <c r="D51682" s="24">
        <f t="shared" si="807"/>
        <v>6</v>
      </c>
      <c r="E51682">
        <v>324791</v>
      </c>
      <c r="F51682">
        <v>473327</v>
      </c>
    </row>
    <row r="51683" spans="1:6" x14ac:dyDescent="0.25">
      <c r="A51683">
        <v>158367</v>
      </c>
      <c r="B51683" s="2">
        <v>44357.818553398058</v>
      </c>
      <c r="C51683" s="26">
        <v>44357.818553398058</v>
      </c>
      <c r="D51683" s="24">
        <f t="shared" si="807"/>
        <v>6</v>
      </c>
      <c r="E51683">
        <v>37299</v>
      </c>
      <c r="F51683">
        <v>364816</v>
      </c>
    </row>
    <row r="51684" spans="1:6" x14ac:dyDescent="0.25">
      <c r="A51684">
        <v>158371</v>
      </c>
      <c r="B51684" s="2">
        <v>44357.819362459551</v>
      </c>
      <c r="C51684" s="26">
        <v>44357.819362459551</v>
      </c>
      <c r="D51684" s="24">
        <f t="shared" si="807"/>
        <v>6</v>
      </c>
      <c r="E51684">
        <v>315725</v>
      </c>
      <c r="F51684">
        <v>68991</v>
      </c>
    </row>
    <row r="51685" spans="1:6" x14ac:dyDescent="0.25">
      <c r="A51685">
        <v>158373</v>
      </c>
      <c r="B51685" s="2">
        <v>44357.819766990287</v>
      </c>
      <c r="C51685" s="26">
        <v>44357.819766990287</v>
      </c>
      <c r="D51685" s="24">
        <f t="shared" si="807"/>
        <v>6</v>
      </c>
      <c r="E51685">
        <v>302430</v>
      </c>
      <c r="F51685">
        <v>31302</v>
      </c>
    </row>
    <row r="51686" spans="1:6" x14ac:dyDescent="0.25">
      <c r="A51686">
        <v>158375</v>
      </c>
      <c r="B51686" s="2">
        <v>44357.820171521038</v>
      </c>
      <c r="C51686" s="26">
        <v>44357.820171521038</v>
      </c>
      <c r="D51686" s="24">
        <f t="shared" si="807"/>
        <v>6</v>
      </c>
      <c r="E51686">
        <v>19550</v>
      </c>
      <c r="F51686">
        <v>230507</v>
      </c>
    </row>
    <row r="51687" spans="1:6" x14ac:dyDescent="0.25">
      <c r="A51687">
        <v>158377</v>
      </c>
      <c r="B51687" s="2">
        <v>44357.820576051781</v>
      </c>
      <c r="C51687" s="26">
        <v>44357.820576051781</v>
      </c>
      <c r="D51687" s="24">
        <f t="shared" si="807"/>
        <v>6</v>
      </c>
      <c r="E51687">
        <v>321774</v>
      </c>
      <c r="F51687">
        <v>469849</v>
      </c>
    </row>
    <row r="51688" spans="1:6" x14ac:dyDescent="0.25">
      <c r="A51688">
        <v>158381</v>
      </c>
      <c r="B51688" s="2">
        <v>44357.820980582524</v>
      </c>
      <c r="C51688" s="26">
        <v>44357.820980582524</v>
      </c>
      <c r="D51688" s="24">
        <f t="shared" si="807"/>
        <v>6</v>
      </c>
      <c r="E51688">
        <v>267179</v>
      </c>
      <c r="F51688">
        <v>226626</v>
      </c>
    </row>
    <row r="51689" spans="1:6" x14ac:dyDescent="0.25">
      <c r="A51689">
        <v>158383</v>
      </c>
      <c r="B51689" s="2">
        <v>44357.821385113268</v>
      </c>
      <c r="C51689" s="26">
        <v>44357.821385113268</v>
      </c>
      <c r="D51689" s="24">
        <f t="shared" si="807"/>
        <v>6</v>
      </c>
      <c r="E51689">
        <v>63254</v>
      </c>
      <c r="F51689">
        <v>419338</v>
      </c>
    </row>
    <row r="51690" spans="1:6" x14ac:dyDescent="0.25">
      <c r="A51690">
        <v>158387</v>
      </c>
      <c r="B51690" s="2">
        <v>44357.821385113268</v>
      </c>
      <c r="C51690" s="26">
        <v>44357.821385113268</v>
      </c>
      <c r="D51690" s="24">
        <f t="shared" si="807"/>
        <v>6</v>
      </c>
      <c r="E51690">
        <v>321634</v>
      </c>
      <c r="F51690">
        <v>54245</v>
      </c>
    </row>
    <row r="51691" spans="1:6" x14ac:dyDescent="0.25">
      <c r="A51691">
        <v>158388</v>
      </c>
      <c r="B51691" s="2">
        <v>44357.823003236241</v>
      </c>
      <c r="C51691" s="26">
        <v>44357.823003236241</v>
      </c>
      <c r="D51691" s="24">
        <f t="shared" si="807"/>
        <v>6</v>
      </c>
      <c r="E51691">
        <v>212634</v>
      </c>
      <c r="F51691">
        <v>250771</v>
      </c>
    </row>
    <row r="51692" spans="1:6" x14ac:dyDescent="0.25">
      <c r="A51692">
        <v>158389</v>
      </c>
      <c r="B51692" s="2">
        <v>44357.823003236248</v>
      </c>
      <c r="C51692" s="26">
        <v>44357.823003236248</v>
      </c>
      <c r="D51692" s="24">
        <f t="shared" si="807"/>
        <v>6</v>
      </c>
      <c r="E51692">
        <v>49347</v>
      </c>
      <c r="F51692">
        <v>473323</v>
      </c>
    </row>
    <row r="51693" spans="1:6" x14ac:dyDescent="0.25">
      <c r="A51693">
        <v>158394</v>
      </c>
      <c r="B51693" s="2">
        <v>44357.823812297735</v>
      </c>
      <c r="C51693" s="26">
        <v>44357.823812297735</v>
      </c>
      <c r="D51693" s="24">
        <f t="shared" si="807"/>
        <v>6</v>
      </c>
      <c r="E51693">
        <v>83047</v>
      </c>
      <c r="F51693">
        <v>387595</v>
      </c>
    </row>
    <row r="51694" spans="1:6" x14ac:dyDescent="0.25">
      <c r="A51694">
        <v>158399</v>
      </c>
      <c r="B51694" s="2">
        <v>44357.823812297735</v>
      </c>
      <c r="C51694" s="26">
        <v>44357.823812297735</v>
      </c>
      <c r="D51694" s="24">
        <f t="shared" si="807"/>
        <v>6</v>
      </c>
      <c r="E51694">
        <v>167748</v>
      </c>
      <c r="F51694">
        <v>238939</v>
      </c>
    </row>
    <row r="51695" spans="1:6" x14ac:dyDescent="0.25">
      <c r="A51695">
        <v>158400</v>
      </c>
      <c r="B51695" s="2">
        <v>44357.824216828478</v>
      </c>
      <c r="C51695" s="26">
        <v>44357.824216828478</v>
      </c>
      <c r="D51695" s="24">
        <f t="shared" si="807"/>
        <v>6</v>
      </c>
      <c r="E51695">
        <v>216912</v>
      </c>
      <c r="F51695">
        <v>4199</v>
      </c>
    </row>
    <row r="51696" spans="1:6" x14ac:dyDescent="0.25">
      <c r="A51696">
        <v>158404</v>
      </c>
      <c r="B51696" s="2">
        <v>44357.824216828478</v>
      </c>
      <c r="C51696" s="26">
        <v>44357.824216828478</v>
      </c>
      <c r="D51696" s="24">
        <f t="shared" si="807"/>
        <v>6</v>
      </c>
      <c r="E51696">
        <v>344402</v>
      </c>
      <c r="F51696">
        <v>351192</v>
      </c>
    </row>
    <row r="51697" spans="1:6" x14ac:dyDescent="0.25">
      <c r="A51697">
        <v>158406</v>
      </c>
      <c r="B51697" s="2">
        <v>44357.825430420715</v>
      </c>
      <c r="C51697" s="26">
        <v>44357.825430420715</v>
      </c>
      <c r="D51697" s="24">
        <f t="shared" si="807"/>
        <v>6</v>
      </c>
      <c r="E51697">
        <v>187065</v>
      </c>
      <c r="F51697">
        <v>341333</v>
      </c>
    </row>
    <row r="51698" spans="1:6" x14ac:dyDescent="0.25">
      <c r="A51698">
        <v>158408</v>
      </c>
      <c r="B51698" s="2">
        <v>44357.825666666664</v>
      </c>
      <c r="C51698" s="26">
        <v>44357.825666666664</v>
      </c>
      <c r="D51698" s="24">
        <f t="shared" si="807"/>
        <v>6</v>
      </c>
      <c r="E51698">
        <v>218331</v>
      </c>
      <c r="F51698">
        <v>182984</v>
      </c>
    </row>
    <row r="51699" spans="1:6" x14ac:dyDescent="0.25">
      <c r="A51699">
        <v>158410</v>
      </c>
      <c r="B51699" s="2">
        <v>44357.826333333338</v>
      </c>
      <c r="C51699" s="26">
        <v>44357.826333333338</v>
      </c>
      <c r="D51699" s="24">
        <f t="shared" si="807"/>
        <v>6</v>
      </c>
      <c r="E51699">
        <v>124161</v>
      </c>
      <c r="F51699">
        <v>411922</v>
      </c>
    </row>
    <row r="51700" spans="1:6" x14ac:dyDescent="0.25">
      <c r="A51700">
        <v>158415</v>
      </c>
      <c r="B51700" s="2">
        <v>44357.826644012945</v>
      </c>
      <c r="C51700" s="26">
        <v>44357.826644012945</v>
      </c>
      <c r="D51700" s="24">
        <f t="shared" si="807"/>
        <v>6</v>
      </c>
      <c r="E51700">
        <v>230527</v>
      </c>
      <c r="F51700">
        <v>309553</v>
      </c>
    </row>
    <row r="51701" spans="1:6" x14ac:dyDescent="0.25">
      <c r="A51701">
        <v>158417</v>
      </c>
      <c r="B51701" s="2">
        <v>44357.827048543688</v>
      </c>
      <c r="C51701" s="26">
        <v>44357.827048543688</v>
      </c>
      <c r="D51701" s="24">
        <f t="shared" si="807"/>
        <v>6</v>
      </c>
      <c r="E51701">
        <v>136387</v>
      </c>
      <c r="F51701">
        <v>180017</v>
      </c>
    </row>
    <row r="51702" spans="1:6" x14ac:dyDescent="0.25">
      <c r="A51702">
        <v>158422</v>
      </c>
      <c r="B51702" s="2">
        <v>44357.827453074438</v>
      </c>
      <c r="C51702" s="26">
        <v>44357.827453074438</v>
      </c>
      <c r="D51702" s="24">
        <f t="shared" si="807"/>
        <v>6</v>
      </c>
      <c r="E51702">
        <v>247342</v>
      </c>
      <c r="F51702">
        <v>397390</v>
      </c>
    </row>
    <row r="51703" spans="1:6" x14ac:dyDescent="0.25">
      <c r="A51703">
        <v>158423</v>
      </c>
      <c r="B51703" s="2">
        <v>44357.827857605174</v>
      </c>
      <c r="C51703" s="26">
        <v>44357.827857605174</v>
      </c>
      <c r="D51703" s="24">
        <f t="shared" si="807"/>
        <v>6</v>
      </c>
      <c r="E51703">
        <v>245229</v>
      </c>
      <c r="F51703">
        <v>401900</v>
      </c>
    </row>
    <row r="51704" spans="1:6" x14ac:dyDescent="0.25">
      <c r="A51704">
        <v>158427</v>
      </c>
      <c r="B51704" s="2">
        <v>44357.828666666668</v>
      </c>
      <c r="C51704" s="26">
        <v>44357.828666666668</v>
      </c>
      <c r="D51704" s="24">
        <f t="shared" si="807"/>
        <v>6</v>
      </c>
      <c r="E51704">
        <v>251597</v>
      </c>
      <c r="F51704">
        <v>347393</v>
      </c>
    </row>
    <row r="51705" spans="1:6" x14ac:dyDescent="0.25">
      <c r="A51705">
        <v>158432</v>
      </c>
      <c r="B51705" s="2">
        <v>44357.829071197411</v>
      </c>
      <c r="C51705" s="26">
        <v>44357.829071197411</v>
      </c>
      <c r="D51705" s="24">
        <f t="shared" si="807"/>
        <v>6</v>
      </c>
      <c r="E51705">
        <v>144662</v>
      </c>
      <c r="F51705">
        <v>320264</v>
      </c>
    </row>
    <row r="51706" spans="1:6" x14ac:dyDescent="0.25">
      <c r="A51706">
        <v>158437</v>
      </c>
      <c r="B51706" s="2">
        <v>44357.829071197411</v>
      </c>
      <c r="C51706" s="26">
        <v>44357.829071197411</v>
      </c>
      <c r="D51706" s="24">
        <f t="shared" si="807"/>
        <v>6</v>
      </c>
      <c r="E51706">
        <v>256637</v>
      </c>
      <c r="F51706">
        <v>103560</v>
      </c>
    </row>
    <row r="51707" spans="1:6" x14ac:dyDescent="0.25">
      <c r="A51707">
        <v>158442</v>
      </c>
      <c r="B51707" s="2">
        <v>44357.829475728155</v>
      </c>
      <c r="C51707" s="26">
        <v>44357.829475728155</v>
      </c>
      <c r="D51707" s="24">
        <f t="shared" si="807"/>
        <v>6</v>
      </c>
      <c r="E51707">
        <v>319758</v>
      </c>
      <c r="F51707">
        <v>357547</v>
      </c>
    </row>
    <row r="51708" spans="1:6" x14ac:dyDescent="0.25">
      <c r="A51708">
        <v>158444</v>
      </c>
      <c r="B51708" s="2">
        <v>44357.830284789641</v>
      </c>
      <c r="C51708" s="26">
        <v>44357.830284789641</v>
      </c>
      <c r="D51708" s="24">
        <f t="shared" si="807"/>
        <v>6</v>
      </c>
      <c r="E51708">
        <v>231211</v>
      </c>
      <c r="F51708">
        <v>227775</v>
      </c>
    </row>
    <row r="51709" spans="1:6" x14ac:dyDescent="0.25">
      <c r="A51709">
        <v>158446</v>
      </c>
      <c r="B51709" s="2">
        <v>44357.830689320392</v>
      </c>
      <c r="C51709" s="26">
        <v>44357.830689320392</v>
      </c>
      <c r="D51709" s="24">
        <f t="shared" si="807"/>
        <v>6</v>
      </c>
      <c r="E51709">
        <v>302149</v>
      </c>
      <c r="F51709">
        <v>304128</v>
      </c>
    </row>
    <row r="51710" spans="1:6" x14ac:dyDescent="0.25">
      <c r="A51710">
        <v>158449</v>
      </c>
      <c r="B51710" s="2">
        <v>44357.830689320392</v>
      </c>
      <c r="C51710" s="26">
        <v>44357.830689320392</v>
      </c>
      <c r="D51710" s="24">
        <f t="shared" si="807"/>
        <v>6</v>
      </c>
      <c r="E51710">
        <v>334692</v>
      </c>
      <c r="F51710">
        <v>351192</v>
      </c>
    </row>
    <row r="51711" spans="1:6" x14ac:dyDescent="0.25">
      <c r="A51711">
        <v>158451</v>
      </c>
      <c r="B51711" s="2">
        <v>44357.832711974108</v>
      </c>
      <c r="C51711" s="26">
        <v>44357.832711974108</v>
      </c>
      <c r="D51711" s="24">
        <f t="shared" si="807"/>
        <v>6</v>
      </c>
      <c r="E51711">
        <v>94602</v>
      </c>
      <c r="F51711">
        <v>59485</v>
      </c>
    </row>
    <row r="51712" spans="1:6" x14ac:dyDescent="0.25">
      <c r="A51712">
        <v>158454</v>
      </c>
      <c r="B51712" s="2">
        <v>44357.833521035602</v>
      </c>
      <c r="C51712" s="26">
        <v>44357.833521035602</v>
      </c>
      <c r="D51712" s="24">
        <f t="shared" si="807"/>
        <v>6</v>
      </c>
      <c r="E51712">
        <v>7012</v>
      </c>
      <c r="F51712">
        <v>230507</v>
      </c>
    </row>
    <row r="51713" spans="1:6" x14ac:dyDescent="0.25">
      <c r="A51713">
        <v>158458</v>
      </c>
      <c r="B51713" s="2">
        <v>44357.833521035602</v>
      </c>
      <c r="C51713" s="26">
        <v>44357.833521035602</v>
      </c>
      <c r="D51713" s="24">
        <f t="shared" si="807"/>
        <v>6</v>
      </c>
      <c r="E51713">
        <v>120453</v>
      </c>
      <c r="F51713">
        <v>411922</v>
      </c>
    </row>
    <row r="51714" spans="1:6" x14ac:dyDescent="0.25">
      <c r="A51714">
        <v>158463</v>
      </c>
      <c r="B51714" s="2">
        <v>44357.833521035602</v>
      </c>
      <c r="C51714" s="26">
        <v>44357.833521035602</v>
      </c>
      <c r="D51714" s="24">
        <f t="shared" si="807"/>
        <v>6</v>
      </c>
      <c r="E51714">
        <v>168535</v>
      </c>
      <c r="F51714">
        <v>145779</v>
      </c>
    </row>
    <row r="51715" spans="1:6" x14ac:dyDescent="0.25">
      <c r="A51715">
        <v>158464</v>
      </c>
      <c r="B51715" s="2">
        <v>44357.833925566345</v>
      </c>
      <c r="C51715" s="26">
        <v>44357.833925566345</v>
      </c>
      <c r="D51715" s="24">
        <f t="shared" ref="D51715:D51778" si="808">MONTH(C51715)</f>
        <v>6</v>
      </c>
      <c r="E51715">
        <v>55629</v>
      </c>
      <c r="F51715">
        <v>301748</v>
      </c>
    </row>
    <row r="51716" spans="1:6" x14ac:dyDescent="0.25">
      <c r="A51716">
        <v>158469</v>
      </c>
      <c r="B51716" s="2">
        <v>44357.834330097088</v>
      </c>
      <c r="C51716" s="26">
        <v>44357.834330097088</v>
      </c>
      <c r="D51716" s="24">
        <f t="shared" si="808"/>
        <v>6</v>
      </c>
      <c r="E51716">
        <v>92178</v>
      </c>
      <c r="F51716">
        <v>60239</v>
      </c>
    </row>
    <row r="51717" spans="1:6" x14ac:dyDescent="0.25">
      <c r="A51717">
        <v>158470</v>
      </c>
      <c r="B51717" s="2">
        <v>44357.834666666662</v>
      </c>
      <c r="C51717" s="26">
        <v>44357.834666666662</v>
      </c>
      <c r="D51717" s="24">
        <f t="shared" si="808"/>
        <v>6</v>
      </c>
      <c r="E51717">
        <v>200357</v>
      </c>
      <c r="F51717">
        <v>180863</v>
      </c>
    </row>
    <row r="51718" spans="1:6" x14ac:dyDescent="0.25">
      <c r="A51718">
        <v>158474</v>
      </c>
      <c r="B51718" s="2">
        <v>44357.834734627831</v>
      </c>
      <c r="C51718" s="26">
        <v>44357.834734627831</v>
      </c>
      <c r="D51718" s="24">
        <f t="shared" si="808"/>
        <v>6</v>
      </c>
      <c r="E51718">
        <v>206350</v>
      </c>
      <c r="F51718">
        <v>189009</v>
      </c>
    </row>
    <row r="51719" spans="1:6" x14ac:dyDescent="0.25">
      <c r="A51719">
        <v>158477</v>
      </c>
      <c r="B51719" s="2">
        <v>44357.835139158575</v>
      </c>
      <c r="C51719" s="26">
        <v>44357.835139158575</v>
      </c>
      <c r="D51719" s="24">
        <f t="shared" si="808"/>
        <v>6</v>
      </c>
      <c r="E51719">
        <v>125012</v>
      </c>
      <c r="F51719">
        <v>313721</v>
      </c>
    </row>
    <row r="51720" spans="1:6" x14ac:dyDescent="0.25">
      <c r="A51720">
        <v>158480</v>
      </c>
      <c r="B51720" s="2">
        <v>44357.835139158575</v>
      </c>
      <c r="C51720" s="26">
        <v>44357.835139158575</v>
      </c>
      <c r="D51720" s="24">
        <f t="shared" si="808"/>
        <v>6</v>
      </c>
      <c r="E51720">
        <v>251678</v>
      </c>
      <c r="F51720">
        <v>230507</v>
      </c>
    </row>
    <row r="51721" spans="1:6" x14ac:dyDescent="0.25">
      <c r="A51721">
        <v>158481</v>
      </c>
      <c r="B51721" s="2">
        <v>44357.835543689325</v>
      </c>
      <c r="C51721" s="26">
        <v>44357.835543689325</v>
      </c>
      <c r="D51721" s="24">
        <f t="shared" si="808"/>
        <v>6</v>
      </c>
      <c r="E51721">
        <v>124917</v>
      </c>
      <c r="F51721">
        <v>192331</v>
      </c>
    </row>
    <row r="51722" spans="1:6" x14ac:dyDescent="0.25">
      <c r="A51722">
        <v>158485</v>
      </c>
      <c r="B51722" s="2">
        <v>44357.837566343042</v>
      </c>
      <c r="C51722" s="26">
        <v>44357.837566343042</v>
      </c>
      <c r="D51722" s="24">
        <f t="shared" si="808"/>
        <v>6</v>
      </c>
      <c r="E51722">
        <v>66855</v>
      </c>
      <c r="F51722">
        <v>258219</v>
      </c>
    </row>
    <row r="51723" spans="1:6" x14ac:dyDescent="0.25">
      <c r="A51723">
        <v>158486</v>
      </c>
      <c r="B51723" s="2">
        <v>44357.837566343042</v>
      </c>
      <c r="C51723" s="26">
        <v>44357.837566343042</v>
      </c>
      <c r="D51723" s="24">
        <f t="shared" si="808"/>
        <v>6</v>
      </c>
      <c r="E51723">
        <v>201551</v>
      </c>
      <c r="F51723">
        <v>24481</v>
      </c>
    </row>
    <row r="51724" spans="1:6" x14ac:dyDescent="0.25">
      <c r="A51724">
        <v>158488</v>
      </c>
      <c r="B51724" s="2">
        <v>44357.838375404528</v>
      </c>
      <c r="C51724" s="26">
        <v>44357.838375404528</v>
      </c>
      <c r="D51724" s="24">
        <f t="shared" si="808"/>
        <v>6</v>
      </c>
      <c r="E51724">
        <v>259507</v>
      </c>
      <c r="F51724">
        <v>182191</v>
      </c>
    </row>
    <row r="51725" spans="1:6" x14ac:dyDescent="0.25">
      <c r="A51725">
        <v>158492</v>
      </c>
      <c r="B51725" s="2">
        <v>44357.838375404528</v>
      </c>
      <c r="C51725" s="26">
        <v>44357.838375404528</v>
      </c>
      <c r="D51725" s="24">
        <f t="shared" si="808"/>
        <v>6</v>
      </c>
      <c r="E51725">
        <v>323821</v>
      </c>
      <c r="F51725">
        <v>411922</v>
      </c>
    </row>
    <row r="51726" spans="1:6" x14ac:dyDescent="0.25">
      <c r="A51726">
        <v>158494</v>
      </c>
      <c r="B51726" s="2">
        <v>44357.838779935279</v>
      </c>
      <c r="C51726" s="26">
        <v>44357.838779935279</v>
      </c>
      <c r="D51726" s="24">
        <f t="shared" si="808"/>
        <v>6</v>
      </c>
      <c r="E51726">
        <v>517</v>
      </c>
      <c r="F51726">
        <v>230507</v>
      </c>
    </row>
    <row r="51727" spans="1:6" x14ac:dyDescent="0.25">
      <c r="A51727">
        <v>158495</v>
      </c>
      <c r="B51727" s="2">
        <v>44357.838779935279</v>
      </c>
      <c r="C51727" s="26">
        <v>44357.838779935279</v>
      </c>
      <c r="D51727" s="24">
        <f t="shared" si="808"/>
        <v>6</v>
      </c>
      <c r="E51727">
        <v>171923</v>
      </c>
      <c r="F51727">
        <v>54917</v>
      </c>
    </row>
    <row r="51728" spans="1:6" x14ac:dyDescent="0.25">
      <c r="A51728">
        <v>158499</v>
      </c>
      <c r="B51728" s="2">
        <v>44357.839184466015</v>
      </c>
      <c r="C51728" s="26">
        <v>44357.839184466015</v>
      </c>
      <c r="D51728" s="24">
        <f t="shared" si="808"/>
        <v>6</v>
      </c>
      <c r="E51728">
        <v>194513</v>
      </c>
      <c r="F51728">
        <v>111153</v>
      </c>
    </row>
    <row r="51729" spans="1:6" x14ac:dyDescent="0.25">
      <c r="A51729">
        <v>158500</v>
      </c>
      <c r="B51729" s="2">
        <v>44357.839588996765</v>
      </c>
      <c r="C51729" s="26">
        <v>44357.839588996765</v>
      </c>
      <c r="D51729" s="24">
        <f t="shared" si="808"/>
        <v>6</v>
      </c>
      <c r="E51729">
        <v>121286</v>
      </c>
      <c r="F51729">
        <v>471403</v>
      </c>
    </row>
    <row r="51730" spans="1:6" x14ac:dyDescent="0.25">
      <c r="A51730">
        <v>158504</v>
      </c>
      <c r="B51730" s="2">
        <v>44357.840802588995</v>
      </c>
      <c r="C51730" s="26">
        <v>44357.840802588995</v>
      </c>
      <c r="D51730" s="24">
        <f t="shared" si="808"/>
        <v>6</v>
      </c>
      <c r="E51730">
        <v>57046</v>
      </c>
      <c r="F51730">
        <v>95024</v>
      </c>
    </row>
    <row r="51731" spans="1:6" x14ac:dyDescent="0.25">
      <c r="A51731">
        <v>158508</v>
      </c>
      <c r="B51731" s="2">
        <v>44357.840802588995</v>
      </c>
      <c r="C51731" s="26">
        <v>44357.840802588995</v>
      </c>
      <c r="D51731" s="24">
        <f t="shared" si="808"/>
        <v>6</v>
      </c>
      <c r="E51731">
        <v>100937</v>
      </c>
      <c r="F51731">
        <v>468237</v>
      </c>
    </row>
    <row r="51732" spans="1:6" x14ac:dyDescent="0.25">
      <c r="A51732">
        <v>158513</v>
      </c>
      <c r="B51732" s="2">
        <v>44357.840802588995</v>
      </c>
      <c r="C51732" s="26">
        <v>44357.840802588995</v>
      </c>
      <c r="D51732" s="24">
        <f t="shared" si="808"/>
        <v>6</v>
      </c>
      <c r="E51732">
        <v>233571</v>
      </c>
      <c r="F51732">
        <v>118549</v>
      </c>
    </row>
    <row r="51733" spans="1:6" x14ac:dyDescent="0.25">
      <c r="A51733">
        <v>158515</v>
      </c>
      <c r="B51733" s="2">
        <v>44357.842420711975</v>
      </c>
      <c r="C51733" s="26">
        <v>44357.842420711975</v>
      </c>
      <c r="D51733" s="24">
        <f t="shared" si="808"/>
        <v>6</v>
      </c>
      <c r="E51733">
        <v>111758</v>
      </c>
      <c r="F51733">
        <v>14541</v>
      </c>
    </row>
    <row r="51734" spans="1:6" x14ac:dyDescent="0.25">
      <c r="A51734">
        <v>158518</v>
      </c>
      <c r="B51734" s="2">
        <v>44357.842666666664</v>
      </c>
      <c r="C51734" s="26">
        <v>44357.842666666664</v>
      </c>
      <c r="D51734" s="24">
        <f t="shared" si="808"/>
        <v>6</v>
      </c>
      <c r="E51734">
        <v>208491</v>
      </c>
      <c r="F51734">
        <v>143024</v>
      </c>
    </row>
    <row r="51735" spans="1:6" x14ac:dyDescent="0.25">
      <c r="A51735">
        <v>158522</v>
      </c>
      <c r="B51735" s="2">
        <v>44357.842825242718</v>
      </c>
      <c r="C51735" s="26">
        <v>44357.842825242718</v>
      </c>
      <c r="D51735" s="24">
        <f t="shared" si="808"/>
        <v>6</v>
      </c>
      <c r="E51735">
        <v>96773</v>
      </c>
      <c r="F51735">
        <v>244507</v>
      </c>
    </row>
    <row r="51736" spans="1:6" x14ac:dyDescent="0.25">
      <c r="A51736">
        <v>158523</v>
      </c>
      <c r="B51736" s="2">
        <v>44357.843229773462</v>
      </c>
      <c r="C51736" s="26">
        <v>44357.843229773462</v>
      </c>
      <c r="D51736" s="24">
        <f t="shared" si="808"/>
        <v>6</v>
      </c>
      <c r="E51736">
        <v>9365</v>
      </c>
      <c r="F51736">
        <v>440945</v>
      </c>
    </row>
    <row r="51737" spans="1:6" x14ac:dyDescent="0.25">
      <c r="A51737">
        <v>158525</v>
      </c>
      <c r="B51737" s="2">
        <v>44357.843634304212</v>
      </c>
      <c r="C51737" s="26">
        <v>44357.843634304212</v>
      </c>
      <c r="D51737" s="24">
        <f t="shared" si="808"/>
        <v>6</v>
      </c>
      <c r="E51737">
        <v>324465</v>
      </c>
      <c r="F51737">
        <v>153893</v>
      </c>
    </row>
    <row r="51738" spans="1:6" x14ac:dyDescent="0.25">
      <c r="A51738">
        <v>158530</v>
      </c>
      <c r="B51738" s="2">
        <v>44357.844038834948</v>
      </c>
      <c r="C51738" s="26">
        <v>44357.844038834948</v>
      </c>
      <c r="D51738" s="24">
        <f t="shared" si="808"/>
        <v>6</v>
      </c>
      <c r="E51738">
        <v>18189</v>
      </c>
      <c r="F51738">
        <v>472712</v>
      </c>
    </row>
    <row r="51739" spans="1:6" x14ac:dyDescent="0.25">
      <c r="A51739">
        <v>158531</v>
      </c>
      <c r="B51739" s="2">
        <v>44357.844847896435</v>
      </c>
      <c r="C51739" s="26">
        <v>44357.844847896435</v>
      </c>
      <c r="D51739" s="24">
        <f t="shared" si="808"/>
        <v>6</v>
      </c>
      <c r="E51739">
        <v>188574</v>
      </c>
      <c r="F51739">
        <v>301518</v>
      </c>
    </row>
    <row r="51740" spans="1:6" x14ac:dyDescent="0.25">
      <c r="A51740">
        <v>158533</v>
      </c>
      <c r="B51740" s="2">
        <v>44357.844847896442</v>
      </c>
      <c r="C51740" s="26">
        <v>44357.844847896442</v>
      </c>
      <c r="D51740" s="24">
        <f t="shared" si="808"/>
        <v>6</v>
      </c>
      <c r="E51740">
        <v>131965</v>
      </c>
      <c r="F51740">
        <v>230507</v>
      </c>
    </row>
    <row r="51741" spans="1:6" x14ac:dyDescent="0.25">
      <c r="A51741">
        <v>158537</v>
      </c>
      <c r="B51741" s="2">
        <v>44357.846061488672</v>
      </c>
      <c r="C51741" s="26">
        <v>44357.846061488672</v>
      </c>
      <c r="D51741" s="24">
        <f t="shared" si="808"/>
        <v>6</v>
      </c>
      <c r="E51741">
        <v>246515</v>
      </c>
      <c r="F51741">
        <v>417366</v>
      </c>
    </row>
    <row r="51742" spans="1:6" x14ac:dyDescent="0.25">
      <c r="A51742">
        <v>158540</v>
      </c>
      <c r="B51742" s="2">
        <v>44357.846466019422</v>
      </c>
      <c r="C51742" s="26">
        <v>44357.846466019422</v>
      </c>
      <c r="D51742" s="24">
        <f t="shared" si="808"/>
        <v>6</v>
      </c>
      <c r="E51742">
        <v>224152</v>
      </c>
      <c r="F51742">
        <v>469849</v>
      </c>
    </row>
    <row r="51743" spans="1:6" x14ac:dyDescent="0.25">
      <c r="A51743">
        <v>158543</v>
      </c>
      <c r="B51743" s="2">
        <v>44357.848084142395</v>
      </c>
      <c r="C51743" s="26">
        <v>44357.848084142395</v>
      </c>
      <c r="D51743" s="24">
        <f t="shared" si="808"/>
        <v>6</v>
      </c>
      <c r="E51743">
        <v>24270</v>
      </c>
      <c r="F51743">
        <v>329376</v>
      </c>
    </row>
    <row r="51744" spans="1:6" x14ac:dyDescent="0.25">
      <c r="A51744">
        <v>158546</v>
      </c>
      <c r="B51744" s="2">
        <v>44357.848084142395</v>
      </c>
      <c r="C51744" s="26">
        <v>44357.848084142395</v>
      </c>
      <c r="D51744" s="24">
        <f t="shared" si="808"/>
        <v>6</v>
      </c>
      <c r="E51744">
        <v>50827</v>
      </c>
      <c r="F51744">
        <v>206195</v>
      </c>
    </row>
    <row r="51745" spans="1:6" x14ac:dyDescent="0.25">
      <c r="A51745">
        <v>158550</v>
      </c>
      <c r="B51745" s="2">
        <v>44357.848084142395</v>
      </c>
      <c r="C51745" s="26">
        <v>44357.848084142395</v>
      </c>
      <c r="D51745" s="24">
        <f t="shared" si="808"/>
        <v>6</v>
      </c>
      <c r="E51745">
        <v>144836</v>
      </c>
      <c r="F51745">
        <v>122902</v>
      </c>
    </row>
    <row r="51746" spans="1:6" x14ac:dyDescent="0.25">
      <c r="A51746">
        <v>158555</v>
      </c>
      <c r="B51746" s="2">
        <v>44357.849702265376</v>
      </c>
      <c r="C51746" s="26">
        <v>44357.849702265376</v>
      </c>
      <c r="D51746" s="24">
        <f t="shared" si="808"/>
        <v>6</v>
      </c>
      <c r="E51746">
        <v>195667</v>
      </c>
      <c r="F51746">
        <v>142606</v>
      </c>
    </row>
    <row r="51747" spans="1:6" x14ac:dyDescent="0.25">
      <c r="A51747">
        <v>158560</v>
      </c>
      <c r="B51747" s="2">
        <v>44357.851724919099</v>
      </c>
      <c r="C51747" s="26">
        <v>44357.851724919099</v>
      </c>
      <c r="D51747" s="24">
        <f t="shared" si="808"/>
        <v>6</v>
      </c>
      <c r="E51747">
        <v>188835</v>
      </c>
      <c r="F51747">
        <v>254768</v>
      </c>
    </row>
    <row r="51748" spans="1:6" x14ac:dyDescent="0.25">
      <c r="A51748">
        <v>158561</v>
      </c>
      <c r="B51748" s="2">
        <v>44357.852129449835</v>
      </c>
      <c r="C51748" s="26">
        <v>44357.852129449835</v>
      </c>
      <c r="D51748" s="24">
        <f t="shared" si="808"/>
        <v>6</v>
      </c>
      <c r="E51748">
        <v>250563</v>
      </c>
      <c r="F51748">
        <v>299439</v>
      </c>
    </row>
    <row r="51749" spans="1:6" x14ac:dyDescent="0.25">
      <c r="A51749">
        <v>158562</v>
      </c>
      <c r="B51749" s="2">
        <v>44357.852533980586</v>
      </c>
      <c r="C51749" s="26">
        <v>44357.852533980586</v>
      </c>
      <c r="D51749" s="24">
        <f t="shared" si="808"/>
        <v>6</v>
      </c>
      <c r="E51749">
        <v>293598</v>
      </c>
      <c r="F51749">
        <v>436070</v>
      </c>
    </row>
    <row r="51750" spans="1:6" x14ac:dyDescent="0.25">
      <c r="A51750">
        <v>158564</v>
      </c>
      <c r="B51750" s="2">
        <v>44357.853343042072</v>
      </c>
      <c r="C51750" s="26">
        <v>44357.853343042072</v>
      </c>
      <c r="D51750" s="24">
        <f t="shared" si="808"/>
        <v>6</v>
      </c>
      <c r="E51750">
        <v>137358</v>
      </c>
      <c r="F51750">
        <v>88863</v>
      </c>
    </row>
    <row r="51751" spans="1:6" x14ac:dyDescent="0.25">
      <c r="A51751">
        <v>158568</v>
      </c>
      <c r="B51751" s="2">
        <v>44357.855365695788</v>
      </c>
      <c r="C51751" s="26">
        <v>44357.855365695788</v>
      </c>
      <c r="D51751" s="24">
        <f t="shared" si="808"/>
        <v>6</v>
      </c>
      <c r="E51751">
        <v>77594</v>
      </c>
      <c r="F51751">
        <v>75550</v>
      </c>
    </row>
    <row r="51752" spans="1:6" x14ac:dyDescent="0.25">
      <c r="A51752">
        <v>158573</v>
      </c>
      <c r="B51752" s="2">
        <v>44357.856174757282</v>
      </c>
      <c r="C51752" s="26">
        <v>44357.856174757282</v>
      </c>
      <c r="D51752" s="24">
        <f t="shared" si="808"/>
        <v>6</v>
      </c>
      <c r="E51752">
        <v>333136</v>
      </c>
      <c r="F51752">
        <v>254768</v>
      </c>
    </row>
    <row r="51753" spans="1:6" x14ac:dyDescent="0.25">
      <c r="A51753">
        <v>158576</v>
      </c>
      <c r="B51753" s="2">
        <v>44357.856579288025</v>
      </c>
      <c r="C51753" s="26">
        <v>44357.856579288025</v>
      </c>
      <c r="D51753" s="24">
        <f t="shared" si="808"/>
        <v>6</v>
      </c>
      <c r="E51753">
        <v>171496</v>
      </c>
      <c r="F51753">
        <v>95638</v>
      </c>
    </row>
    <row r="51754" spans="1:6" x14ac:dyDescent="0.25">
      <c r="A51754">
        <v>158580</v>
      </c>
      <c r="B51754" s="2">
        <v>44357.856579288025</v>
      </c>
      <c r="C51754" s="26">
        <v>44357.856579288025</v>
      </c>
      <c r="D51754" s="24">
        <f t="shared" si="808"/>
        <v>6</v>
      </c>
      <c r="E51754">
        <v>172028</v>
      </c>
      <c r="F51754">
        <v>28360</v>
      </c>
    </row>
    <row r="51755" spans="1:6" x14ac:dyDescent="0.25">
      <c r="A51755">
        <v>158585</v>
      </c>
      <c r="B51755" s="2">
        <v>44357.856983818769</v>
      </c>
      <c r="C51755" s="26">
        <v>44357.856983818769</v>
      </c>
      <c r="D51755" s="24">
        <f t="shared" si="808"/>
        <v>6</v>
      </c>
      <c r="E51755">
        <v>67930</v>
      </c>
      <c r="F51755">
        <v>230507</v>
      </c>
    </row>
    <row r="51756" spans="1:6" x14ac:dyDescent="0.25">
      <c r="A51756">
        <v>158587</v>
      </c>
      <c r="B51756" s="2">
        <v>44357.858197411006</v>
      </c>
      <c r="C51756" s="26">
        <v>44357.858197411006</v>
      </c>
      <c r="D51756" s="24">
        <f t="shared" si="808"/>
        <v>6</v>
      </c>
      <c r="E51756">
        <v>119003</v>
      </c>
      <c r="F51756">
        <v>158978</v>
      </c>
    </row>
    <row r="51757" spans="1:6" x14ac:dyDescent="0.25">
      <c r="A51757">
        <v>158589</v>
      </c>
      <c r="B51757" s="2">
        <v>44357.858197411006</v>
      </c>
      <c r="C51757" s="26">
        <v>44357.858197411006</v>
      </c>
      <c r="D51757" s="24">
        <f t="shared" si="808"/>
        <v>6</v>
      </c>
      <c r="E51757">
        <v>175486</v>
      </c>
      <c r="F51757">
        <v>411922</v>
      </c>
    </row>
    <row r="51758" spans="1:6" x14ac:dyDescent="0.25">
      <c r="A51758">
        <v>158591</v>
      </c>
      <c r="B51758" s="2">
        <v>44357.858601941742</v>
      </c>
      <c r="C51758" s="26">
        <v>44357.858601941742</v>
      </c>
      <c r="D51758" s="24">
        <f t="shared" si="808"/>
        <v>6</v>
      </c>
      <c r="E51758">
        <v>208179</v>
      </c>
      <c r="F51758">
        <v>438887</v>
      </c>
    </row>
    <row r="51759" spans="1:6" x14ac:dyDescent="0.25">
      <c r="A51759">
        <v>158594</v>
      </c>
      <c r="B51759" s="2">
        <v>44357.859815533986</v>
      </c>
      <c r="C51759" s="26">
        <v>44357.859815533986</v>
      </c>
      <c r="D51759" s="24">
        <f t="shared" si="808"/>
        <v>6</v>
      </c>
      <c r="E51759">
        <v>143392</v>
      </c>
      <c r="F51759">
        <v>347393</v>
      </c>
    </row>
    <row r="51760" spans="1:6" x14ac:dyDescent="0.25">
      <c r="A51760">
        <v>158599</v>
      </c>
      <c r="B51760" s="2">
        <v>44357.862242718445</v>
      </c>
      <c r="C51760" s="26">
        <v>44357.862242718445</v>
      </c>
      <c r="D51760" s="24">
        <f t="shared" si="808"/>
        <v>6</v>
      </c>
      <c r="E51760">
        <v>169958</v>
      </c>
      <c r="F51760">
        <v>401115</v>
      </c>
    </row>
    <row r="51761" spans="1:6" x14ac:dyDescent="0.25">
      <c r="A51761">
        <v>158603</v>
      </c>
      <c r="B51761" s="2">
        <v>44357.862242718445</v>
      </c>
      <c r="C51761" s="26">
        <v>44357.862242718445</v>
      </c>
      <c r="D51761" s="24">
        <f t="shared" si="808"/>
        <v>6</v>
      </c>
      <c r="E51761">
        <v>319447</v>
      </c>
      <c r="F51761">
        <v>158978</v>
      </c>
    </row>
    <row r="51762" spans="1:6" x14ac:dyDescent="0.25">
      <c r="A51762">
        <v>158606</v>
      </c>
      <c r="B51762" s="2">
        <v>44357.863051779939</v>
      </c>
      <c r="C51762" s="26">
        <v>44357.863051779939</v>
      </c>
      <c r="D51762" s="24">
        <f t="shared" si="808"/>
        <v>6</v>
      </c>
      <c r="E51762">
        <v>89255</v>
      </c>
      <c r="F51762">
        <v>208125</v>
      </c>
    </row>
    <row r="51763" spans="1:6" x14ac:dyDescent="0.25">
      <c r="A51763">
        <v>158610</v>
      </c>
      <c r="B51763" s="2">
        <v>44357.863051779939</v>
      </c>
      <c r="C51763" s="26">
        <v>44357.863051779939</v>
      </c>
      <c r="D51763" s="24">
        <f t="shared" si="808"/>
        <v>6</v>
      </c>
      <c r="E51763">
        <v>134665</v>
      </c>
      <c r="F51763">
        <v>417458</v>
      </c>
    </row>
    <row r="51764" spans="1:6" x14ac:dyDescent="0.25">
      <c r="A51764">
        <v>158614</v>
      </c>
      <c r="B51764" s="2">
        <v>44357.863051779939</v>
      </c>
      <c r="C51764" s="26">
        <v>44357.863051779939</v>
      </c>
      <c r="D51764" s="24">
        <f t="shared" si="808"/>
        <v>6</v>
      </c>
      <c r="E51764">
        <v>237457</v>
      </c>
      <c r="F51764">
        <v>411922</v>
      </c>
    </row>
    <row r="51765" spans="1:6" x14ac:dyDescent="0.25">
      <c r="A51765">
        <v>158619</v>
      </c>
      <c r="B51765" s="2">
        <v>44357.866288025893</v>
      </c>
      <c r="C51765" s="26">
        <v>44357.866288025893</v>
      </c>
      <c r="D51765" s="24">
        <f t="shared" si="808"/>
        <v>6</v>
      </c>
      <c r="E51765">
        <v>193053</v>
      </c>
      <c r="F51765">
        <v>220611</v>
      </c>
    </row>
    <row r="51766" spans="1:6" x14ac:dyDescent="0.25">
      <c r="A51766">
        <v>158622</v>
      </c>
      <c r="B51766" s="2">
        <v>44357.869928802589</v>
      </c>
      <c r="C51766" s="26">
        <v>44357.869928802589</v>
      </c>
      <c r="D51766" s="24">
        <f t="shared" si="808"/>
        <v>6</v>
      </c>
      <c r="E51766">
        <v>321055</v>
      </c>
      <c r="F51766">
        <v>241927</v>
      </c>
    </row>
    <row r="51767" spans="1:6" x14ac:dyDescent="0.25">
      <c r="A51767">
        <v>158624</v>
      </c>
      <c r="B51767" s="2">
        <v>44357.871546925562</v>
      </c>
      <c r="C51767" s="26">
        <v>44357.871546925562</v>
      </c>
      <c r="D51767" s="24">
        <f t="shared" si="808"/>
        <v>6</v>
      </c>
      <c r="E51767">
        <v>131149</v>
      </c>
      <c r="F51767">
        <v>52197</v>
      </c>
    </row>
    <row r="51768" spans="1:6" x14ac:dyDescent="0.25">
      <c r="A51768">
        <v>158629</v>
      </c>
      <c r="B51768" s="2">
        <v>44357.871951456305</v>
      </c>
      <c r="C51768" s="26">
        <v>44357.871951456305</v>
      </c>
      <c r="D51768" s="24">
        <f t="shared" si="808"/>
        <v>6</v>
      </c>
      <c r="E51768">
        <v>41235</v>
      </c>
      <c r="F51768">
        <v>103560</v>
      </c>
    </row>
    <row r="51769" spans="1:6" x14ac:dyDescent="0.25">
      <c r="A51769">
        <v>158630</v>
      </c>
      <c r="B51769" s="2">
        <v>44357.872355987056</v>
      </c>
      <c r="C51769" s="26">
        <v>44357.872355987056</v>
      </c>
      <c r="D51769" s="24">
        <f t="shared" si="808"/>
        <v>6</v>
      </c>
      <c r="E51769">
        <v>7360</v>
      </c>
      <c r="F51769">
        <v>411922</v>
      </c>
    </row>
    <row r="51770" spans="1:6" x14ac:dyDescent="0.25">
      <c r="A51770">
        <v>158633</v>
      </c>
      <c r="B51770" s="2">
        <v>44357.872760517799</v>
      </c>
      <c r="C51770" s="26">
        <v>44357.872760517799</v>
      </c>
      <c r="D51770" s="24">
        <f t="shared" si="808"/>
        <v>6</v>
      </c>
      <c r="E51770">
        <v>24243</v>
      </c>
      <c r="F51770">
        <v>293657</v>
      </c>
    </row>
    <row r="51771" spans="1:6" x14ac:dyDescent="0.25">
      <c r="A51771">
        <v>158635</v>
      </c>
      <c r="B51771" s="2">
        <v>44357.872760517799</v>
      </c>
      <c r="C51771" s="26">
        <v>44357.872760517799</v>
      </c>
      <c r="D51771" s="24">
        <f t="shared" si="808"/>
        <v>6</v>
      </c>
      <c r="E51771">
        <v>36645</v>
      </c>
      <c r="F51771">
        <v>33890</v>
      </c>
    </row>
    <row r="51772" spans="1:6" x14ac:dyDescent="0.25">
      <c r="A51772">
        <v>158636</v>
      </c>
      <c r="B51772" s="2">
        <v>44357.873569579286</v>
      </c>
      <c r="C51772" s="26">
        <v>44357.873569579286</v>
      </c>
      <c r="D51772" s="24">
        <f t="shared" si="808"/>
        <v>6</v>
      </c>
      <c r="E51772">
        <v>216232</v>
      </c>
      <c r="F51772">
        <v>351192</v>
      </c>
    </row>
    <row r="51773" spans="1:6" x14ac:dyDescent="0.25">
      <c r="A51773">
        <v>158641</v>
      </c>
      <c r="B51773" s="2">
        <v>44357.873974110029</v>
      </c>
      <c r="C51773" s="26">
        <v>44357.873974110029</v>
      </c>
      <c r="D51773" s="24">
        <f t="shared" si="808"/>
        <v>6</v>
      </c>
      <c r="E51773">
        <v>102776</v>
      </c>
      <c r="F51773">
        <v>470762</v>
      </c>
    </row>
    <row r="51774" spans="1:6" x14ac:dyDescent="0.25">
      <c r="A51774">
        <v>158646</v>
      </c>
      <c r="B51774" s="2">
        <v>44357.874378640779</v>
      </c>
      <c r="C51774" s="26">
        <v>44357.874378640779</v>
      </c>
      <c r="D51774" s="24">
        <f t="shared" si="808"/>
        <v>6</v>
      </c>
      <c r="E51774">
        <v>46691</v>
      </c>
      <c r="F51774">
        <v>194230</v>
      </c>
    </row>
    <row r="51775" spans="1:6" x14ac:dyDescent="0.25">
      <c r="A51775">
        <v>158648</v>
      </c>
      <c r="B51775" s="2">
        <v>44357.874378640779</v>
      </c>
      <c r="C51775" s="26">
        <v>44357.874378640779</v>
      </c>
      <c r="D51775" s="24">
        <f t="shared" si="808"/>
        <v>6</v>
      </c>
      <c r="E51775">
        <v>91697</v>
      </c>
      <c r="F51775">
        <v>75550</v>
      </c>
    </row>
    <row r="51776" spans="1:6" x14ac:dyDescent="0.25">
      <c r="A51776">
        <v>158649</v>
      </c>
      <c r="B51776" s="2">
        <v>44357.874378640779</v>
      </c>
      <c r="C51776" s="26">
        <v>44357.874378640779</v>
      </c>
      <c r="D51776" s="24">
        <f t="shared" si="808"/>
        <v>6</v>
      </c>
      <c r="E51776">
        <v>220658</v>
      </c>
      <c r="F51776">
        <v>351192</v>
      </c>
    </row>
    <row r="51777" spans="1:6" x14ac:dyDescent="0.25">
      <c r="A51777">
        <v>158652</v>
      </c>
      <c r="B51777" s="2">
        <v>44357.874783171515</v>
      </c>
      <c r="C51777" s="26">
        <v>44357.874783171515</v>
      </c>
      <c r="D51777" s="24">
        <f t="shared" si="808"/>
        <v>6</v>
      </c>
      <c r="E51777">
        <v>78759</v>
      </c>
      <c r="F51777">
        <v>380039</v>
      </c>
    </row>
    <row r="51778" spans="1:6" x14ac:dyDescent="0.25">
      <c r="A51778">
        <v>158654</v>
      </c>
      <c r="B51778" s="2">
        <v>44357.875187702266</v>
      </c>
      <c r="C51778" s="26">
        <v>44357.875187702266</v>
      </c>
      <c r="D51778" s="24">
        <f t="shared" si="808"/>
        <v>6</v>
      </c>
      <c r="E51778">
        <v>299953</v>
      </c>
      <c r="F51778">
        <v>183290</v>
      </c>
    </row>
    <row r="51779" spans="1:6" x14ac:dyDescent="0.25">
      <c r="A51779">
        <v>158657</v>
      </c>
      <c r="B51779" s="2">
        <v>44357.875592233009</v>
      </c>
      <c r="C51779" s="26">
        <v>44357.875592233009</v>
      </c>
      <c r="D51779" s="24">
        <f t="shared" ref="D51779:D51842" si="809">MONTH(C51779)</f>
        <v>6</v>
      </c>
      <c r="E51779">
        <v>147781</v>
      </c>
      <c r="F51779">
        <v>60752</v>
      </c>
    </row>
    <row r="51780" spans="1:6" x14ac:dyDescent="0.25">
      <c r="A51780">
        <v>158659</v>
      </c>
      <c r="B51780" s="2">
        <v>44357.87599676376</v>
      </c>
      <c r="C51780" s="26">
        <v>44357.87599676376</v>
      </c>
      <c r="D51780" s="24">
        <f t="shared" si="809"/>
        <v>6</v>
      </c>
      <c r="E51780">
        <v>193627</v>
      </c>
      <c r="F51780">
        <v>102086</v>
      </c>
    </row>
    <row r="51781" spans="1:6" x14ac:dyDescent="0.25">
      <c r="A51781">
        <v>158660</v>
      </c>
      <c r="B51781" s="2">
        <v>44357.87721035599</v>
      </c>
      <c r="C51781" s="26">
        <v>44357.87721035599</v>
      </c>
      <c r="D51781" s="24">
        <f t="shared" si="809"/>
        <v>6</v>
      </c>
      <c r="E51781">
        <v>124396</v>
      </c>
      <c r="F51781">
        <v>274147</v>
      </c>
    </row>
    <row r="51782" spans="1:6" x14ac:dyDescent="0.25">
      <c r="A51782">
        <v>158663</v>
      </c>
      <c r="B51782" s="2">
        <v>44357.87721035599</v>
      </c>
      <c r="C51782" s="26">
        <v>44357.87721035599</v>
      </c>
      <c r="D51782" s="24">
        <f t="shared" si="809"/>
        <v>6</v>
      </c>
      <c r="E51782">
        <v>296737</v>
      </c>
      <c r="F51782">
        <v>294042</v>
      </c>
    </row>
    <row r="51783" spans="1:6" x14ac:dyDescent="0.25">
      <c r="A51783">
        <v>158664</v>
      </c>
      <c r="B51783" s="2">
        <v>44357.878423948219</v>
      </c>
      <c r="C51783" s="26">
        <v>44357.878423948219</v>
      </c>
      <c r="D51783" s="24">
        <f t="shared" si="809"/>
        <v>6</v>
      </c>
      <c r="E51783">
        <v>233427</v>
      </c>
      <c r="F51783">
        <v>330753</v>
      </c>
    </row>
    <row r="51784" spans="1:6" x14ac:dyDescent="0.25">
      <c r="A51784">
        <v>158667</v>
      </c>
      <c r="B51784" s="2">
        <v>44357.878828478963</v>
      </c>
      <c r="C51784" s="26">
        <v>44357.878828478963</v>
      </c>
      <c r="D51784" s="24">
        <f t="shared" si="809"/>
        <v>6</v>
      </c>
      <c r="E51784">
        <v>88005</v>
      </c>
      <c r="F51784">
        <v>37644</v>
      </c>
    </row>
    <row r="51785" spans="1:6" x14ac:dyDescent="0.25">
      <c r="A51785">
        <v>158668</v>
      </c>
      <c r="B51785" s="2">
        <v>44357.880446601943</v>
      </c>
      <c r="C51785" s="26">
        <v>44357.880446601943</v>
      </c>
      <c r="D51785" s="24">
        <f t="shared" si="809"/>
        <v>6</v>
      </c>
      <c r="E51785">
        <v>47605</v>
      </c>
      <c r="F51785">
        <v>411922</v>
      </c>
    </row>
    <row r="51786" spans="1:6" x14ac:dyDescent="0.25">
      <c r="A51786">
        <v>158670</v>
      </c>
      <c r="B51786" s="2">
        <v>44357.880851132686</v>
      </c>
      <c r="C51786" s="26">
        <v>44357.880851132686</v>
      </c>
      <c r="D51786" s="24">
        <f t="shared" si="809"/>
        <v>6</v>
      </c>
      <c r="E51786">
        <v>3460</v>
      </c>
      <c r="F51786">
        <v>154256</v>
      </c>
    </row>
    <row r="51787" spans="1:6" x14ac:dyDescent="0.25">
      <c r="A51787">
        <v>158675</v>
      </c>
      <c r="B51787" s="2">
        <v>44357.880851132686</v>
      </c>
      <c r="C51787" s="26">
        <v>44357.880851132686</v>
      </c>
      <c r="D51787" s="24">
        <f t="shared" si="809"/>
        <v>6</v>
      </c>
      <c r="E51787">
        <v>77510</v>
      </c>
      <c r="F51787">
        <v>182984</v>
      </c>
    </row>
    <row r="51788" spans="1:6" x14ac:dyDescent="0.25">
      <c r="A51788">
        <v>158677</v>
      </c>
      <c r="B51788" s="2">
        <v>44357.881000000001</v>
      </c>
      <c r="C51788" s="26">
        <v>44357.881000000001</v>
      </c>
      <c r="D51788" s="24">
        <f t="shared" si="809"/>
        <v>6</v>
      </c>
      <c r="E51788">
        <v>90694</v>
      </c>
      <c r="F51788">
        <v>347393</v>
      </c>
    </row>
    <row r="51789" spans="1:6" x14ac:dyDescent="0.25">
      <c r="A51789">
        <v>158679</v>
      </c>
      <c r="B51789" s="2">
        <v>44357.881255663429</v>
      </c>
      <c r="C51789" s="26">
        <v>44357.881255663429</v>
      </c>
      <c r="D51789" s="24">
        <f t="shared" si="809"/>
        <v>6</v>
      </c>
      <c r="E51789">
        <v>75039</v>
      </c>
      <c r="F51789">
        <v>478377</v>
      </c>
    </row>
    <row r="51790" spans="1:6" x14ac:dyDescent="0.25">
      <c r="A51790">
        <v>158684</v>
      </c>
      <c r="B51790" s="2">
        <v>44357.882469255666</v>
      </c>
      <c r="C51790" s="26">
        <v>44357.882469255666</v>
      </c>
      <c r="D51790" s="24">
        <f t="shared" si="809"/>
        <v>6</v>
      </c>
      <c r="E51790">
        <v>34773</v>
      </c>
      <c r="F51790">
        <v>118549</v>
      </c>
    </row>
    <row r="51791" spans="1:6" x14ac:dyDescent="0.25">
      <c r="A51791">
        <v>158689</v>
      </c>
      <c r="B51791" s="2">
        <v>44357.883682847896</v>
      </c>
      <c r="C51791" s="26">
        <v>44357.883682847896</v>
      </c>
      <c r="D51791" s="24">
        <f t="shared" si="809"/>
        <v>6</v>
      </c>
      <c r="E51791">
        <v>93450</v>
      </c>
      <c r="F51791">
        <v>267896</v>
      </c>
    </row>
    <row r="51792" spans="1:6" x14ac:dyDescent="0.25">
      <c r="A51792">
        <v>158691</v>
      </c>
      <c r="B51792" s="2">
        <v>44357.884491909383</v>
      </c>
      <c r="C51792" s="26">
        <v>44357.884491909383</v>
      </c>
      <c r="D51792" s="24">
        <f t="shared" si="809"/>
        <v>6</v>
      </c>
      <c r="E51792">
        <v>651</v>
      </c>
      <c r="F51792">
        <v>209122</v>
      </c>
    </row>
    <row r="51793" spans="1:6" x14ac:dyDescent="0.25">
      <c r="A51793">
        <v>158696</v>
      </c>
      <c r="B51793" s="2">
        <v>44357.884491909383</v>
      </c>
      <c r="C51793" s="26">
        <v>44357.884491909383</v>
      </c>
      <c r="D51793" s="24">
        <f t="shared" si="809"/>
        <v>6</v>
      </c>
      <c r="E51793">
        <v>173531</v>
      </c>
      <c r="F51793">
        <v>250679</v>
      </c>
    </row>
    <row r="51794" spans="1:6" x14ac:dyDescent="0.25">
      <c r="A51794">
        <v>158699</v>
      </c>
      <c r="B51794" s="2">
        <v>44357.884896440126</v>
      </c>
      <c r="C51794" s="26">
        <v>44357.884896440126</v>
      </c>
      <c r="D51794" s="24">
        <f t="shared" si="809"/>
        <v>6</v>
      </c>
      <c r="E51794">
        <v>240808</v>
      </c>
      <c r="F51794">
        <v>181651</v>
      </c>
    </row>
    <row r="51795" spans="1:6" x14ac:dyDescent="0.25">
      <c r="A51795">
        <v>158704</v>
      </c>
      <c r="B51795" s="2">
        <v>44357.884896440126</v>
      </c>
      <c r="C51795" s="26">
        <v>44357.884896440126</v>
      </c>
      <c r="D51795" s="24">
        <f t="shared" si="809"/>
        <v>6</v>
      </c>
      <c r="E51795">
        <v>298537</v>
      </c>
      <c r="F51795">
        <v>394819</v>
      </c>
    </row>
    <row r="51796" spans="1:6" x14ac:dyDescent="0.25">
      <c r="A51796">
        <v>158709</v>
      </c>
      <c r="B51796" s="2">
        <v>44357.884896440133</v>
      </c>
      <c r="C51796" s="26">
        <v>44357.884896440133</v>
      </c>
      <c r="D51796" s="24">
        <f t="shared" si="809"/>
        <v>6</v>
      </c>
      <c r="E51796">
        <v>330581</v>
      </c>
      <c r="F51796">
        <v>21760</v>
      </c>
    </row>
    <row r="51797" spans="1:6" x14ac:dyDescent="0.25">
      <c r="A51797">
        <v>158711</v>
      </c>
      <c r="B51797" s="2">
        <v>44357.885333333339</v>
      </c>
      <c r="C51797" s="26">
        <v>44357.885333333339</v>
      </c>
      <c r="D51797" s="24">
        <f t="shared" si="809"/>
        <v>6</v>
      </c>
      <c r="E51797">
        <v>142775</v>
      </c>
      <c r="F51797">
        <v>250679</v>
      </c>
    </row>
    <row r="51798" spans="1:6" x14ac:dyDescent="0.25">
      <c r="A51798">
        <v>158712</v>
      </c>
      <c r="B51798" s="2">
        <v>44357.886919093849</v>
      </c>
      <c r="C51798" s="26">
        <v>44357.886919093849</v>
      </c>
      <c r="D51798" s="24">
        <f t="shared" si="809"/>
        <v>6</v>
      </c>
      <c r="E51798">
        <v>87167</v>
      </c>
      <c r="F51798">
        <v>429494</v>
      </c>
    </row>
    <row r="51799" spans="1:6" x14ac:dyDescent="0.25">
      <c r="A51799">
        <v>158717</v>
      </c>
      <c r="B51799" s="2">
        <v>44357.886919093849</v>
      </c>
      <c r="C51799" s="26">
        <v>44357.886919093849</v>
      </c>
      <c r="D51799" s="24">
        <f t="shared" si="809"/>
        <v>6</v>
      </c>
      <c r="E51799">
        <v>236697</v>
      </c>
      <c r="F51799">
        <v>390562</v>
      </c>
    </row>
    <row r="51800" spans="1:6" x14ac:dyDescent="0.25">
      <c r="A51800">
        <v>158720</v>
      </c>
      <c r="B51800" s="2">
        <v>44357.8873236246</v>
      </c>
      <c r="C51800" s="26">
        <v>44357.8873236246</v>
      </c>
      <c r="D51800" s="24">
        <f t="shared" si="809"/>
        <v>6</v>
      </c>
      <c r="E51800">
        <v>37526</v>
      </c>
      <c r="F51800">
        <v>470762</v>
      </c>
    </row>
    <row r="51801" spans="1:6" x14ac:dyDescent="0.25">
      <c r="A51801">
        <v>158721</v>
      </c>
      <c r="B51801" s="2">
        <v>44357.8873236246</v>
      </c>
      <c r="C51801" s="26">
        <v>44357.8873236246</v>
      </c>
      <c r="D51801" s="24">
        <f t="shared" si="809"/>
        <v>6</v>
      </c>
      <c r="E51801">
        <v>201225</v>
      </c>
      <c r="F51801">
        <v>141918</v>
      </c>
    </row>
    <row r="51802" spans="1:6" x14ac:dyDescent="0.25">
      <c r="A51802">
        <v>158724</v>
      </c>
      <c r="B51802" s="2">
        <v>44357.887333333332</v>
      </c>
      <c r="C51802" s="26">
        <v>44357.887333333332</v>
      </c>
      <c r="D51802" s="24">
        <f t="shared" si="809"/>
        <v>6</v>
      </c>
      <c r="E51802">
        <v>101055</v>
      </c>
      <c r="F51802">
        <v>86587</v>
      </c>
    </row>
    <row r="51803" spans="1:6" x14ac:dyDescent="0.25">
      <c r="A51803">
        <v>158728</v>
      </c>
      <c r="B51803" s="2">
        <v>44357.888132686086</v>
      </c>
      <c r="C51803" s="26">
        <v>44357.888132686086</v>
      </c>
      <c r="D51803" s="24">
        <f t="shared" si="809"/>
        <v>6</v>
      </c>
      <c r="E51803">
        <v>65832</v>
      </c>
      <c r="F51803">
        <v>376155</v>
      </c>
    </row>
    <row r="51804" spans="1:6" x14ac:dyDescent="0.25">
      <c r="A51804">
        <v>158731</v>
      </c>
      <c r="B51804" s="2">
        <v>44357.888132686086</v>
      </c>
      <c r="C51804" s="26">
        <v>44357.888132686086</v>
      </c>
      <c r="D51804" s="24">
        <f t="shared" si="809"/>
        <v>6</v>
      </c>
      <c r="E51804">
        <v>286425</v>
      </c>
      <c r="F51804">
        <v>273603</v>
      </c>
    </row>
    <row r="51805" spans="1:6" x14ac:dyDescent="0.25">
      <c r="A51805">
        <v>158734</v>
      </c>
      <c r="B51805" s="2">
        <v>44357.888941747573</v>
      </c>
      <c r="C51805" s="26">
        <v>44357.888941747573</v>
      </c>
      <c r="D51805" s="24">
        <f t="shared" si="809"/>
        <v>6</v>
      </c>
      <c r="E51805">
        <v>244838</v>
      </c>
      <c r="F51805">
        <v>86587</v>
      </c>
    </row>
    <row r="51806" spans="1:6" x14ac:dyDescent="0.25">
      <c r="A51806">
        <v>158739</v>
      </c>
      <c r="B51806" s="2">
        <v>44357.888941747573</v>
      </c>
      <c r="C51806" s="26">
        <v>44357.888941747573</v>
      </c>
      <c r="D51806" s="24">
        <f t="shared" si="809"/>
        <v>6</v>
      </c>
      <c r="E51806">
        <v>246744</v>
      </c>
      <c r="F51806">
        <v>286726</v>
      </c>
    </row>
    <row r="51807" spans="1:6" x14ac:dyDescent="0.25">
      <c r="A51807">
        <v>158743</v>
      </c>
      <c r="B51807" s="2">
        <v>44357.888941747573</v>
      </c>
      <c r="C51807" s="26">
        <v>44357.888941747573</v>
      </c>
      <c r="D51807" s="24">
        <f t="shared" si="809"/>
        <v>6</v>
      </c>
      <c r="E51807">
        <v>349018</v>
      </c>
      <c r="F51807">
        <v>347393</v>
      </c>
    </row>
    <row r="51808" spans="1:6" x14ac:dyDescent="0.25">
      <c r="A51808">
        <v>158745</v>
      </c>
      <c r="B51808" s="2">
        <v>44357.889750809059</v>
      </c>
      <c r="C51808" s="26">
        <v>44357.889750809059</v>
      </c>
      <c r="D51808" s="24">
        <f t="shared" si="809"/>
        <v>6</v>
      </c>
      <c r="E51808">
        <v>220071</v>
      </c>
      <c r="F51808">
        <v>102086</v>
      </c>
    </row>
    <row r="51809" spans="1:6" x14ac:dyDescent="0.25">
      <c r="A51809">
        <v>158750</v>
      </c>
      <c r="B51809" s="2">
        <v>44357.890155339803</v>
      </c>
      <c r="C51809" s="26">
        <v>44357.890155339803</v>
      </c>
      <c r="D51809" s="24">
        <f t="shared" si="809"/>
        <v>6</v>
      </c>
      <c r="E51809">
        <v>259524</v>
      </c>
      <c r="F51809">
        <v>111368</v>
      </c>
    </row>
    <row r="51810" spans="1:6" x14ac:dyDescent="0.25">
      <c r="A51810">
        <v>158755</v>
      </c>
      <c r="B51810" s="2">
        <v>44357.892</v>
      </c>
      <c r="C51810" s="26">
        <v>44357.892</v>
      </c>
      <c r="D51810" s="24">
        <f t="shared" si="809"/>
        <v>6</v>
      </c>
      <c r="E51810">
        <v>89251</v>
      </c>
      <c r="F51810">
        <v>21760</v>
      </c>
    </row>
    <row r="51811" spans="1:6" x14ac:dyDescent="0.25">
      <c r="A51811">
        <v>158760</v>
      </c>
      <c r="B51811" s="2">
        <v>44357.89258252427</v>
      </c>
      <c r="C51811" s="26">
        <v>44357.89258252427</v>
      </c>
      <c r="D51811" s="24">
        <f t="shared" si="809"/>
        <v>6</v>
      </c>
      <c r="E51811">
        <v>345401</v>
      </c>
      <c r="F51811">
        <v>347008</v>
      </c>
    </row>
    <row r="51812" spans="1:6" x14ac:dyDescent="0.25">
      <c r="A51812">
        <v>158762</v>
      </c>
      <c r="B51812" s="2">
        <v>44357.893391585763</v>
      </c>
      <c r="C51812" s="26">
        <v>44357.893391585763</v>
      </c>
      <c r="D51812" s="24">
        <f t="shared" si="809"/>
        <v>6</v>
      </c>
      <c r="E51812">
        <v>22796</v>
      </c>
      <c r="F51812">
        <v>311026</v>
      </c>
    </row>
    <row r="51813" spans="1:6" x14ac:dyDescent="0.25">
      <c r="A51813">
        <v>158764</v>
      </c>
      <c r="B51813" s="2">
        <v>44357.893391585763</v>
      </c>
      <c r="C51813" s="26">
        <v>44357.893391585763</v>
      </c>
      <c r="D51813" s="24">
        <f t="shared" si="809"/>
        <v>6</v>
      </c>
      <c r="E51813">
        <v>329617</v>
      </c>
      <c r="F51813">
        <v>21760</v>
      </c>
    </row>
    <row r="51814" spans="1:6" x14ac:dyDescent="0.25">
      <c r="A51814">
        <v>158769</v>
      </c>
      <c r="B51814" s="2">
        <v>44357.894999999997</v>
      </c>
      <c r="C51814" s="26">
        <v>44357.894999999997</v>
      </c>
      <c r="D51814" s="24">
        <f t="shared" si="809"/>
        <v>6</v>
      </c>
      <c r="E51814">
        <v>100402</v>
      </c>
      <c r="F51814">
        <v>362672</v>
      </c>
    </row>
    <row r="51815" spans="1:6" x14ac:dyDescent="0.25">
      <c r="A51815">
        <v>158772</v>
      </c>
      <c r="B51815" s="2">
        <v>44357.895414239487</v>
      </c>
      <c r="C51815" s="26">
        <v>44357.895414239487</v>
      </c>
      <c r="D51815" s="24">
        <f t="shared" si="809"/>
        <v>6</v>
      </c>
      <c r="E51815">
        <v>7271</v>
      </c>
      <c r="F51815">
        <v>343712</v>
      </c>
    </row>
    <row r="51816" spans="1:6" x14ac:dyDescent="0.25">
      <c r="A51816">
        <v>158776</v>
      </c>
      <c r="B51816" s="2">
        <v>44357.895414239487</v>
      </c>
      <c r="C51816" s="26">
        <v>44357.895414239487</v>
      </c>
      <c r="D51816" s="24">
        <f t="shared" si="809"/>
        <v>6</v>
      </c>
      <c r="E51816">
        <v>86449</v>
      </c>
      <c r="F51816">
        <v>411922</v>
      </c>
    </row>
    <row r="51817" spans="1:6" x14ac:dyDescent="0.25">
      <c r="A51817">
        <v>158780</v>
      </c>
      <c r="B51817" s="2">
        <v>44357.896627831717</v>
      </c>
      <c r="C51817" s="26">
        <v>44357.896627831717</v>
      </c>
      <c r="D51817" s="24">
        <f t="shared" si="809"/>
        <v>6</v>
      </c>
      <c r="E51817">
        <v>65710</v>
      </c>
      <c r="F51817">
        <v>411922</v>
      </c>
    </row>
    <row r="51818" spans="1:6" x14ac:dyDescent="0.25">
      <c r="A51818">
        <v>158785</v>
      </c>
      <c r="B51818" s="2">
        <v>44357.896627831717</v>
      </c>
      <c r="C51818" s="26">
        <v>44357.896627831717</v>
      </c>
      <c r="D51818" s="24">
        <f t="shared" si="809"/>
        <v>6</v>
      </c>
      <c r="E51818">
        <v>292535</v>
      </c>
      <c r="F51818">
        <v>126396</v>
      </c>
    </row>
    <row r="51819" spans="1:6" x14ac:dyDescent="0.25">
      <c r="A51819">
        <v>158787</v>
      </c>
      <c r="B51819" s="2">
        <v>44357.89703236246</v>
      </c>
      <c r="C51819" s="26">
        <v>44357.89703236246</v>
      </c>
      <c r="D51819" s="24">
        <f t="shared" si="809"/>
        <v>6</v>
      </c>
      <c r="E51819">
        <v>9373</v>
      </c>
      <c r="F51819">
        <v>238334</v>
      </c>
    </row>
    <row r="51820" spans="1:6" x14ac:dyDescent="0.25">
      <c r="A51820">
        <v>158788</v>
      </c>
      <c r="B51820" s="2">
        <v>44357.89865048544</v>
      </c>
      <c r="C51820" s="26">
        <v>44357.89865048544</v>
      </c>
      <c r="D51820" s="24">
        <f t="shared" si="809"/>
        <v>6</v>
      </c>
      <c r="E51820">
        <v>214374</v>
      </c>
      <c r="F51820">
        <v>284325</v>
      </c>
    </row>
    <row r="51821" spans="1:6" x14ac:dyDescent="0.25">
      <c r="A51821">
        <v>158791</v>
      </c>
      <c r="B51821" s="2">
        <v>44357.899666666664</v>
      </c>
      <c r="C51821" s="26">
        <v>44357.899666666664</v>
      </c>
      <c r="D51821" s="24">
        <f t="shared" si="809"/>
        <v>6</v>
      </c>
      <c r="E51821">
        <v>10442</v>
      </c>
      <c r="F51821">
        <v>244574</v>
      </c>
    </row>
    <row r="51822" spans="1:6" x14ac:dyDescent="0.25">
      <c r="A51822">
        <v>158796</v>
      </c>
      <c r="B51822" s="2">
        <v>44357.900673139156</v>
      </c>
      <c r="C51822" s="26">
        <v>44357.900673139156</v>
      </c>
      <c r="D51822" s="24">
        <f t="shared" si="809"/>
        <v>6</v>
      </c>
      <c r="E51822">
        <v>137764</v>
      </c>
      <c r="F51822">
        <v>351192</v>
      </c>
    </row>
    <row r="51823" spans="1:6" x14ac:dyDescent="0.25">
      <c r="A51823">
        <v>158799</v>
      </c>
      <c r="B51823" s="2">
        <v>44357.900673139156</v>
      </c>
      <c r="C51823" s="26">
        <v>44357.900673139156</v>
      </c>
      <c r="D51823" s="24">
        <f t="shared" si="809"/>
        <v>6</v>
      </c>
      <c r="E51823">
        <v>147502</v>
      </c>
      <c r="F51823">
        <v>397390</v>
      </c>
    </row>
    <row r="51824" spans="1:6" x14ac:dyDescent="0.25">
      <c r="A51824">
        <v>158804</v>
      </c>
      <c r="B51824" s="2">
        <v>44357.900673139156</v>
      </c>
      <c r="C51824" s="26">
        <v>44357.900673139156</v>
      </c>
      <c r="D51824" s="24">
        <f t="shared" si="809"/>
        <v>6</v>
      </c>
      <c r="E51824">
        <v>148633</v>
      </c>
      <c r="F51824">
        <v>88863</v>
      </c>
    </row>
    <row r="51825" spans="1:6" x14ac:dyDescent="0.25">
      <c r="A51825">
        <v>158809</v>
      </c>
      <c r="B51825" s="2">
        <v>44357.900673139156</v>
      </c>
      <c r="C51825" s="26">
        <v>44357.900673139156</v>
      </c>
      <c r="D51825" s="24">
        <f t="shared" si="809"/>
        <v>6</v>
      </c>
      <c r="E51825">
        <v>331083</v>
      </c>
      <c r="F51825">
        <v>411922</v>
      </c>
    </row>
    <row r="51826" spans="1:6" x14ac:dyDescent="0.25">
      <c r="A51826">
        <v>158810</v>
      </c>
      <c r="B51826" s="2">
        <v>44357.90148220065</v>
      </c>
      <c r="C51826" s="26">
        <v>44357.90148220065</v>
      </c>
      <c r="D51826" s="24">
        <f t="shared" si="809"/>
        <v>6</v>
      </c>
      <c r="E51826">
        <v>191974</v>
      </c>
      <c r="F51826">
        <v>226824</v>
      </c>
    </row>
    <row r="51827" spans="1:6" x14ac:dyDescent="0.25">
      <c r="A51827">
        <v>158812</v>
      </c>
      <c r="B51827" s="2">
        <v>44357.906741100327</v>
      </c>
      <c r="C51827" s="26">
        <v>44357.906741100327</v>
      </c>
      <c r="D51827" s="24">
        <f t="shared" si="809"/>
        <v>6</v>
      </c>
      <c r="E51827">
        <v>222227</v>
      </c>
      <c r="F51827">
        <v>118549</v>
      </c>
    </row>
    <row r="51828" spans="1:6" x14ac:dyDescent="0.25">
      <c r="A51828">
        <v>158816</v>
      </c>
      <c r="B51828" s="2">
        <v>44357.906741100327</v>
      </c>
      <c r="C51828" s="26">
        <v>44357.906741100327</v>
      </c>
      <c r="D51828" s="24">
        <f t="shared" si="809"/>
        <v>6</v>
      </c>
      <c r="E51828">
        <v>309445</v>
      </c>
      <c r="F51828">
        <v>141259</v>
      </c>
    </row>
    <row r="51829" spans="1:6" x14ac:dyDescent="0.25">
      <c r="A51829">
        <v>158819</v>
      </c>
      <c r="B51829" s="2">
        <v>44357.907954692557</v>
      </c>
      <c r="C51829" s="26">
        <v>44357.907954692557</v>
      </c>
      <c r="D51829" s="24">
        <f t="shared" si="809"/>
        <v>6</v>
      </c>
      <c r="E51829">
        <v>322571</v>
      </c>
      <c r="F51829">
        <v>230507</v>
      </c>
    </row>
    <row r="51830" spans="1:6" x14ac:dyDescent="0.25">
      <c r="A51830">
        <v>158821</v>
      </c>
      <c r="B51830" s="2">
        <v>44357.9083592233</v>
      </c>
      <c r="C51830" s="26">
        <v>44357.9083592233</v>
      </c>
      <c r="D51830" s="24">
        <f t="shared" si="809"/>
        <v>6</v>
      </c>
      <c r="E51830">
        <v>85202</v>
      </c>
      <c r="F51830">
        <v>182191</v>
      </c>
    </row>
    <row r="51831" spans="1:6" x14ac:dyDescent="0.25">
      <c r="A51831">
        <v>158824</v>
      </c>
      <c r="B51831" s="2">
        <v>44357.9083592233</v>
      </c>
      <c r="C51831" s="26">
        <v>44357.9083592233</v>
      </c>
      <c r="D51831" s="24">
        <f t="shared" si="809"/>
        <v>6</v>
      </c>
      <c r="E51831">
        <v>244419</v>
      </c>
      <c r="F51831">
        <v>242428</v>
      </c>
    </row>
    <row r="51832" spans="1:6" x14ac:dyDescent="0.25">
      <c r="A51832">
        <v>158829</v>
      </c>
      <c r="B51832" s="2">
        <v>44357.908763754043</v>
      </c>
      <c r="C51832" s="26">
        <v>44357.908763754043</v>
      </c>
      <c r="D51832" s="24">
        <f t="shared" si="809"/>
        <v>6</v>
      </c>
      <c r="E51832">
        <v>254311</v>
      </c>
      <c r="F51832">
        <v>330333</v>
      </c>
    </row>
    <row r="51833" spans="1:6" x14ac:dyDescent="0.25">
      <c r="A51833">
        <v>158833</v>
      </c>
      <c r="B51833" s="2">
        <v>44357.909168284787</v>
      </c>
      <c r="C51833" s="26">
        <v>44357.909168284787</v>
      </c>
      <c r="D51833" s="24">
        <f t="shared" si="809"/>
        <v>6</v>
      </c>
      <c r="E51833">
        <v>88751</v>
      </c>
      <c r="F51833">
        <v>129346</v>
      </c>
    </row>
    <row r="51834" spans="1:6" x14ac:dyDescent="0.25">
      <c r="A51834">
        <v>158835</v>
      </c>
      <c r="B51834" s="2">
        <v>44357.909572815537</v>
      </c>
      <c r="C51834" s="26">
        <v>44357.909572815537</v>
      </c>
      <c r="D51834" s="24">
        <f t="shared" si="809"/>
        <v>6</v>
      </c>
      <c r="E51834">
        <v>50637</v>
      </c>
      <c r="F51834">
        <v>351192</v>
      </c>
    </row>
    <row r="51835" spans="1:6" x14ac:dyDescent="0.25">
      <c r="A51835">
        <v>158837</v>
      </c>
      <c r="B51835" s="2">
        <v>44357.90997734628</v>
      </c>
      <c r="C51835" s="26">
        <v>44357.90997734628</v>
      </c>
      <c r="D51835" s="24">
        <f t="shared" si="809"/>
        <v>6</v>
      </c>
      <c r="E51835">
        <v>113349</v>
      </c>
      <c r="F51835">
        <v>150981</v>
      </c>
    </row>
    <row r="51836" spans="1:6" x14ac:dyDescent="0.25">
      <c r="A51836">
        <v>158839</v>
      </c>
      <c r="B51836" s="2">
        <v>44357.90997734628</v>
      </c>
      <c r="C51836" s="26">
        <v>44357.90997734628</v>
      </c>
      <c r="D51836" s="24">
        <f t="shared" si="809"/>
        <v>6</v>
      </c>
      <c r="E51836">
        <v>199221</v>
      </c>
      <c r="F51836">
        <v>182841</v>
      </c>
    </row>
    <row r="51837" spans="1:6" x14ac:dyDescent="0.25">
      <c r="A51837">
        <v>158843</v>
      </c>
      <c r="B51837" s="2">
        <v>44357.90997734628</v>
      </c>
      <c r="C51837" s="26">
        <v>44357.90997734628</v>
      </c>
      <c r="D51837" s="24">
        <f t="shared" si="809"/>
        <v>6</v>
      </c>
      <c r="E51837">
        <v>297113</v>
      </c>
      <c r="F51837">
        <v>158978</v>
      </c>
    </row>
    <row r="51838" spans="1:6" x14ac:dyDescent="0.25">
      <c r="A51838">
        <v>158848</v>
      </c>
      <c r="B51838" s="2">
        <v>44357.910381877024</v>
      </c>
      <c r="C51838" s="26">
        <v>44357.910381877024</v>
      </c>
      <c r="D51838" s="24">
        <f t="shared" si="809"/>
        <v>6</v>
      </c>
      <c r="E51838">
        <v>60198</v>
      </c>
      <c r="F51838">
        <v>117699</v>
      </c>
    </row>
    <row r="51839" spans="1:6" x14ac:dyDescent="0.25">
      <c r="A51839">
        <v>158852</v>
      </c>
      <c r="B51839" s="2">
        <v>44357.910381877024</v>
      </c>
      <c r="C51839" s="26">
        <v>44357.910381877024</v>
      </c>
      <c r="D51839" s="24">
        <f t="shared" si="809"/>
        <v>6</v>
      </c>
      <c r="E51839">
        <v>176796</v>
      </c>
      <c r="F51839">
        <v>75717</v>
      </c>
    </row>
    <row r="51840" spans="1:6" x14ac:dyDescent="0.25">
      <c r="A51840">
        <v>158857</v>
      </c>
      <c r="B51840" s="2">
        <v>44357.91119093851</v>
      </c>
      <c r="C51840" s="26">
        <v>44357.91119093851</v>
      </c>
      <c r="D51840" s="24">
        <f t="shared" si="809"/>
        <v>6</v>
      </c>
      <c r="E51840">
        <v>121209</v>
      </c>
      <c r="F51840">
        <v>273920</v>
      </c>
    </row>
    <row r="51841" spans="1:6" x14ac:dyDescent="0.25">
      <c r="A51841">
        <v>158858</v>
      </c>
      <c r="B51841" s="2">
        <v>44357.91119093851</v>
      </c>
      <c r="C51841" s="26">
        <v>44357.91119093851</v>
      </c>
      <c r="D51841" s="24">
        <f t="shared" si="809"/>
        <v>6</v>
      </c>
      <c r="E51841">
        <v>340845</v>
      </c>
      <c r="F51841">
        <v>230347</v>
      </c>
    </row>
    <row r="51842" spans="1:6" x14ac:dyDescent="0.25">
      <c r="A51842">
        <v>158863</v>
      </c>
      <c r="B51842" s="2">
        <v>44357.911595469261</v>
      </c>
      <c r="C51842" s="26">
        <v>44357.911595469261</v>
      </c>
      <c r="D51842" s="24">
        <f t="shared" si="809"/>
        <v>6</v>
      </c>
      <c r="E51842">
        <v>80472</v>
      </c>
      <c r="F51842">
        <v>250679</v>
      </c>
    </row>
    <row r="51843" spans="1:6" x14ac:dyDescent="0.25">
      <c r="A51843">
        <v>158867</v>
      </c>
      <c r="B51843" s="2">
        <v>44357.911666666667</v>
      </c>
      <c r="C51843" s="26">
        <v>44357.911666666667</v>
      </c>
      <c r="D51843" s="24">
        <f t="shared" ref="D51843:D51906" si="810">MONTH(C51843)</f>
        <v>6</v>
      </c>
      <c r="E51843">
        <v>36355</v>
      </c>
      <c r="F51843">
        <v>339039</v>
      </c>
    </row>
    <row r="51844" spans="1:6" x14ac:dyDescent="0.25">
      <c r="A51844">
        <v>158868</v>
      </c>
      <c r="B51844" s="2">
        <v>44357.911999999997</v>
      </c>
      <c r="C51844" s="26">
        <v>44357.911999999997</v>
      </c>
      <c r="D51844" s="24">
        <f t="shared" si="810"/>
        <v>6</v>
      </c>
      <c r="E51844">
        <v>89679</v>
      </c>
      <c r="F51844">
        <v>356280</v>
      </c>
    </row>
    <row r="51845" spans="1:6" x14ac:dyDescent="0.25">
      <c r="A51845">
        <v>158869</v>
      </c>
      <c r="B51845" s="2">
        <v>44357.911999999997</v>
      </c>
      <c r="C51845" s="26">
        <v>44357.911999999997</v>
      </c>
      <c r="D51845" s="24">
        <f t="shared" si="810"/>
        <v>6</v>
      </c>
      <c r="E51845">
        <v>213313</v>
      </c>
      <c r="F51845">
        <v>343624</v>
      </c>
    </row>
    <row r="51846" spans="1:6" x14ac:dyDescent="0.25">
      <c r="A51846">
        <v>158870</v>
      </c>
      <c r="B51846" s="2">
        <v>44357.91280906149</v>
      </c>
      <c r="C51846" s="26">
        <v>44357.91280906149</v>
      </c>
      <c r="D51846" s="24">
        <f t="shared" si="810"/>
        <v>6</v>
      </c>
      <c r="E51846">
        <v>315202</v>
      </c>
      <c r="F51846">
        <v>180863</v>
      </c>
    </row>
    <row r="51847" spans="1:6" x14ac:dyDescent="0.25">
      <c r="A51847">
        <v>158874</v>
      </c>
      <c r="B51847" s="2">
        <v>44357.914831715214</v>
      </c>
      <c r="C51847" s="26">
        <v>44357.914831715214</v>
      </c>
      <c r="D51847" s="24">
        <f t="shared" si="810"/>
        <v>6</v>
      </c>
      <c r="E51847">
        <v>37391</v>
      </c>
      <c r="F51847">
        <v>158978</v>
      </c>
    </row>
    <row r="51848" spans="1:6" x14ac:dyDescent="0.25">
      <c r="A51848">
        <v>158878</v>
      </c>
      <c r="B51848" s="2">
        <v>44357.915333333338</v>
      </c>
      <c r="C51848" s="26">
        <v>44357.915333333338</v>
      </c>
      <c r="D51848" s="24">
        <f t="shared" si="810"/>
        <v>6</v>
      </c>
      <c r="E51848">
        <v>187785</v>
      </c>
      <c r="F51848">
        <v>230507</v>
      </c>
    </row>
    <row r="51849" spans="1:6" x14ac:dyDescent="0.25">
      <c r="A51849">
        <v>158881</v>
      </c>
      <c r="B51849" s="2">
        <v>44357.9156407767</v>
      </c>
      <c r="C51849" s="26">
        <v>44357.9156407767</v>
      </c>
      <c r="D51849" s="24">
        <f t="shared" si="810"/>
        <v>6</v>
      </c>
      <c r="E51849">
        <v>44348</v>
      </c>
      <c r="F51849">
        <v>317627</v>
      </c>
    </row>
    <row r="51850" spans="1:6" x14ac:dyDescent="0.25">
      <c r="A51850">
        <v>158884</v>
      </c>
      <c r="B51850" s="2">
        <v>44357.916449838187</v>
      </c>
      <c r="C51850" s="26">
        <v>44357.916449838187</v>
      </c>
      <c r="D51850" s="24">
        <f t="shared" si="810"/>
        <v>6</v>
      </c>
      <c r="E51850">
        <v>158474</v>
      </c>
      <c r="F51850">
        <v>179296</v>
      </c>
    </row>
    <row r="51851" spans="1:6" x14ac:dyDescent="0.25">
      <c r="A51851">
        <v>158889</v>
      </c>
      <c r="B51851" s="2">
        <v>44357.917663430424</v>
      </c>
      <c r="C51851" s="26">
        <v>44357.917663430424</v>
      </c>
      <c r="D51851" s="24">
        <f t="shared" si="810"/>
        <v>6</v>
      </c>
      <c r="E51851">
        <v>317322</v>
      </c>
      <c r="F51851">
        <v>21760</v>
      </c>
    </row>
    <row r="51852" spans="1:6" x14ac:dyDescent="0.25">
      <c r="A51852">
        <v>158890</v>
      </c>
      <c r="B51852" s="2">
        <v>44357.918067961167</v>
      </c>
      <c r="C51852" s="26">
        <v>44357.918067961167</v>
      </c>
      <c r="D51852" s="24">
        <f t="shared" si="810"/>
        <v>6</v>
      </c>
      <c r="E51852">
        <v>11971</v>
      </c>
      <c r="F51852">
        <v>36482</v>
      </c>
    </row>
    <row r="51853" spans="1:6" x14ac:dyDescent="0.25">
      <c r="A51853">
        <v>158891</v>
      </c>
      <c r="B51853" s="2">
        <v>44357.918877022654</v>
      </c>
      <c r="C51853" s="26">
        <v>44357.918877022654</v>
      </c>
      <c r="D51853" s="24">
        <f t="shared" si="810"/>
        <v>6</v>
      </c>
      <c r="E51853">
        <v>239494</v>
      </c>
      <c r="F51853">
        <v>227775</v>
      </c>
    </row>
    <row r="51854" spans="1:6" x14ac:dyDescent="0.25">
      <c r="A51854">
        <v>158895</v>
      </c>
      <c r="B51854" s="2">
        <v>44357.919281553397</v>
      </c>
      <c r="C51854" s="26">
        <v>44357.919281553397</v>
      </c>
      <c r="D51854" s="24">
        <f t="shared" si="810"/>
        <v>6</v>
      </c>
      <c r="E51854">
        <v>23497</v>
      </c>
      <c r="F51854">
        <v>381584</v>
      </c>
    </row>
    <row r="51855" spans="1:6" x14ac:dyDescent="0.25">
      <c r="A51855">
        <v>158896</v>
      </c>
      <c r="B51855" s="2">
        <v>44357.919686084148</v>
      </c>
      <c r="C51855" s="26">
        <v>44357.919686084148</v>
      </c>
      <c r="D51855" s="24">
        <f t="shared" si="810"/>
        <v>6</v>
      </c>
      <c r="E51855">
        <v>80869</v>
      </c>
      <c r="F51855">
        <v>411922</v>
      </c>
    </row>
    <row r="51856" spans="1:6" x14ac:dyDescent="0.25">
      <c r="A51856">
        <v>158898</v>
      </c>
      <c r="B51856" s="2">
        <v>44357.921708737864</v>
      </c>
      <c r="C51856" s="26">
        <v>44357.921708737864</v>
      </c>
      <c r="D51856" s="24">
        <f t="shared" si="810"/>
        <v>6</v>
      </c>
      <c r="E51856">
        <v>10979</v>
      </c>
      <c r="F51856">
        <v>250679</v>
      </c>
    </row>
    <row r="51857" spans="1:6" x14ac:dyDescent="0.25">
      <c r="A51857">
        <v>158899</v>
      </c>
      <c r="B51857" s="2">
        <v>44357.92251779935</v>
      </c>
      <c r="C51857" s="26">
        <v>44357.92251779935</v>
      </c>
      <c r="D51857" s="24">
        <f t="shared" si="810"/>
        <v>6</v>
      </c>
      <c r="E51857">
        <v>256738</v>
      </c>
      <c r="F51857">
        <v>250679</v>
      </c>
    </row>
    <row r="51858" spans="1:6" x14ac:dyDescent="0.25">
      <c r="A51858">
        <v>158904</v>
      </c>
      <c r="B51858" s="2">
        <v>44357.923326860837</v>
      </c>
      <c r="C51858" s="26">
        <v>44357.923326860837</v>
      </c>
      <c r="D51858" s="24">
        <f t="shared" si="810"/>
        <v>6</v>
      </c>
      <c r="E51858">
        <v>94652</v>
      </c>
      <c r="F51858">
        <v>112334</v>
      </c>
    </row>
    <row r="51859" spans="1:6" x14ac:dyDescent="0.25">
      <c r="A51859">
        <v>158905</v>
      </c>
      <c r="B51859" s="2">
        <v>44357.924135922331</v>
      </c>
      <c r="C51859" s="26">
        <v>44357.924135922331</v>
      </c>
      <c r="D51859" s="24">
        <f t="shared" si="810"/>
        <v>6</v>
      </c>
      <c r="E51859">
        <v>160406</v>
      </c>
      <c r="F51859">
        <v>339123</v>
      </c>
    </row>
    <row r="51860" spans="1:6" x14ac:dyDescent="0.25">
      <c r="A51860">
        <v>158910</v>
      </c>
      <c r="B51860" s="2">
        <v>44357.926158576054</v>
      </c>
      <c r="C51860" s="26">
        <v>44357.926158576054</v>
      </c>
      <c r="D51860" s="24">
        <f t="shared" si="810"/>
        <v>6</v>
      </c>
      <c r="E51860">
        <v>193015</v>
      </c>
      <c r="F51860">
        <v>230507</v>
      </c>
    </row>
    <row r="51861" spans="1:6" x14ac:dyDescent="0.25">
      <c r="A51861">
        <v>158912</v>
      </c>
      <c r="B51861" s="2">
        <v>44357.92656310679</v>
      </c>
      <c r="C51861" s="26">
        <v>44357.92656310679</v>
      </c>
      <c r="D51861" s="24">
        <f t="shared" si="810"/>
        <v>6</v>
      </c>
      <c r="E51861">
        <v>144875</v>
      </c>
      <c r="F51861">
        <v>250017</v>
      </c>
    </row>
    <row r="51862" spans="1:6" x14ac:dyDescent="0.25">
      <c r="A51862">
        <v>158914</v>
      </c>
      <c r="B51862" s="2">
        <v>44357.926967637541</v>
      </c>
      <c r="C51862" s="26">
        <v>44357.926967637541</v>
      </c>
      <c r="D51862" s="24">
        <f t="shared" si="810"/>
        <v>6</v>
      </c>
      <c r="E51862">
        <v>26006</v>
      </c>
      <c r="F51862">
        <v>81550</v>
      </c>
    </row>
    <row r="51863" spans="1:6" x14ac:dyDescent="0.25">
      <c r="A51863">
        <v>158916</v>
      </c>
      <c r="B51863" s="2">
        <v>44357.927372168284</v>
      </c>
      <c r="C51863" s="26">
        <v>44357.927372168284</v>
      </c>
      <c r="D51863" s="24">
        <f t="shared" si="810"/>
        <v>6</v>
      </c>
      <c r="E51863">
        <v>348442</v>
      </c>
      <c r="F51863">
        <v>111368</v>
      </c>
    </row>
    <row r="51864" spans="1:6" x14ac:dyDescent="0.25">
      <c r="A51864">
        <v>158920</v>
      </c>
      <c r="B51864" s="2">
        <v>44357.928990291264</v>
      </c>
      <c r="C51864" s="26">
        <v>44357.928990291264</v>
      </c>
      <c r="D51864" s="24">
        <f t="shared" si="810"/>
        <v>6</v>
      </c>
      <c r="E51864">
        <v>205014</v>
      </c>
      <c r="F51864">
        <v>351192</v>
      </c>
    </row>
    <row r="51865" spans="1:6" x14ac:dyDescent="0.25">
      <c r="A51865">
        <v>158925</v>
      </c>
      <c r="B51865" s="2">
        <v>44357.930203883494</v>
      </c>
      <c r="C51865" s="26">
        <v>44357.930203883494</v>
      </c>
      <c r="D51865" s="24">
        <f t="shared" si="810"/>
        <v>6</v>
      </c>
      <c r="E51865">
        <v>347991</v>
      </c>
      <c r="F51865">
        <v>470762</v>
      </c>
    </row>
    <row r="51866" spans="1:6" x14ac:dyDescent="0.25">
      <c r="A51866">
        <v>158928</v>
      </c>
      <c r="B51866" s="2">
        <v>44357.931012944988</v>
      </c>
      <c r="C51866" s="26">
        <v>44357.931012944988</v>
      </c>
      <c r="D51866" s="24">
        <f t="shared" si="810"/>
        <v>6</v>
      </c>
      <c r="E51866">
        <v>348553</v>
      </c>
      <c r="F51866">
        <v>180863</v>
      </c>
    </row>
    <row r="51867" spans="1:6" x14ac:dyDescent="0.25">
      <c r="A51867">
        <v>158933</v>
      </c>
      <c r="B51867" s="2">
        <v>44357.932999999997</v>
      </c>
      <c r="C51867" s="26">
        <v>44357.932999999997</v>
      </c>
      <c r="D51867" s="24">
        <f t="shared" si="810"/>
        <v>6</v>
      </c>
      <c r="E51867">
        <v>262051</v>
      </c>
      <c r="F51867">
        <v>119655</v>
      </c>
    </row>
    <row r="51868" spans="1:6" x14ac:dyDescent="0.25">
      <c r="A51868">
        <v>158934</v>
      </c>
      <c r="B51868" s="2">
        <v>44357.935462783171</v>
      </c>
      <c r="C51868" s="26">
        <v>44357.935462783171</v>
      </c>
      <c r="D51868" s="24">
        <f t="shared" si="810"/>
        <v>6</v>
      </c>
      <c r="E51868">
        <v>252577</v>
      </c>
      <c r="F51868">
        <v>104958</v>
      </c>
    </row>
    <row r="51869" spans="1:6" x14ac:dyDescent="0.25">
      <c r="A51869">
        <v>158939</v>
      </c>
      <c r="B51869" s="2">
        <v>44357.937485436894</v>
      </c>
      <c r="C51869" s="26">
        <v>44357.937485436894</v>
      </c>
      <c r="D51869" s="24">
        <f t="shared" si="810"/>
        <v>6</v>
      </c>
      <c r="E51869">
        <v>60220</v>
      </c>
      <c r="F51869">
        <v>230507</v>
      </c>
    </row>
    <row r="51870" spans="1:6" x14ac:dyDescent="0.25">
      <c r="A51870">
        <v>158942</v>
      </c>
      <c r="B51870" s="2">
        <v>44357.939103559875</v>
      </c>
      <c r="C51870" s="26">
        <v>44357.939103559875</v>
      </c>
      <c r="D51870" s="24">
        <f t="shared" si="810"/>
        <v>6</v>
      </c>
      <c r="E51870">
        <v>70402</v>
      </c>
      <c r="F51870">
        <v>208822</v>
      </c>
    </row>
    <row r="51871" spans="1:6" x14ac:dyDescent="0.25">
      <c r="A51871">
        <v>158945</v>
      </c>
      <c r="B51871" s="2">
        <v>44357.939508090611</v>
      </c>
      <c r="C51871" s="26">
        <v>44357.939508090611</v>
      </c>
      <c r="D51871" s="24">
        <f t="shared" si="810"/>
        <v>6</v>
      </c>
      <c r="E51871">
        <v>323976</v>
      </c>
      <c r="F51871">
        <v>328843</v>
      </c>
    </row>
    <row r="51872" spans="1:6" x14ac:dyDescent="0.25">
      <c r="A51872">
        <v>158950</v>
      </c>
      <c r="B51872" s="2">
        <v>44357.940317152104</v>
      </c>
      <c r="C51872" s="26">
        <v>44357.940317152104</v>
      </c>
      <c r="D51872" s="24">
        <f t="shared" si="810"/>
        <v>6</v>
      </c>
      <c r="E51872">
        <v>49635</v>
      </c>
      <c r="F51872">
        <v>57325</v>
      </c>
    </row>
    <row r="51873" spans="1:6" x14ac:dyDescent="0.25">
      <c r="A51873">
        <v>158953</v>
      </c>
      <c r="B51873" s="2">
        <v>44357.940721682848</v>
      </c>
      <c r="C51873" s="26">
        <v>44357.940721682848</v>
      </c>
      <c r="D51873" s="24">
        <f t="shared" si="810"/>
        <v>6</v>
      </c>
      <c r="E51873">
        <v>40691</v>
      </c>
      <c r="F51873">
        <v>432277</v>
      </c>
    </row>
    <row r="51874" spans="1:6" x14ac:dyDescent="0.25">
      <c r="A51874">
        <v>158954</v>
      </c>
      <c r="B51874" s="2">
        <v>44357.941126213591</v>
      </c>
      <c r="C51874" s="26">
        <v>44357.941126213591</v>
      </c>
      <c r="D51874" s="24">
        <f t="shared" si="810"/>
        <v>6</v>
      </c>
      <c r="E51874">
        <v>204625</v>
      </c>
      <c r="F51874">
        <v>341333</v>
      </c>
    </row>
    <row r="51875" spans="1:6" x14ac:dyDescent="0.25">
      <c r="A51875">
        <v>158958</v>
      </c>
      <c r="B51875" s="2">
        <v>44357.941126213591</v>
      </c>
      <c r="C51875" s="26">
        <v>44357.941126213591</v>
      </c>
      <c r="D51875" s="24">
        <f t="shared" si="810"/>
        <v>6</v>
      </c>
      <c r="E51875">
        <v>325838</v>
      </c>
      <c r="F51875">
        <v>88863</v>
      </c>
    </row>
    <row r="51876" spans="1:6" x14ac:dyDescent="0.25">
      <c r="A51876">
        <v>158962</v>
      </c>
      <c r="B51876" s="2">
        <v>44357.943957928801</v>
      </c>
      <c r="C51876" s="26">
        <v>44357.943957928801</v>
      </c>
      <c r="D51876" s="24">
        <f t="shared" si="810"/>
        <v>6</v>
      </c>
      <c r="E51876">
        <v>7323</v>
      </c>
      <c r="F51876">
        <v>388328</v>
      </c>
    </row>
    <row r="51877" spans="1:6" x14ac:dyDescent="0.25">
      <c r="A51877">
        <v>158963</v>
      </c>
      <c r="B51877" s="2">
        <v>44357.945171521038</v>
      </c>
      <c r="C51877" s="26">
        <v>44357.945171521038</v>
      </c>
      <c r="D51877" s="24">
        <f t="shared" si="810"/>
        <v>6</v>
      </c>
      <c r="E51877">
        <v>31213</v>
      </c>
      <c r="F51877">
        <v>227775</v>
      </c>
    </row>
    <row r="51878" spans="1:6" x14ac:dyDescent="0.25">
      <c r="A51878">
        <v>158964</v>
      </c>
      <c r="B51878" s="2">
        <v>44357.945171521038</v>
      </c>
      <c r="C51878" s="26">
        <v>44357.945171521038</v>
      </c>
      <c r="D51878" s="24">
        <f t="shared" si="810"/>
        <v>6</v>
      </c>
      <c r="E51878">
        <v>238480</v>
      </c>
      <c r="F51878">
        <v>154256</v>
      </c>
    </row>
    <row r="51879" spans="1:6" x14ac:dyDescent="0.25">
      <c r="A51879">
        <v>158966</v>
      </c>
      <c r="B51879" s="2">
        <v>44357.945171521038</v>
      </c>
      <c r="C51879" s="26">
        <v>44357.945171521038</v>
      </c>
      <c r="D51879" s="24">
        <f t="shared" si="810"/>
        <v>6</v>
      </c>
      <c r="E51879">
        <v>301851</v>
      </c>
      <c r="F51879">
        <v>245181</v>
      </c>
    </row>
    <row r="51880" spans="1:6" x14ac:dyDescent="0.25">
      <c r="A51880">
        <v>158968</v>
      </c>
      <c r="B51880" s="2">
        <v>44357.945666666667</v>
      </c>
      <c r="C51880" s="26">
        <v>44357.945666666667</v>
      </c>
      <c r="D51880" s="24">
        <f t="shared" si="810"/>
        <v>6</v>
      </c>
      <c r="E51880">
        <v>289710</v>
      </c>
      <c r="F51880">
        <v>250679</v>
      </c>
    </row>
    <row r="51881" spans="1:6" x14ac:dyDescent="0.25">
      <c r="A51881">
        <v>158971</v>
      </c>
      <c r="B51881" s="2">
        <v>44357.946385113268</v>
      </c>
      <c r="C51881" s="26">
        <v>44357.946385113268</v>
      </c>
      <c r="D51881" s="24">
        <f t="shared" si="810"/>
        <v>6</v>
      </c>
      <c r="E51881">
        <v>280302</v>
      </c>
      <c r="F51881">
        <v>204218</v>
      </c>
    </row>
    <row r="51882" spans="1:6" x14ac:dyDescent="0.25">
      <c r="A51882">
        <v>158976</v>
      </c>
      <c r="B51882" s="2">
        <v>44357.946789644011</v>
      </c>
      <c r="C51882" s="26">
        <v>44357.946789644011</v>
      </c>
      <c r="D51882" s="24">
        <f t="shared" si="810"/>
        <v>6</v>
      </c>
      <c r="E51882">
        <v>246866</v>
      </c>
      <c r="F51882">
        <v>347008</v>
      </c>
    </row>
    <row r="51883" spans="1:6" x14ac:dyDescent="0.25">
      <c r="A51883">
        <v>158980</v>
      </c>
      <c r="B51883" s="2">
        <v>44357.948407766991</v>
      </c>
      <c r="C51883" s="26">
        <v>44357.948407766991</v>
      </c>
      <c r="D51883" s="24">
        <f t="shared" si="810"/>
        <v>6</v>
      </c>
      <c r="E51883">
        <v>330635</v>
      </c>
      <c r="F51883">
        <v>347008</v>
      </c>
    </row>
    <row r="51884" spans="1:6" x14ac:dyDescent="0.25">
      <c r="A51884">
        <v>158985</v>
      </c>
      <c r="B51884" s="2">
        <v>44357.948812297735</v>
      </c>
      <c r="C51884" s="26">
        <v>44357.948812297735</v>
      </c>
      <c r="D51884" s="24">
        <f t="shared" si="810"/>
        <v>6</v>
      </c>
      <c r="E51884">
        <v>99686</v>
      </c>
      <c r="F51884">
        <v>411922</v>
      </c>
    </row>
    <row r="51885" spans="1:6" x14ac:dyDescent="0.25">
      <c r="A51885">
        <v>158989</v>
      </c>
      <c r="B51885" s="2">
        <v>44357.948812297735</v>
      </c>
      <c r="C51885" s="26">
        <v>44357.948812297735</v>
      </c>
      <c r="D51885" s="24">
        <f t="shared" si="810"/>
        <v>6</v>
      </c>
      <c r="E51885">
        <v>116809</v>
      </c>
      <c r="F51885">
        <v>242428</v>
      </c>
    </row>
    <row r="51886" spans="1:6" x14ac:dyDescent="0.25">
      <c r="A51886">
        <v>158994</v>
      </c>
      <c r="B51886" s="2">
        <v>44357.951239482201</v>
      </c>
      <c r="C51886" s="26">
        <v>44357.951239482201</v>
      </c>
      <c r="D51886" s="24">
        <f t="shared" si="810"/>
        <v>6</v>
      </c>
      <c r="E51886">
        <v>13532</v>
      </c>
      <c r="F51886">
        <v>304128</v>
      </c>
    </row>
    <row r="51887" spans="1:6" x14ac:dyDescent="0.25">
      <c r="A51887">
        <v>158995</v>
      </c>
      <c r="B51887" s="2">
        <v>44357.952048543695</v>
      </c>
      <c r="C51887" s="26">
        <v>44357.952048543695</v>
      </c>
      <c r="D51887" s="24">
        <f t="shared" si="810"/>
        <v>6</v>
      </c>
      <c r="E51887">
        <v>257537</v>
      </c>
      <c r="F51887">
        <v>470762</v>
      </c>
    </row>
    <row r="51888" spans="1:6" x14ac:dyDescent="0.25">
      <c r="A51888">
        <v>158999</v>
      </c>
      <c r="B51888" s="2">
        <v>44357.952666666664</v>
      </c>
      <c r="C51888" s="26">
        <v>44357.952666666664</v>
      </c>
      <c r="D51888" s="24">
        <f t="shared" si="810"/>
        <v>6</v>
      </c>
      <c r="E51888">
        <v>26592</v>
      </c>
      <c r="F51888">
        <v>411922</v>
      </c>
    </row>
    <row r="51889" spans="1:6" x14ac:dyDescent="0.25">
      <c r="A51889">
        <v>159000</v>
      </c>
      <c r="B51889" s="2">
        <v>44357.953666666668</v>
      </c>
      <c r="C51889" s="26">
        <v>44357.953666666668</v>
      </c>
      <c r="D51889" s="24">
        <f t="shared" si="810"/>
        <v>6</v>
      </c>
      <c r="E51889">
        <v>40206</v>
      </c>
      <c r="F51889">
        <v>182191</v>
      </c>
    </row>
    <row r="51890" spans="1:6" x14ac:dyDescent="0.25">
      <c r="A51890">
        <v>159004</v>
      </c>
      <c r="B51890" s="2">
        <v>44357.954071197411</v>
      </c>
      <c r="C51890" s="26">
        <v>44357.954071197411</v>
      </c>
      <c r="D51890" s="24">
        <f t="shared" si="810"/>
        <v>6</v>
      </c>
      <c r="E51890">
        <v>340543</v>
      </c>
      <c r="F51890">
        <v>104958</v>
      </c>
    </row>
    <row r="51891" spans="1:6" x14ac:dyDescent="0.25">
      <c r="A51891">
        <v>159005</v>
      </c>
      <c r="B51891" s="2">
        <v>44357.954880258898</v>
      </c>
      <c r="C51891" s="26">
        <v>44357.954880258898</v>
      </c>
      <c r="D51891" s="24">
        <f t="shared" si="810"/>
        <v>6</v>
      </c>
      <c r="E51891">
        <v>93899</v>
      </c>
      <c r="F51891">
        <v>118549</v>
      </c>
    </row>
    <row r="51892" spans="1:6" x14ac:dyDescent="0.25">
      <c r="A51892">
        <v>159008</v>
      </c>
      <c r="B51892" s="2">
        <v>44357.954880258898</v>
      </c>
      <c r="C51892" s="26">
        <v>44357.954880258898</v>
      </c>
      <c r="D51892" s="24">
        <f t="shared" si="810"/>
        <v>6</v>
      </c>
      <c r="E51892">
        <v>259850</v>
      </c>
      <c r="F51892">
        <v>285850</v>
      </c>
    </row>
    <row r="51893" spans="1:6" x14ac:dyDescent="0.25">
      <c r="A51893">
        <v>159009</v>
      </c>
      <c r="B51893" s="2">
        <v>44357.955284789648</v>
      </c>
      <c r="C51893" s="26">
        <v>44357.955284789648</v>
      </c>
      <c r="D51893" s="24">
        <f t="shared" si="810"/>
        <v>6</v>
      </c>
      <c r="E51893">
        <v>128396</v>
      </c>
      <c r="F51893">
        <v>351192</v>
      </c>
    </row>
    <row r="51894" spans="1:6" x14ac:dyDescent="0.25">
      <c r="A51894">
        <v>159013</v>
      </c>
      <c r="B51894" s="2">
        <v>44357.956498381878</v>
      </c>
      <c r="C51894" s="26">
        <v>44357.956498381878</v>
      </c>
      <c r="D51894" s="24">
        <f t="shared" si="810"/>
        <v>6</v>
      </c>
      <c r="E51894">
        <v>43887</v>
      </c>
      <c r="F51894">
        <v>252370</v>
      </c>
    </row>
    <row r="51895" spans="1:6" x14ac:dyDescent="0.25">
      <c r="A51895">
        <v>159018</v>
      </c>
      <c r="B51895" s="2">
        <v>44357.956902912621</v>
      </c>
      <c r="C51895" s="26">
        <v>44357.956902912621</v>
      </c>
      <c r="D51895" s="24">
        <f t="shared" si="810"/>
        <v>6</v>
      </c>
      <c r="E51895">
        <v>211761</v>
      </c>
      <c r="F51895">
        <v>433596</v>
      </c>
    </row>
    <row r="51896" spans="1:6" x14ac:dyDescent="0.25">
      <c r="A51896">
        <v>159022</v>
      </c>
      <c r="B51896" s="2">
        <v>44357.956902912621</v>
      </c>
      <c r="C51896" s="26">
        <v>44357.956902912621</v>
      </c>
      <c r="D51896" s="24">
        <f t="shared" si="810"/>
        <v>6</v>
      </c>
      <c r="E51896">
        <v>273260</v>
      </c>
      <c r="F51896">
        <v>230507</v>
      </c>
    </row>
    <row r="51897" spans="1:6" x14ac:dyDescent="0.25">
      <c r="A51897">
        <v>159024</v>
      </c>
      <c r="B51897" s="2">
        <v>44357.957307443365</v>
      </c>
      <c r="C51897" s="26">
        <v>44357.957307443365</v>
      </c>
      <c r="D51897" s="24">
        <f t="shared" si="810"/>
        <v>6</v>
      </c>
      <c r="E51897">
        <v>99077</v>
      </c>
      <c r="F51897">
        <v>425255</v>
      </c>
    </row>
    <row r="51898" spans="1:6" x14ac:dyDescent="0.25">
      <c r="A51898">
        <v>159028</v>
      </c>
      <c r="B51898" s="2">
        <v>44357.957307443365</v>
      </c>
      <c r="C51898" s="26">
        <v>44357.957307443365</v>
      </c>
      <c r="D51898" s="24">
        <f t="shared" si="810"/>
        <v>6</v>
      </c>
      <c r="E51898">
        <v>245093</v>
      </c>
      <c r="F51898">
        <v>380991</v>
      </c>
    </row>
    <row r="51899" spans="1:6" x14ac:dyDescent="0.25">
      <c r="A51899">
        <v>159029</v>
      </c>
      <c r="B51899" s="2">
        <v>44357.959734627831</v>
      </c>
      <c r="C51899" s="26">
        <v>44357.959734627831</v>
      </c>
      <c r="D51899" s="24">
        <f t="shared" si="810"/>
        <v>6</v>
      </c>
      <c r="E51899">
        <v>134021</v>
      </c>
      <c r="F51899">
        <v>182984</v>
      </c>
    </row>
    <row r="51900" spans="1:6" x14ac:dyDescent="0.25">
      <c r="A51900">
        <v>159032</v>
      </c>
      <c r="B51900" s="2">
        <v>44357.960139158575</v>
      </c>
      <c r="C51900" s="26">
        <v>44357.960139158575</v>
      </c>
      <c r="D51900" s="24">
        <f t="shared" si="810"/>
        <v>6</v>
      </c>
      <c r="E51900">
        <v>45167</v>
      </c>
      <c r="F51900">
        <v>139440</v>
      </c>
    </row>
    <row r="51901" spans="1:6" x14ac:dyDescent="0.25">
      <c r="A51901">
        <v>159033</v>
      </c>
      <c r="B51901" s="2">
        <v>44357.961352750805</v>
      </c>
      <c r="C51901" s="26">
        <v>44357.961352750805</v>
      </c>
      <c r="D51901" s="24">
        <f t="shared" si="810"/>
        <v>6</v>
      </c>
      <c r="E51901">
        <v>293553</v>
      </c>
      <c r="F51901">
        <v>5151</v>
      </c>
    </row>
    <row r="51902" spans="1:6" x14ac:dyDescent="0.25">
      <c r="A51902">
        <v>159037</v>
      </c>
      <c r="B51902" s="2">
        <v>44357.961757281555</v>
      </c>
      <c r="C51902" s="26">
        <v>44357.961757281555</v>
      </c>
      <c r="D51902" s="24">
        <f t="shared" si="810"/>
        <v>6</v>
      </c>
      <c r="E51902">
        <v>300354</v>
      </c>
      <c r="F51902">
        <v>40892</v>
      </c>
    </row>
    <row r="51903" spans="1:6" x14ac:dyDescent="0.25">
      <c r="A51903">
        <v>159041</v>
      </c>
      <c r="B51903" s="2">
        <v>44357.963375404535</v>
      </c>
      <c r="C51903" s="26">
        <v>44357.963375404535</v>
      </c>
      <c r="D51903" s="24">
        <f t="shared" si="810"/>
        <v>6</v>
      </c>
      <c r="E51903">
        <v>76039</v>
      </c>
      <c r="F51903">
        <v>411922</v>
      </c>
    </row>
    <row r="51904" spans="1:6" x14ac:dyDescent="0.25">
      <c r="A51904">
        <v>159042</v>
      </c>
      <c r="B51904" s="2">
        <v>44357.963375404535</v>
      </c>
      <c r="C51904" s="26">
        <v>44357.963375404535</v>
      </c>
      <c r="D51904" s="24">
        <f t="shared" si="810"/>
        <v>6</v>
      </c>
      <c r="E51904">
        <v>274964</v>
      </c>
      <c r="F51904">
        <v>230027</v>
      </c>
    </row>
    <row r="51905" spans="1:6" x14ac:dyDescent="0.25">
      <c r="A51905">
        <v>159047</v>
      </c>
      <c r="B51905" s="2">
        <v>44357.964993527508</v>
      </c>
      <c r="C51905" s="26">
        <v>44357.964993527508</v>
      </c>
      <c r="D51905" s="24">
        <f t="shared" si="810"/>
        <v>6</v>
      </c>
      <c r="E51905">
        <v>53722</v>
      </c>
      <c r="F51905">
        <v>96200</v>
      </c>
    </row>
    <row r="51906" spans="1:6" x14ac:dyDescent="0.25">
      <c r="A51906">
        <v>159052</v>
      </c>
      <c r="B51906" s="2">
        <v>44357.964993527508</v>
      </c>
      <c r="C51906" s="26">
        <v>44357.964993527508</v>
      </c>
      <c r="D51906" s="24">
        <f t="shared" si="810"/>
        <v>6</v>
      </c>
      <c r="E51906">
        <v>232636</v>
      </c>
      <c r="F51906">
        <v>415715</v>
      </c>
    </row>
    <row r="51907" spans="1:6" x14ac:dyDescent="0.25">
      <c r="A51907">
        <v>159054</v>
      </c>
      <c r="B51907" s="2">
        <v>44357.966611650489</v>
      </c>
      <c r="C51907" s="26">
        <v>44357.966611650489</v>
      </c>
      <c r="D51907" s="24">
        <f t="shared" ref="D51907:D51970" si="811">MONTH(C51907)</f>
        <v>6</v>
      </c>
      <c r="E51907">
        <v>152936</v>
      </c>
      <c r="F51907">
        <v>392434</v>
      </c>
    </row>
    <row r="51908" spans="1:6" x14ac:dyDescent="0.25">
      <c r="A51908">
        <v>159056</v>
      </c>
      <c r="B51908" s="2">
        <v>44357.966611650489</v>
      </c>
      <c r="C51908" s="26">
        <v>44357.966611650489</v>
      </c>
      <c r="D51908" s="24">
        <f t="shared" si="811"/>
        <v>6</v>
      </c>
      <c r="E51908">
        <v>234788</v>
      </c>
      <c r="F51908">
        <v>421914</v>
      </c>
    </row>
    <row r="51909" spans="1:6" x14ac:dyDescent="0.25">
      <c r="A51909">
        <v>159060</v>
      </c>
      <c r="B51909" s="2">
        <v>44357.967825242718</v>
      </c>
      <c r="C51909" s="26">
        <v>44357.967825242718</v>
      </c>
      <c r="D51909" s="24">
        <f t="shared" si="811"/>
        <v>6</v>
      </c>
      <c r="E51909">
        <v>183684</v>
      </c>
      <c r="F51909">
        <v>245484</v>
      </c>
    </row>
    <row r="51910" spans="1:6" x14ac:dyDescent="0.25">
      <c r="A51910">
        <v>159062</v>
      </c>
      <c r="B51910" s="2">
        <v>44357.967825242718</v>
      </c>
      <c r="C51910" s="26">
        <v>44357.967825242718</v>
      </c>
      <c r="D51910" s="24">
        <f t="shared" si="811"/>
        <v>6</v>
      </c>
      <c r="E51910">
        <v>335664</v>
      </c>
      <c r="F51910">
        <v>258219</v>
      </c>
    </row>
    <row r="51911" spans="1:6" x14ac:dyDescent="0.25">
      <c r="A51911">
        <v>159065</v>
      </c>
      <c r="B51911" s="2">
        <v>44357.968229773462</v>
      </c>
      <c r="C51911" s="26">
        <v>44357.968229773462</v>
      </c>
      <c r="D51911" s="24">
        <f t="shared" si="811"/>
        <v>6</v>
      </c>
      <c r="E51911">
        <v>279215</v>
      </c>
      <c r="F51911">
        <v>404187</v>
      </c>
    </row>
    <row r="51912" spans="1:6" x14ac:dyDescent="0.25">
      <c r="A51912">
        <v>159070</v>
      </c>
      <c r="B51912" s="2">
        <v>44357.970656957928</v>
      </c>
      <c r="C51912" s="26">
        <v>44357.970656957928</v>
      </c>
      <c r="D51912" s="24">
        <f t="shared" si="811"/>
        <v>6</v>
      </c>
      <c r="E51912">
        <v>22298</v>
      </c>
      <c r="F51912">
        <v>396686</v>
      </c>
    </row>
    <row r="51913" spans="1:6" x14ac:dyDescent="0.25">
      <c r="A51913">
        <v>159071</v>
      </c>
      <c r="B51913" s="2">
        <v>44357.970656957928</v>
      </c>
      <c r="C51913" s="26">
        <v>44357.970656957928</v>
      </c>
      <c r="D51913" s="24">
        <f t="shared" si="811"/>
        <v>6</v>
      </c>
      <c r="E51913">
        <v>39483</v>
      </c>
      <c r="F51913">
        <v>250679</v>
      </c>
    </row>
    <row r="51914" spans="1:6" x14ac:dyDescent="0.25">
      <c r="A51914">
        <v>159073</v>
      </c>
      <c r="B51914" s="2">
        <v>44357.971061488672</v>
      </c>
      <c r="C51914" s="26">
        <v>44357.971061488672</v>
      </c>
      <c r="D51914" s="24">
        <f t="shared" si="811"/>
        <v>6</v>
      </c>
      <c r="E51914">
        <v>233836</v>
      </c>
      <c r="F51914">
        <v>182191</v>
      </c>
    </row>
    <row r="51915" spans="1:6" x14ac:dyDescent="0.25">
      <c r="A51915">
        <v>159077</v>
      </c>
      <c r="B51915" s="2">
        <v>44357.973893203889</v>
      </c>
      <c r="C51915" s="26">
        <v>44357.973893203889</v>
      </c>
      <c r="D51915" s="24">
        <f t="shared" si="811"/>
        <v>6</v>
      </c>
      <c r="E51915">
        <v>7520</v>
      </c>
      <c r="F51915">
        <v>113183</v>
      </c>
    </row>
    <row r="51916" spans="1:6" x14ac:dyDescent="0.25">
      <c r="A51916">
        <v>159078</v>
      </c>
      <c r="B51916" s="2">
        <v>44357.974297734625</v>
      </c>
      <c r="C51916" s="26">
        <v>44357.974297734625</v>
      </c>
      <c r="D51916" s="24">
        <f t="shared" si="811"/>
        <v>6</v>
      </c>
      <c r="E51916">
        <v>188621</v>
      </c>
      <c r="F51916">
        <v>206501</v>
      </c>
    </row>
    <row r="51917" spans="1:6" x14ac:dyDescent="0.25">
      <c r="A51917">
        <v>159082</v>
      </c>
      <c r="B51917" s="2">
        <v>44357.976320388349</v>
      </c>
      <c r="C51917" s="26">
        <v>44357.976320388349</v>
      </c>
      <c r="D51917" s="24">
        <f t="shared" si="811"/>
        <v>6</v>
      </c>
      <c r="E51917">
        <v>85516</v>
      </c>
      <c r="F51917">
        <v>96200</v>
      </c>
    </row>
    <row r="51918" spans="1:6" x14ac:dyDescent="0.25">
      <c r="A51918">
        <v>159085</v>
      </c>
      <c r="B51918" s="2">
        <v>44357.977938511329</v>
      </c>
      <c r="C51918" s="26">
        <v>44357.977938511329</v>
      </c>
      <c r="D51918" s="24">
        <f t="shared" si="811"/>
        <v>6</v>
      </c>
      <c r="E51918">
        <v>328838</v>
      </c>
      <c r="F51918">
        <v>254150</v>
      </c>
    </row>
    <row r="51919" spans="1:6" x14ac:dyDescent="0.25">
      <c r="A51919">
        <v>159090</v>
      </c>
      <c r="B51919" s="2">
        <v>44357.978343042072</v>
      </c>
      <c r="C51919" s="26">
        <v>44357.978343042072</v>
      </c>
      <c r="D51919" s="24">
        <f t="shared" si="811"/>
        <v>6</v>
      </c>
      <c r="E51919">
        <v>255816</v>
      </c>
      <c r="F51919">
        <v>74456</v>
      </c>
    </row>
    <row r="51920" spans="1:6" x14ac:dyDescent="0.25">
      <c r="A51920">
        <v>159093</v>
      </c>
      <c r="B51920" s="2">
        <v>44357.979961165045</v>
      </c>
      <c r="C51920" s="26">
        <v>44357.979961165045</v>
      </c>
      <c r="D51920" s="24">
        <f t="shared" si="811"/>
        <v>6</v>
      </c>
      <c r="E51920">
        <v>101284</v>
      </c>
      <c r="F51920">
        <v>347393</v>
      </c>
    </row>
    <row r="51921" spans="1:6" x14ac:dyDescent="0.25">
      <c r="A51921">
        <v>159096</v>
      </c>
      <c r="B51921" s="2">
        <v>44357.980770226539</v>
      </c>
      <c r="C51921" s="26">
        <v>44357.980770226539</v>
      </c>
      <c r="D51921" s="24">
        <f t="shared" si="811"/>
        <v>6</v>
      </c>
      <c r="E51921">
        <v>164888</v>
      </c>
      <c r="F51921">
        <v>415952</v>
      </c>
    </row>
    <row r="51922" spans="1:6" x14ac:dyDescent="0.25">
      <c r="A51922">
        <v>159099</v>
      </c>
      <c r="B51922" s="2">
        <v>44357.981174757282</v>
      </c>
      <c r="C51922" s="26">
        <v>44357.981174757282</v>
      </c>
      <c r="D51922" s="24">
        <f t="shared" si="811"/>
        <v>6</v>
      </c>
      <c r="E51922">
        <v>1403</v>
      </c>
      <c r="F51922">
        <v>401945</v>
      </c>
    </row>
    <row r="51923" spans="1:6" x14ac:dyDescent="0.25">
      <c r="A51923">
        <v>159103</v>
      </c>
      <c r="B51923" s="2">
        <v>44357.982000000004</v>
      </c>
      <c r="C51923" s="26">
        <v>44357.982000000004</v>
      </c>
      <c r="D51923" s="24">
        <f t="shared" si="811"/>
        <v>6</v>
      </c>
      <c r="E51923">
        <v>284653</v>
      </c>
      <c r="F51923">
        <v>149755</v>
      </c>
    </row>
    <row r="51924" spans="1:6" x14ac:dyDescent="0.25">
      <c r="A51924">
        <v>159105</v>
      </c>
      <c r="B51924" s="2">
        <v>44357.982792880262</v>
      </c>
      <c r="C51924" s="26">
        <v>44357.982792880262</v>
      </c>
      <c r="D51924" s="24">
        <f t="shared" si="811"/>
        <v>6</v>
      </c>
      <c r="E51924">
        <v>192628</v>
      </c>
      <c r="F51924">
        <v>112334</v>
      </c>
    </row>
    <row r="51925" spans="1:6" x14ac:dyDescent="0.25">
      <c r="A51925">
        <v>159109</v>
      </c>
      <c r="B51925" s="2">
        <v>44357.983601941749</v>
      </c>
      <c r="C51925" s="26">
        <v>44357.983601941749</v>
      </c>
      <c r="D51925" s="24">
        <f t="shared" si="811"/>
        <v>6</v>
      </c>
      <c r="E51925">
        <v>3260</v>
      </c>
      <c r="F51925">
        <v>479106</v>
      </c>
    </row>
    <row r="51926" spans="1:6" x14ac:dyDescent="0.25">
      <c r="A51926">
        <v>159113</v>
      </c>
      <c r="B51926" s="2">
        <v>44357.984006472492</v>
      </c>
      <c r="C51926" s="26">
        <v>44357.984006472492</v>
      </c>
      <c r="D51926" s="24">
        <f t="shared" si="811"/>
        <v>6</v>
      </c>
      <c r="E51926">
        <v>168387</v>
      </c>
      <c r="F51926">
        <v>31302</v>
      </c>
    </row>
    <row r="51927" spans="1:6" x14ac:dyDescent="0.25">
      <c r="A51927">
        <v>159118</v>
      </c>
      <c r="B51927" s="2">
        <v>44357.986029126216</v>
      </c>
      <c r="C51927" s="26">
        <v>44357.986029126216</v>
      </c>
      <c r="D51927" s="24">
        <f t="shared" si="811"/>
        <v>6</v>
      </c>
      <c r="E51927">
        <v>57524</v>
      </c>
      <c r="F51927">
        <v>474478</v>
      </c>
    </row>
    <row r="51928" spans="1:6" x14ac:dyDescent="0.25">
      <c r="A51928">
        <v>159123</v>
      </c>
      <c r="B51928" s="2">
        <v>44357.986029126216</v>
      </c>
      <c r="C51928" s="26">
        <v>44357.986029126216</v>
      </c>
      <c r="D51928" s="24">
        <f t="shared" si="811"/>
        <v>6</v>
      </c>
      <c r="E51928">
        <v>119003</v>
      </c>
      <c r="F51928">
        <v>153893</v>
      </c>
    </row>
    <row r="51929" spans="1:6" x14ac:dyDescent="0.25">
      <c r="A51929">
        <v>159126</v>
      </c>
      <c r="B51929" s="2">
        <v>44357.986029126216</v>
      </c>
      <c r="C51929" s="26">
        <v>44357.986029126216</v>
      </c>
      <c r="D51929" s="24">
        <f t="shared" si="811"/>
        <v>6</v>
      </c>
      <c r="E51929">
        <v>286455</v>
      </c>
      <c r="F51929">
        <v>230507</v>
      </c>
    </row>
    <row r="51930" spans="1:6" x14ac:dyDescent="0.25">
      <c r="A51930">
        <v>159129</v>
      </c>
      <c r="B51930" s="2">
        <v>44357.988456310683</v>
      </c>
      <c r="C51930" s="26">
        <v>44357.988456310683</v>
      </c>
      <c r="D51930" s="24">
        <f t="shared" si="811"/>
        <v>6</v>
      </c>
      <c r="E51930">
        <v>18134</v>
      </c>
      <c r="F51930">
        <v>473327</v>
      </c>
    </row>
    <row r="51931" spans="1:6" x14ac:dyDescent="0.25">
      <c r="A51931">
        <v>159133</v>
      </c>
      <c r="B51931" s="2">
        <v>44357.988666666664</v>
      </c>
      <c r="C51931" s="26">
        <v>44357.988666666664</v>
      </c>
      <c r="D51931" s="24">
        <f t="shared" si="811"/>
        <v>6</v>
      </c>
      <c r="E51931">
        <v>183736</v>
      </c>
      <c r="F51931">
        <v>411922</v>
      </c>
    </row>
    <row r="51932" spans="1:6" x14ac:dyDescent="0.25">
      <c r="A51932">
        <v>159137</v>
      </c>
      <c r="B51932" s="2">
        <v>44357.990883495149</v>
      </c>
      <c r="C51932" s="26">
        <v>44357.990883495149</v>
      </c>
      <c r="D51932" s="24">
        <f t="shared" si="811"/>
        <v>6</v>
      </c>
      <c r="E51932">
        <v>76190</v>
      </c>
      <c r="F51932">
        <v>439981</v>
      </c>
    </row>
    <row r="51933" spans="1:6" x14ac:dyDescent="0.25">
      <c r="A51933">
        <v>159142</v>
      </c>
      <c r="B51933" s="2">
        <v>44357.990883495149</v>
      </c>
      <c r="C51933" s="26">
        <v>44357.990883495149</v>
      </c>
      <c r="D51933" s="24">
        <f t="shared" si="811"/>
        <v>6</v>
      </c>
      <c r="E51933">
        <v>89601</v>
      </c>
      <c r="F51933">
        <v>331902</v>
      </c>
    </row>
    <row r="51934" spans="1:6" x14ac:dyDescent="0.25">
      <c r="A51934">
        <v>159146</v>
      </c>
      <c r="B51934" s="2">
        <v>44357.994119741103</v>
      </c>
      <c r="C51934" s="26">
        <v>44357.994119741103</v>
      </c>
      <c r="D51934" s="24">
        <f t="shared" si="811"/>
        <v>6</v>
      </c>
      <c r="E51934">
        <v>95713</v>
      </c>
      <c r="F51934">
        <v>152631</v>
      </c>
    </row>
    <row r="51935" spans="1:6" x14ac:dyDescent="0.25">
      <c r="A51935">
        <v>159147</v>
      </c>
      <c r="B51935" s="2">
        <v>44357.994928802589</v>
      </c>
      <c r="C51935" s="26">
        <v>44357.994928802589</v>
      </c>
      <c r="D51935" s="24">
        <f t="shared" si="811"/>
        <v>6</v>
      </c>
      <c r="E51935">
        <v>201575</v>
      </c>
      <c r="F51935">
        <v>5151</v>
      </c>
    </row>
    <row r="51936" spans="1:6" x14ac:dyDescent="0.25">
      <c r="A51936">
        <v>159149</v>
      </c>
      <c r="B51936" s="2">
        <v>44357.995333333332</v>
      </c>
      <c r="C51936" s="26">
        <v>44357.995333333332</v>
      </c>
      <c r="D51936" s="24">
        <f t="shared" si="811"/>
        <v>6</v>
      </c>
      <c r="E51936">
        <v>44868</v>
      </c>
      <c r="F51936">
        <v>357547</v>
      </c>
    </row>
    <row r="51937" spans="1:6" x14ac:dyDescent="0.25">
      <c r="A51937">
        <v>159153</v>
      </c>
      <c r="B51937" s="2">
        <v>44357.995333333332</v>
      </c>
      <c r="C51937" s="26">
        <v>44357.995333333332</v>
      </c>
      <c r="D51937" s="24">
        <f t="shared" si="811"/>
        <v>6</v>
      </c>
      <c r="E51937">
        <v>326577</v>
      </c>
      <c r="F51937">
        <v>351192</v>
      </c>
    </row>
    <row r="51938" spans="1:6" x14ac:dyDescent="0.25">
      <c r="A51938">
        <v>159154</v>
      </c>
      <c r="B51938" s="2">
        <v>44357.995999999999</v>
      </c>
      <c r="C51938" s="26">
        <v>44357.995999999999</v>
      </c>
      <c r="D51938" s="24">
        <f t="shared" si="811"/>
        <v>6</v>
      </c>
      <c r="E51938">
        <v>140939</v>
      </c>
      <c r="F51938">
        <v>230507</v>
      </c>
    </row>
    <row r="51939" spans="1:6" x14ac:dyDescent="0.25">
      <c r="A51939">
        <v>159156</v>
      </c>
      <c r="B51939" s="2">
        <v>44357.996546925569</v>
      </c>
      <c r="C51939" s="26">
        <v>44357.996546925569</v>
      </c>
      <c r="D51939" s="24">
        <f t="shared" si="811"/>
        <v>6</v>
      </c>
      <c r="E51939">
        <v>255618</v>
      </c>
      <c r="F51939">
        <v>227775</v>
      </c>
    </row>
    <row r="51940" spans="1:6" x14ac:dyDescent="0.25">
      <c r="A51940">
        <v>159157</v>
      </c>
      <c r="B51940" s="2">
        <v>44357.997355987056</v>
      </c>
      <c r="C51940" s="26">
        <v>44357.997355987056</v>
      </c>
      <c r="D51940" s="24">
        <f t="shared" si="811"/>
        <v>6</v>
      </c>
      <c r="E51940">
        <v>252467</v>
      </c>
      <c r="F51940">
        <v>411922</v>
      </c>
    </row>
    <row r="51941" spans="1:6" x14ac:dyDescent="0.25">
      <c r="A51941">
        <v>159161</v>
      </c>
      <c r="B51941" s="2">
        <v>44357.998333333337</v>
      </c>
      <c r="C51941" s="26">
        <v>44357.998333333337</v>
      </c>
      <c r="D51941" s="24">
        <f t="shared" si="811"/>
        <v>6</v>
      </c>
      <c r="E51941">
        <v>137813</v>
      </c>
      <c r="F51941">
        <v>238999</v>
      </c>
    </row>
    <row r="51942" spans="1:6" x14ac:dyDescent="0.25">
      <c r="A51942">
        <v>159163</v>
      </c>
      <c r="B51942" s="2">
        <v>44357.999333333333</v>
      </c>
      <c r="C51942" s="26">
        <v>44357.999333333333</v>
      </c>
      <c r="D51942" s="24">
        <f t="shared" si="811"/>
        <v>6</v>
      </c>
      <c r="E51942">
        <v>126127</v>
      </c>
      <c r="F51942">
        <v>411922</v>
      </c>
    </row>
    <row r="51943" spans="1:6" x14ac:dyDescent="0.25">
      <c r="A51943">
        <v>159168</v>
      </c>
      <c r="B51943" s="2">
        <v>44358.000187702266</v>
      </c>
      <c r="C51943" s="26">
        <v>44358.000187702266</v>
      </c>
      <c r="D51943" s="24">
        <f t="shared" si="811"/>
        <v>6</v>
      </c>
      <c r="E51943">
        <v>135558</v>
      </c>
      <c r="F51943">
        <v>20339</v>
      </c>
    </row>
    <row r="51944" spans="1:6" x14ac:dyDescent="0.25">
      <c r="A51944">
        <v>159169</v>
      </c>
      <c r="B51944" s="2">
        <v>44358.00221035599</v>
      </c>
      <c r="C51944" s="26">
        <v>44358.00221035599</v>
      </c>
      <c r="D51944" s="24">
        <f t="shared" si="811"/>
        <v>6</v>
      </c>
      <c r="E51944">
        <v>303198</v>
      </c>
      <c r="F51944">
        <v>411922</v>
      </c>
    </row>
    <row r="51945" spans="1:6" x14ac:dyDescent="0.25">
      <c r="A51945">
        <v>159170</v>
      </c>
      <c r="B51945" s="2">
        <v>44358.004999999997</v>
      </c>
      <c r="C51945" s="26">
        <v>44358.004999999997</v>
      </c>
      <c r="D51945" s="24">
        <f t="shared" si="811"/>
        <v>6</v>
      </c>
      <c r="E51945">
        <v>194850</v>
      </c>
      <c r="F51945">
        <v>171935</v>
      </c>
    </row>
    <row r="51946" spans="1:6" x14ac:dyDescent="0.25">
      <c r="A51946">
        <v>159171</v>
      </c>
      <c r="B51946" s="2">
        <v>44358.0050420712</v>
      </c>
      <c r="C51946" s="26">
        <v>44358.0050420712</v>
      </c>
      <c r="D51946" s="24">
        <f t="shared" si="811"/>
        <v>6</v>
      </c>
      <c r="E51946">
        <v>8463</v>
      </c>
      <c r="F51946">
        <v>258219</v>
      </c>
    </row>
    <row r="51947" spans="1:6" x14ac:dyDescent="0.25">
      <c r="A51947">
        <v>159172</v>
      </c>
      <c r="B51947" s="2">
        <v>44358.007064724923</v>
      </c>
      <c r="C51947" s="26">
        <v>44358.007064724923</v>
      </c>
      <c r="D51947" s="24">
        <f t="shared" si="811"/>
        <v>6</v>
      </c>
      <c r="E51947">
        <v>187060</v>
      </c>
      <c r="F51947">
        <v>471403</v>
      </c>
    </row>
    <row r="51948" spans="1:6" x14ac:dyDescent="0.25">
      <c r="A51948">
        <v>159174</v>
      </c>
      <c r="B51948" s="2">
        <v>44358.011514563106</v>
      </c>
      <c r="C51948" s="26">
        <v>44358.011514563106</v>
      </c>
      <c r="D51948" s="24">
        <f t="shared" si="811"/>
        <v>6</v>
      </c>
      <c r="E51948">
        <v>282105</v>
      </c>
      <c r="F51948">
        <v>347008</v>
      </c>
    </row>
    <row r="51949" spans="1:6" x14ac:dyDescent="0.25">
      <c r="A51949">
        <v>159177</v>
      </c>
      <c r="B51949" s="2">
        <v>44358.012000000002</v>
      </c>
      <c r="C51949" s="26">
        <v>44358.012000000002</v>
      </c>
      <c r="D51949" s="24">
        <f t="shared" si="811"/>
        <v>6</v>
      </c>
      <c r="E51949">
        <v>250641</v>
      </c>
      <c r="F51949">
        <v>411922</v>
      </c>
    </row>
    <row r="51950" spans="1:6" x14ac:dyDescent="0.25">
      <c r="A51950">
        <v>159178</v>
      </c>
      <c r="B51950" s="2">
        <v>44358.01353721683</v>
      </c>
      <c r="C51950" s="26">
        <v>44358.01353721683</v>
      </c>
      <c r="D51950" s="24">
        <f t="shared" si="811"/>
        <v>6</v>
      </c>
      <c r="E51950">
        <v>163426</v>
      </c>
      <c r="F51950">
        <v>29021</v>
      </c>
    </row>
    <row r="51951" spans="1:6" x14ac:dyDescent="0.25">
      <c r="A51951">
        <v>159181</v>
      </c>
      <c r="B51951" s="2">
        <v>44358.014750809059</v>
      </c>
      <c r="C51951" s="26">
        <v>44358.014750809059</v>
      </c>
      <c r="D51951" s="24">
        <f t="shared" si="811"/>
        <v>6</v>
      </c>
      <c r="E51951">
        <v>12102</v>
      </c>
      <c r="F51951">
        <v>351192</v>
      </c>
    </row>
    <row r="51952" spans="1:6" x14ac:dyDescent="0.25">
      <c r="A51952">
        <v>159183</v>
      </c>
      <c r="B51952" s="2">
        <v>44358.016773462783</v>
      </c>
      <c r="C51952" s="26">
        <v>44358.016773462783</v>
      </c>
      <c r="D51952" s="24">
        <f t="shared" si="811"/>
        <v>6</v>
      </c>
      <c r="E51952">
        <v>232779</v>
      </c>
      <c r="F51952">
        <v>230507</v>
      </c>
    </row>
    <row r="51953" spans="1:6" x14ac:dyDescent="0.25">
      <c r="A51953">
        <v>159186</v>
      </c>
      <c r="B51953" s="2">
        <v>44358.018391585763</v>
      </c>
      <c r="C51953" s="26">
        <v>44358.018391585763</v>
      </c>
      <c r="D51953" s="24">
        <f t="shared" si="811"/>
        <v>6</v>
      </c>
      <c r="E51953">
        <v>259958</v>
      </c>
      <c r="F51953">
        <v>396686</v>
      </c>
    </row>
    <row r="51954" spans="1:6" x14ac:dyDescent="0.25">
      <c r="A51954">
        <v>159190</v>
      </c>
      <c r="B51954" s="2">
        <v>44358.021333333338</v>
      </c>
      <c r="C51954" s="26">
        <v>44358.021333333338</v>
      </c>
      <c r="D51954" s="24">
        <f t="shared" si="811"/>
        <v>6</v>
      </c>
      <c r="E51954">
        <v>346663</v>
      </c>
      <c r="F51954">
        <v>408587</v>
      </c>
    </row>
    <row r="51955" spans="1:6" x14ac:dyDescent="0.25">
      <c r="A51955">
        <v>159193</v>
      </c>
      <c r="B51955" s="2">
        <v>44358.02203236246</v>
      </c>
      <c r="C51955" s="26">
        <v>44358.02203236246</v>
      </c>
      <c r="D51955" s="24">
        <f t="shared" si="811"/>
        <v>6</v>
      </c>
      <c r="E51955">
        <v>210104</v>
      </c>
      <c r="F51955">
        <v>408345</v>
      </c>
    </row>
    <row r="51956" spans="1:6" x14ac:dyDescent="0.25">
      <c r="A51956">
        <v>159197</v>
      </c>
      <c r="B51956" s="2">
        <v>44358.023245954697</v>
      </c>
      <c r="C51956" s="26">
        <v>44358.023245954697</v>
      </c>
      <c r="D51956" s="24">
        <f t="shared" si="811"/>
        <v>6</v>
      </c>
      <c r="E51956">
        <v>301261</v>
      </c>
      <c r="F51956">
        <v>433247</v>
      </c>
    </row>
    <row r="51957" spans="1:6" x14ac:dyDescent="0.25">
      <c r="A51957">
        <v>159201</v>
      </c>
      <c r="B51957" s="2">
        <v>44358.025673139164</v>
      </c>
      <c r="C51957" s="26">
        <v>44358.025673139164</v>
      </c>
      <c r="D51957" s="24">
        <f t="shared" si="811"/>
        <v>6</v>
      </c>
      <c r="E51957">
        <v>313358</v>
      </c>
      <c r="F51957">
        <v>139792</v>
      </c>
    </row>
    <row r="51958" spans="1:6" x14ac:dyDescent="0.25">
      <c r="A51958">
        <v>159204</v>
      </c>
      <c r="B51958" s="2">
        <v>44358.0260776699</v>
      </c>
      <c r="C51958" s="26">
        <v>44358.0260776699</v>
      </c>
      <c r="D51958" s="24">
        <f t="shared" si="811"/>
        <v>6</v>
      </c>
      <c r="E51958">
        <v>302416</v>
      </c>
      <c r="F51958">
        <v>432277</v>
      </c>
    </row>
    <row r="51959" spans="1:6" x14ac:dyDescent="0.25">
      <c r="A51959">
        <v>159207</v>
      </c>
      <c r="B51959" s="2">
        <v>44358.029666666662</v>
      </c>
      <c r="C51959" s="26">
        <v>44358.029666666662</v>
      </c>
      <c r="D51959" s="24">
        <f t="shared" si="811"/>
        <v>6</v>
      </c>
      <c r="E51959">
        <v>240154</v>
      </c>
      <c r="F51959">
        <v>248817</v>
      </c>
    </row>
    <row r="51960" spans="1:6" x14ac:dyDescent="0.25">
      <c r="A51960">
        <v>159212</v>
      </c>
      <c r="B51960" s="2">
        <v>44358.035786407767</v>
      </c>
      <c r="C51960" s="26">
        <v>44358.035786407767</v>
      </c>
      <c r="D51960" s="24">
        <f t="shared" si="811"/>
        <v>6</v>
      </c>
      <c r="E51960">
        <v>158159</v>
      </c>
      <c r="F51960">
        <v>250679</v>
      </c>
    </row>
    <row r="51961" spans="1:6" x14ac:dyDescent="0.25">
      <c r="A51961">
        <v>159216</v>
      </c>
      <c r="B51961" s="2">
        <v>44358.037333333334</v>
      </c>
      <c r="C51961" s="26">
        <v>44358.037333333334</v>
      </c>
      <c r="D51961" s="24">
        <f t="shared" si="811"/>
        <v>6</v>
      </c>
      <c r="E51961">
        <v>232825</v>
      </c>
      <c r="F51961">
        <v>145779</v>
      </c>
    </row>
    <row r="51962" spans="1:6" x14ac:dyDescent="0.25">
      <c r="A51962">
        <v>159221</v>
      </c>
      <c r="B51962" s="2">
        <v>44358.044281553397</v>
      </c>
      <c r="C51962" s="26">
        <v>44358.044281553397</v>
      </c>
      <c r="D51962" s="24">
        <f t="shared" si="811"/>
        <v>6</v>
      </c>
      <c r="E51962">
        <v>291658</v>
      </c>
      <c r="F51962">
        <v>250679</v>
      </c>
    </row>
    <row r="51963" spans="1:6" x14ac:dyDescent="0.25">
      <c r="A51963">
        <v>159222</v>
      </c>
      <c r="B51963" s="2">
        <v>44358.046708737864</v>
      </c>
      <c r="C51963" s="26">
        <v>44358.046708737864</v>
      </c>
      <c r="D51963" s="24">
        <f t="shared" si="811"/>
        <v>6</v>
      </c>
      <c r="E51963">
        <v>204830</v>
      </c>
      <c r="F51963">
        <v>300479</v>
      </c>
    </row>
    <row r="51964" spans="1:6" x14ac:dyDescent="0.25">
      <c r="A51964">
        <v>159224</v>
      </c>
      <c r="B51964" s="2">
        <v>44358.05</v>
      </c>
      <c r="C51964" s="26">
        <v>44358.05</v>
      </c>
      <c r="D51964" s="24">
        <f t="shared" si="811"/>
        <v>6</v>
      </c>
      <c r="E51964">
        <v>254283</v>
      </c>
      <c r="F51964">
        <v>91310</v>
      </c>
    </row>
    <row r="51965" spans="1:6" x14ac:dyDescent="0.25">
      <c r="A51965">
        <v>159226</v>
      </c>
      <c r="B51965" s="2">
        <v>44358.05034951456</v>
      </c>
      <c r="C51965" s="26">
        <v>44358.05034951456</v>
      </c>
      <c r="D51965" s="24">
        <f t="shared" si="811"/>
        <v>6</v>
      </c>
      <c r="E51965">
        <v>30835</v>
      </c>
      <c r="F51965">
        <v>411922</v>
      </c>
    </row>
    <row r="51966" spans="1:6" x14ac:dyDescent="0.25">
      <c r="A51966">
        <v>159230</v>
      </c>
      <c r="B51966" s="2">
        <v>44358.05034951456</v>
      </c>
      <c r="C51966" s="26">
        <v>44358.05034951456</v>
      </c>
      <c r="D51966" s="24">
        <f t="shared" si="811"/>
        <v>6</v>
      </c>
      <c r="E51966">
        <v>297195</v>
      </c>
      <c r="F51966">
        <v>411190</v>
      </c>
    </row>
    <row r="51967" spans="1:6" x14ac:dyDescent="0.25">
      <c r="A51967">
        <v>159232</v>
      </c>
      <c r="B51967" s="2">
        <v>44358.050349514568</v>
      </c>
      <c r="C51967" s="26">
        <v>44358.050349514568</v>
      </c>
      <c r="D51967" s="24">
        <f t="shared" si="811"/>
        <v>6</v>
      </c>
      <c r="E51967">
        <v>61904</v>
      </c>
      <c r="F51967">
        <v>472712</v>
      </c>
    </row>
    <row r="51968" spans="1:6" x14ac:dyDescent="0.25">
      <c r="A51968">
        <v>159235</v>
      </c>
      <c r="B51968" s="2">
        <v>44358.051158576054</v>
      </c>
      <c r="C51968" s="26">
        <v>44358.051158576054</v>
      </c>
      <c r="D51968" s="24">
        <f t="shared" si="811"/>
        <v>6</v>
      </c>
      <c r="E51968">
        <v>252630</v>
      </c>
      <c r="F51968">
        <v>122982</v>
      </c>
    </row>
    <row r="51969" spans="1:6" x14ac:dyDescent="0.25">
      <c r="A51969">
        <v>159238</v>
      </c>
      <c r="B51969" s="2">
        <v>44358.051967637541</v>
      </c>
      <c r="C51969" s="26">
        <v>44358.051967637541</v>
      </c>
      <c r="D51969" s="24">
        <f t="shared" si="811"/>
        <v>6</v>
      </c>
      <c r="E51969">
        <v>90421</v>
      </c>
      <c r="F51969">
        <v>258219</v>
      </c>
    </row>
    <row r="51970" spans="1:6" x14ac:dyDescent="0.25">
      <c r="A51970">
        <v>159240</v>
      </c>
      <c r="B51970" s="2">
        <v>44358.053585760521</v>
      </c>
      <c r="C51970" s="26">
        <v>44358.053585760521</v>
      </c>
      <c r="D51970" s="24">
        <f t="shared" si="811"/>
        <v>6</v>
      </c>
      <c r="E51970">
        <v>230692</v>
      </c>
      <c r="F51970">
        <v>343712</v>
      </c>
    </row>
    <row r="51971" spans="1:6" x14ac:dyDescent="0.25">
      <c r="A51971">
        <v>159245</v>
      </c>
      <c r="B51971" s="2">
        <v>44358.053990291264</v>
      </c>
      <c r="C51971" s="26">
        <v>44358.053990291264</v>
      </c>
      <c r="D51971" s="24">
        <f t="shared" ref="D51971:D52034" si="812">MONTH(C51971)</f>
        <v>6</v>
      </c>
      <c r="E51971">
        <v>77302</v>
      </c>
      <c r="F51971">
        <v>118549</v>
      </c>
    </row>
    <row r="51972" spans="1:6" x14ac:dyDescent="0.25">
      <c r="A51972">
        <v>159246</v>
      </c>
      <c r="B51972" s="2">
        <v>44358.054333333333</v>
      </c>
      <c r="C51972" s="26">
        <v>44358.054333333333</v>
      </c>
      <c r="D51972" s="24">
        <f t="shared" si="812"/>
        <v>6</v>
      </c>
      <c r="E51972">
        <v>251942</v>
      </c>
      <c r="F51972">
        <v>242428</v>
      </c>
    </row>
    <row r="51973" spans="1:6" x14ac:dyDescent="0.25">
      <c r="A51973">
        <v>159250</v>
      </c>
      <c r="B51973" s="2">
        <v>44358.054799352751</v>
      </c>
      <c r="C51973" s="26">
        <v>44358.054799352751</v>
      </c>
      <c r="D51973" s="24">
        <f t="shared" si="812"/>
        <v>6</v>
      </c>
      <c r="E51973">
        <v>132570</v>
      </c>
      <c r="F51973">
        <v>189009</v>
      </c>
    </row>
    <row r="51974" spans="1:6" x14ac:dyDescent="0.25">
      <c r="A51974">
        <v>159252</v>
      </c>
      <c r="B51974" s="2">
        <v>44358.058440129447</v>
      </c>
      <c r="C51974" s="26">
        <v>44358.058440129447</v>
      </c>
      <c r="D51974" s="24">
        <f t="shared" si="812"/>
        <v>6</v>
      </c>
      <c r="E51974">
        <v>292887</v>
      </c>
      <c r="F51974">
        <v>154256</v>
      </c>
    </row>
    <row r="51975" spans="1:6" x14ac:dyDescent="0.25">
      <c r="A51975">
        <v>159257</v>
      </c>
      <c r="B51975" s="2">
        <v>44358.061271844665</v>
      </c>
      <c r="C51975" s="26">
        <v>44358.061271844665</v>
      </c>
      <c r="D51975" s="24">
        <f t="shared" si="812"/>
        <v>6</v>
      </c>
      <c r="E51975">
        <v>149647</v>
      </c>
      <c r="F51975">
        <v>230507</v>
      </c>
    </row>
    <row r="51976" spans="1:6" x14ac:dyDescent="0.25">
      <c r="A51976">
        <v>159258</v>
      </c>
      <c r="B51976" s="2">
        <v>44358.062080906151</v>
      </c>
      <c r="C51976" s="26">
        <v>44358.062080906151</v>
      </c>
      <c r="D51976" s="24">
        <f t="shared" si="812"/>
        <v>6</v>
      </c>
      <c r="E51976">
        <v>258968</v>
      </c>
      <c r="F51976">
        <v>411922</v>
      </c>
    </row>
    <row r="51977" spans="1:6" x14ac:dyDescent="0.25">
      <c r="A51977">
        <v>159260</v>
      </c>
      <c r="B51977" s="2">
        <v>44358.062080906151</v>
      </c>
      <c r="C51977" s="26">
        <v>44358.062080906151</v>
      </c>
      <c r="D51977" s="24">
        <f t="shared" si="812"/>
        <v>6</v>
      </c>
      <c r="E51977">
        <v>342154</v>
      </c>
      <c r="F51977">
        <v>411922</v>
      </c>
    </row>
    <row r="51978" spans="1:6" x14ac:dyDescent="0.25">
      <c r="A51978">
        <v>159264</v>
      </c>
      <c r="B51978" s="2">
        <v>44358.062333333335</v>
      </c>
      <c r="C51978" s="26">
        <v>44358.062333333335</v>
      </c>
      <c r="D51978" s="24">
        <f t="shared" si="812"/>
        <v>6</v>
      </c>
      <c r="E51978">
        <v>149095</v>
      </c>
      <c r="F51978">
        <v>354849</v>
      </c>
    </row>
    <row r="51979" spans="1:6" x14ac:dyDescent="0.25">
      <c r="A51979">
        <v>159266</v>
      </c>
      <c r="B51979" s="2">
        <v>44358.067744336571</v>
      </c>
      <c r="C51979" s="26">
        <v>44358.067744336571</v>
      </c>
      <c r="D51979" s="24">
        <f t="shared" si="812"/>
        <v>6</v>
      </c>
      <c r="E51979">
        <v>57074</v>
      </c>
      <c r="F51979">
        <v>411922</v>
      </c>
    </row>
    <row r="51980" spans="1:6" x14ac:dyDescent="0.25">
      <c r="A51980">
        <v>159271</v>
      </c>
      <c r="B51980" s="2">
        <v>44358.068553398058</v>
      </c>
      <c r="C51980" s="26">
        <v>44358.068553398058</v>
      </c>
      <c r="D51980" s="24">
        <f t="shared" si="812"/>
        <v>6</v>
      </c>
      <c r="E51980">
        <v>301590</v>
      </c>
      <c r="F51980">
        <v>21760</v>
      </c>
    </row>
    <row r="51981" spans="1:6" x14ac:dyDescent="0.25">
      <c r="A51981">
        <v>159273</v>
      </c>
      <c r="B51981" s="2">
        <v>44358.071385113268</v>
      </c>
      <c r="C51981" s="26">
        <v>44358.071385113268</v>
      </c>
      <c r="D51981" s="24">
        <f t="shared" si="812"/>
        <v>6</v>
      </c>
      <c r="E51981">
        <v>164428</v>
      </c>
      <c r="F51981">
        <v>411922</v>
      </c>
    </row>
    <row r="51982" spans="1:6" x14ac:dyDescent="0.25">
      <c r="A51982">
        <v>159275</v>
      </c>
      <c r="B51982" s="2">
        <v>44358.071789644018</v>
      </c>
      <c r="C51982" s="26">
        <v>44358.071789644018</v>
      </c>
      <c r="D51982" s="24">
        <f t="shared" si="812"/>
        <v>6</v>
      </c>
      <c r="E51982">
        <v>215710</v>
      </c>
      <c r="F51982">
        <v>295146</v>
      </c>
    </row>
    <row r="51983" spans="1:6" x14ac:dyDescent="0.25">
      <c r="A51983">
        <v>159280</v>
      </c>
      <c r="B51983" s="2">
        <v>44358.073812297735</v>
      </c>
      <c r="C51983" s="26">
        <v>44358.073812297735</v>
      </c>
      <c r="D51983" s="24">
        <f t="shared" si="812"/>
        <v>6</v>
      </c>
      <c r="E51983">
        <v>222699</v>
      </c>
      <c r="F51983">
        <v>331056</v>
      </c>
    </row>
    <row r="51984" spans="1:6" x14ac:dyDescent="0.25">
      <c r="A51984">
        <v>159283</v>
      </c>
      <c r="B51984" s="2">
        <v>44358.074000000001</v>
      </c>
      <c r="C51984" s="26">
        <v>44358.074000000001</v>
      </c>
      <c r="D51984" s="24">
        <f t="shared" si="812"/>
        <v>6</v>
      </c>
      <c r="E51984">
        <v>338825</v>
      </c>
      <c r="F51984">
        <v>411922</v>
      </c>
    </row>
    <row r="51985" spans="1:6" x14ac:dyDescent="0.25">
      <c r="A51985">
        <v>159286</v>
      </c>
      <c r="B51985" s="2">
        <v>44358.074333333338</v>
      </c>
      <c r="C51985" s="26">
        <v>44358.074333333338</v>
      </c>
      <c r="D51985" s="24">
        <f t="shared" si="812"/>
        <v>6</v>
      </c>
      <c r="E51985">
        <v>208517</v>
      </c>
      <c r="F51985">
        <v>347393</v>
      </c>
    </row>
    <row r="51986" spans="1:6" x14ac:dyDescent="0.25">
      <c r="A51986">
        <v>159287</v>
      </c>
      <c r="B51986" s="2">
        <v>44358.076239482201</v>
      </c>
      <c r="C51986" s="26">
        <v>44358.076239482201</v>
      </c>
      <c r="D51986" s="24">
        <f t="shared" si="812"/>
        <v>6</v>
      </c>
      <c r="E51986">
        <v>298694</v>
      </c>
      <c r="F51986">
        <v>139440</v>
      </c>
    </row>
    <row r="51987" spans="1:6" x14ac:dyDescent="0.25">
      <c r="A51987">
        <v>159292</v>
      </c>
      <c r="B51987" s="2">
        <v>44358.077857605174</v>
      </c>
      <c r="C51987" s="26">
        <v>44358.077857605174</v>
      </c>
      <c r="D51987" s="24">
        <f t="shared" si="812"/>
        <v>6</v>
      </c>
      <c r="E51987">
        <v>342604</v>
      </c>
      <c r="F51987">
        <v>189009</v>
      </c>
    </row>
    <row r="51988" spans="1:6" x14ac:dyDescent="0.25">
      <c r="A51988">
        <v>159297</v>
      </c>
      <c r="B51988" s="2">
        <v>44358.078262135925</v>
      </c>
      <c r="C51988" s="26">
        <v>44358.078262135925</v>
      </c>
      <c r="D51988" s="24">
        <f t="shared" si="812"/>
        <v>6</v>
      </c>
      <c r="E51988">
        <v>261813</v>
      </c>
      <c r="F51988">
        <v>441562</v>
      </c>
    </row>
    <row r="51989" spans="1:6" x14ac:dyDescent="0.25">
      <c r="A51989">
        <v>159298</v>
      </c>
      <c r="B51989" s="2">
        <v>44358.082333333339</v>
      </c>
      <c r="C51989" s="26">
        <v>44358.082333333339</v>
      </c>
      <c r="D51989" s="24">
        <f t="shared" si="812"/>
        <v>6</v>
      </c>
      <c r="E51989">
        <v>16065</v>
      </c>
      <c r="F51989">
        <v>227775</v>
      </c>
    </row>
    <row r="51990" spans="1:6" x14ac:dyDescent="0.25">
      <c r="A51990">
        <v>159300</v>
      </c>
      <c r="B51990" s="2">
        <v>44358.084000000003</v>
      </c>
      <c r="C51990" s="26">
        <v>44358.084000000003</v>
      </c>
      <c r="D51990" s="24">
        <f t="shared" si="812"/>
        <v>6</v>
      </c>
      <c r="E51990">
        <v>166527</v>
      </c>
      <c r="F51990">
        <v>281236</v>
      </c>
    </row>
    <row r="51991" spans="1:6" x14ac:dyDescent="0.25">
      <c r="A51991">
        <v>159302</v>
      </c>
      <c r="B51991" s="2">
        <v>44358.085948220061</v>
      </c>
      <c r="C51991" s="26">
        <v>44358.085948220061</v>
      </c>
      <c r="D51991" s="24">
        <f t="shared" si="812"/>
        <v>6</v>
      </c>
      <c r="E51991">
        <v>146583</v>
      </c>
      <c r="F51991">
        <v>347008</v>
      </c>
    </row>
    <row r="51992" spans="1:6" x14ac:dyDescent="0.25">
      <c r="A51992">
        <v>159307</v>
      </c>
      <c r="B51992" s="2">
        <v>44358.088333333333</v>
      </c>
      <c r="C51992" s="26">
        <v>44358.088333333333</v>
      </c>
      <c r="D51992" s="24">
        <f t="shared" si="812"/>
        <v>6</v>
      </c>
      <c r="E51992">
        <v>199506</v>
      </c>
      <c r="F51992">
        <v>469849</v>
      </c>
    </row>
    <row r="51993" spans="1:6" x14ac:dyDescent="0.25">
      <c r="A51993">
        <v>159308</v>
      </c>
      <c r="B51993" s="2">
        <v>44358.089184466022</v>
      </c>
      <c r="C51993" s="26">
        <v>44358.089184466022</v>
      </c>
      <c r="D51993" s="24">
        <f t="shared" si="812"/>
        <v>6</v>
      </c>
      <c r="E51993">
        <v>294254</v>
      </c>
      <c r="F51993">
        <v>180863</v>
      </c>
    </row>
    <row r="51994" spans="1:6" x14ac:dyDescent="0.25">
      <c r="A51994">
        <v>159311</v>
      </c>
      <c r="B51994" s="2">
        <v>44358.091999999997</v>
      </c>
      <c r="C51994" s="26">
        <v>44358.091999999997</v>
      </c>
      <c r="D51994" s="24">
        <f t="shared" si="812"/>
        <v>6</v>
      </c>
      <c r="E51994">
        <v>61999</v>
      </c>
      <c r="F51994">
        <v>182191</v>
      </c>
    </row>
    <row r="51995" spans="1:6" x14ac:dyDescent="0.25">
      <c r="A51995">
        <v>159315</v>
      </c>
      <c r="B51995" s="2">
        <v>44358.094038834955</v>
      </c>
      <c r="C51995" s="26">
        <v>44358.094038834955</v>
      </c>
      <c r="D51995" s="24">
        <f t="shared" si="812"/>
        <v>6</v>
      </c>
      <c r="E51995">
        <v>286651</v>
      </c>
      <c r="F51995">
        <v>227775</v>
      </c>
    </row>
    <row r="51996" spans="1:6" x14ac:dyDescent="0.25">
      <c r="A51996">
        <v>159316</v>
      </c>
      <c r="B51996" s="2">
        <v>44358.094666666664</v>
      </c>
      <c r="C51996" s="26">
        <v>44358.094666666664</v>
      </c>
      <c r="D51996" s="24">
        <f t="shared" si="812"/>
        <v>6</v>
      </c>
      <c r="E51996">
        <v>91297</v>
      </c>
      <c r="F51996">
        <v>202865</v>
      </c>
    </row>
    <row r="51997" spans="1:6" x14ac:dyDescent="0.25">
      <c r="A51997">
        <v>159320</v>
      </c>
      <c r="B51997" s="2">
        <v>44358.097275080901</v>
      </c>
      <c r="C51997" s="26">
        <v>44358.097275080901</v>
      </c>
      <c r="D51997" s="24">
        <f t="shared" si="812"/>
        <v>6</v>
      </c>
      <c r="E51997">
        <v>120315</v>
      </c>
      <c r="F51997">
        <v>335057</v>
      </c>
    </row>
    <row r="51998" spans="1:6" x14ac:dyDescent="0.25">
      <c r="A51998">
        <v>159325</v>
      </c>
      <c r="B51998" s="2">
        <v>44358.097666666661</v>
      </c>
      <c r="C51998" s="26">
        <v>44358.097666666661</v>
      </c>
      <c r="D51998" s="24">
        <f t="shared" si="812"/>
        <v>6</v>
      </c>
      <c r="E51998">
        <v>107822</v>
      </c>
      <c r="F51998">
        <v>75550</v>
      </c>
    </row>
    <row r="51999" spans="1:6" x14ac:dyDescent="0.25">
      <c r="A51999">
        <v>159330</v>
      </c>
      <c r="B51999" s="2">
        <v>44358.098893203882</v>
      </c>
      <c r="C51999" s="26">
        <v>44358.098893203882</v>
      </c>
      <c r="D51999" s="24">
        <f t="shared" si="812"/>
        <v>6</v>
      </c>
      <c r="E51999">
        <v>210992</v>
      </c>
      <c r="F51999">
        <v>129210</v>
      </c>
    </row>
    <row r="52000" spans="1:6" x14ac:dyDescent="0.25">
      <c r="A52000">
        <v>159333</v>
      </c>
      <c r="B52000" s="2">
        <v>44358.100666666665</v>
      </c>
      <c r="C52000" s="26">
        <v>44358.100666666665</v>
      </c>
      <c r="D52000" s="24">
        <f t="shared" si="812"/>
        <v>6</v>
      </c>
      <c r="E52000">
        <v>194575</v>
      </c>
      <c r="F52000">
        <v>411922</v>
      </c>
    </row>
    <row r="52001" spans="1:6" x14ac:dyDescent="0.25">
      <c r="A52001">
        <v>159338</v>
      </c>
      <c r="B52001" s="2">
        <v>44358.106983818776</v>
      </c>
      <c r="C52001" s="26">
        <v>44358.106983818776</v>
      </c>
      <c r="D52001" s="24">
        <f t="shared" si="812"/>
        <v>6</v>
      </c>
      <c r="E52001">
        <v>307620</v>
      </c>
      <c r="F52001">
        <v>204394</v>
      </c>
    </row>
    <row r="52002" spans="1:6" x14ac:dyDescent="0.25">
      <c r="A52002">
        <v>159339</v>
      </c>
      <c r="B52002" s="2">
        <v>44358.108601941742</v>
      </c>
      <c r="C52002" s="26">
        <v>44358.108601941742</v>
      </c>
      <c r="D52002" s="24">
        <f t="shared" si="812"/>
        <v>6</v>
      </c>
      <c r="E52002">
        <v>241191</v>
      </c>
      <c r="F52002">
        <v>463334</v>
      </c>
    </row>
    <row r="52003" spans="1:6" x14ac:dyDescent="0.25">
      <c r="A52003">
        <v>159342</v>
      </c>
      <c r="B52003" s="2">
        <v>44358.111433656959</v>
      </c>
      <c r="C52003" s="26">
        <v>44358.111433656959</v>
      </c>
      <c r="D52003" s="24">
        <f t="shared" si="812"/>
        <v>6</v>
      </c>
      <c r="E52003">
        <v>259200</v>
      </c>
      <c r="F52003">
        <v>351192</v>
      </c>
    </row>
    <row r="52004" spans="1:6" x14ac:dyDescent="0.25">
      <c r="A52004">
        <v>159347</v>
      </c>
      <c r="B52004" s="2">
        <v>44358.115883495142</v>
      </c>
      <c r="C52004" s="26">
        <v>44358.115883495142</v>
      </c>
      <c r="D52004" s="24">
        <f t="shared" si="812"/>
        <v>6</v>
      </c>
      <c r="E52004">
        <v>167121</v>
      </c>
      <c r="F52004">
        <v>43623</v>
      </c>
    </row>
    <row r="52005" spans="1:6" x14ac:dyDescent="0.25">
      <c r="A52005">
        <v>159348</v>
      </c>
      <c r="B52005" s="2">
        <v>44358.117333333335</v>
      </c>
      <c r="C52005" s="26">
        <v>44358.117333333335</v>
      </c>
      <c r="D52005" s="24">
        <f t="shared" si="812"/>
        <v>6</v>
      </c>
      <c r="E52005">
        <v>252889</v>
      </c>
      <c r="F52005">
        <v>291066</v>
      </c>
    </row>
    <row r="52006" spans="1:6" x14ac:dyDescent="0.25">
      <c r="A52006">
        <v>159352</v>
      </c>
      <c r="B52006" s="2">
        <v>44358.118000000002</v>
      </c>
      <c r="C52006" s="26">
        <v>44358.118000000002</v>
      </c>
      <c r="D52006" s="24">
        <f t="shared" si="812"/>
        <v>6</v>
      </c>
      <c r="E52006">
        <v>92496</v>
      </c>
      <c r="F52006">
        <v>458567</v>
      </c>
    </row>
    <row r="52007" spans="1:6" x14ac:dyDescent="0.25">
      <c r="A52007">
        <v>159353</v>
      </c>
      <c r="B52007" s="2">
        <v>44358.123165048542</v>
      </c>
      <c r="C52007" s="26">
        <v>44358.123165048542</v>
      </c>
      <c r="D52007" s="24">
        <f t="shared" si="812"/>
        <v>6</v>
      </c>
      <c r="E52007">
        <v>185450</v>
      </c>
      <c r="F52007">
        <v>477742</v>
      </c>
    </row>
    <row r="52008" spans="1:6" x14ac:dyDescent="0.25">
      <c r="A52008">
        <v>159356</v>
      </c>
      <c r="B52008" s="2">
        <v>44358.123974110029</v>
      </c>
      <c r="C52008" s="26">
        <v>44358.123974110029</v>
      </c>
      <c r="D52008" s="24">
        <f t="shared" si="812"/>
        <v>6</v>
      </c>
      <c r="E52008">
        <v>312290</v>
      </c>
      <c r="F52008">
        <v>230507</v>
      </c>
    </row>
    <row r="52009" spans="1:6" x14ac:dyDescent="0.25">
      <c r="A52009">
        <v>159361</v>
      </c>
      <c r="B52009" s="2">
        <v>44358.124333333333</v>
      </c>
      <c r="C52009" s="26">
        <v>44358.124333333333</v>
      </c>
      <c r="D52009" s="24">
        <f t="shared" si="812"/>
        <v>6</v>
      </c>
      <c r="E52009">
        <v>109682</v>
      </c>
      <c r="F52009">
        <v>180863</v>
      </c>
    </row>
    <row r="52010" spans="1:6" x14ac:dyDescent="0.25">
      <c r="A52010">
        <v>159363</v>
      </c>
      <c r="B52010" s="2">
        <v>44358.124378640779</v>
      </c>
      <c r="C52010" s="26">
        <v>44358.124378640779</v>
      </c>
      <c r="D52010" s="24">
        <f t="shared" si="812"/>
        <v>6</v>
      </c>
      <c r="E52010">
        <v>332664</v>
      </c>
      <c r="F52010">
        <v>439981</v>
      </c>
    </row>
    <row r="52011" spans="1:6" x14ac:dyDescent="0.25">
      <c r="A52011">
        <v>159364</v>
      </c>
      <c r="B52011" s="2">
        <v>44358.125999999997</v>
      </c>
      <c r="C52011" s="26">
        <v>44358.125999999997</v>
      </c>
      <c r="D52011" s="24">
        <f t="shared" si="812"/>
        <v>6</v>
      </c>
      <c r="E52011">
        <v>90255</v>
      </c>
      <c r="F52011">
        <v>369021</v>
      </c>
    </row>
    <row r="52012" spans="1:6" x14ac:dyDescent="0.25">
      <c r="A52012">
        <v>159365</v>
      </c>
      <c r="B52012" s="2">
        <v>44358.131255663429</v>
      </c>
      <c r="C52012" s="26">
        <v>44358.131255663429</v>
      </c>
      <c r="D52012" s="24">
        <f t="shared" si="812"/>
        <v>6</v>
      </c>
      <c r="E52012">
        <v>291769</v>
      </c>
      <c r="F52012">
        <v>230027</v>
      </c>
    </row>
    <row r="52013" spans="1:6" x14ac:dyDescent="0.25">
      <c r="A52013">
        <v>159370</v>
      </c>
      <c r="B52013" s="2">
        <v>44358.131660194173</v>
      </c>
      <c r="C52013" s="26">
        <v>44358.131660194173</v>
      </c>
      <c r="D52013" s="24">
        <f t="shared" si="812"/>
        <v>6</v>
      </c>
      <c r="E52013">
        <v>16976</v>
      </c>
      <c r="F52013">
        <v>357547</v>
      </c>
    </row>
    <row r="52014" spans="1:6" x14ac:dyDescent="0.25">
      <c r="A52014">
        <v>159372</v>
      </c>
      <c r="B52014" s="2">
        <v>44358.135999999999</v>
      </c>
      <c r="C52014" s="26">
        <v>44358.135999999999</v>
      </c>
      <c r="D52014" s="24">
        <f t="shared" si="812"/>
        <v>6</v>
      </c>
      <c r="E52014">
        <v>275610</v>
      </c>
      <c r="F52014">
        <v>158978</v>
      </c>
    </row>
    <row r="52015" spans="1:6" x14ac:dyDescent="0.25">
      <c r="A52015">
        <v>159377</v>
      </c>
      <c r="B52015" s="2">
        <v>44358.144333333337</v>
      </c>
      <c r="C52015" s="26">
        <v>44358.144333333337</v>
      </c>
      <c r="D52015" s="24">
        <f t="shared" si="812"/>
        <v>6</v>
      </c>
      <c r="E52015">
        <v>246590</v>
      </c>
      <c r="F52015">
        <v>250679</v>
      </c>
    </row>
    <row r="52016" spans="1:6" x14ac:dyDescent="0.25">
      <c r="A52016">
        <v>159381</v>
      </c>
      <c r="B52016" s="2">
        <v>44358.144999999997</v>
      </c>
      <c r="C52016" s="26">
        <v>44358.144999999997</v>
      </c>
      <c r="D52016" s="24">
        <f t="shared" si="812"/>
        <v>6</v>
      </c>
      <c r="E52016">
        <v>105709</v>
      </c>
      <c r="F52016">
        <v>305329</v>
      </c>
    </row>
    <row r="52017" spans="1:6" x14ac:dyDescent="0.25">
      <c r="A52017">
        <v>159384</v>
      </c>
      <c r="B52017" s="2">
        <v>44358.199621359221</v>
      </c>
      <c r="C52017" s="26">
        <v>44358.199621359221</v>
      </c>
      <c r="D52017" s="24">
        <f t="shared" si="812"/>
        <v>6</v>
      </c>
      <c r="E52017">
        <v>140939</v>
      </c>
      <c r="F52017">
        <v>451656</v>
      </c>
    </row>
    <row r="52018" spans="1:6" x14ac:dyDescent="0.25">
      <c r="A52018">
        <v>159385</v>
      </c>
      <c r="B52018" s="2">
        <v>44358.208666666666</v>
      </c>
      <c r="C52018" s="26">
        <v>44358.208666666666</v>
      </c>
      <c r="D52018" s="24">
        <f t="shared" si="812"/>
        <v>6</v>
      </c>
      <c r="E52018">
        <v>333322</v>
      </c>
      <c r="F52018">
        <v>60239</v>
      </c>
    </row>
    <row r="52019" spans="1:6" x14ac:dyDescent="0.25">
      <c r="A52019">
        <v>159386</v>
      </c>
      <c r="B52019" s="2">
        <v>44358.226320388349</v>
      </c>
      <c r="C52019" s="26">
        <v>44358.226320388349</v>
      </c>
      <c r="D52019" s="24">
        <f t="shared" si="812"/>
        <v>6</v>
      </c>
      <c r="E52019">
        <v>291124</v>
      </c>
      <c r="F52019">
        <v>242428</v>
      </c>
    </row>
    <row r="52020" spans="1:6" x14ac:dyDescent="0.25">
      <c r="A52020">
        <v>159390</v>
      </c>
      <c r="B52020" s="2">
        <v>44358.232792880262</v>
      </c>
      <c r="C52020" s="26">
        <v>44358.232792880262</v>
      </c>
      <c r="D52020" s="24">
        <f t="shared" si="812"/>
        <v>6</v>
      </c>
      <c r="E52020">
        <v>164680</v>
      </c>
      <c r="F52020">
        <v>370651</v>
      </c>
    </row>
    <row r="52021" spans="1:6" x14ac:dyDescent="0.25">
      <c r="A52021">
        <v>159393</v>
      </c>
      <c r="B52021" s="2">
        <v>44358.234666666664</v>
      </c>
      <c r="C52021" s="26">
        <v>44358.234666666664</v>
      </c>
      <c r="D52021" s="24">
        <f t="shared" si="812"/>
        <v>6</v>
      </c>
      <c r="E52021">
        <v>134804</v>
      </c>
      <c r="F52021">
        <v>325852</v>
      </c>
    </row>
    <row r="52022" spans="1:6" x14ac:dyDescent="0.25">
      <c r="A52022">
        <v>159397</v>
      </c>
      <c r="B52022" s="2">
        <v>44358.235333333338</v>
      </c>
      <c r="C52022" s="26">
        <v>44358.235333333338</v>
      </c>
      <c r="D52022" s="24">
        <f t="shared" si="812"/>
        <v>6</v>
      </c>
      <c r="E52022">
        <v>156832</v>
      </c>
      <c r="F52022">
        <v>158978</v>
      </c>
    </row>
    <row r="52023" spans="1:6" x14ac:dyDescent="0.25">
      <c r="A52023">
        <v>159400</v>
      </c>
      <c r="B52023" s="2">
        <v>44358.236433656959</v>
      </c>
      <c r="C52023" s="26">
        <v>44358.236433656959</v>
      </c>
      <c r="D52023" s="24">
        <f t="shared" si="812"/>
        <v>6</v>
      </c>
      <c r="E52023">
        <v>99451</v>
      </c>
      <c r="F52023">
        <v>388328</v>
      </c>
    </row>
    <row r="52024" spans="1:6" x14ac:dyDescent="0.25">
      <c r="A52024">
        <v>159404</v>
      </c>
      <c r="B52024" s="2">
        <v>44358.239333333338</v>
      </c>
      <c r="C52024" s="26">
        <v>44358.239333333338</v>
      </c>
      <c r="D52024" s="24">
        <f t="shared" si="812"/>
        <v>6</v>
      </c>
      <c r="E52024">
        <v>302268</v>
      </c>
      <c r="F52024">
        <v>183565</v>
      </c>
    </row>
    <row r="52025" spans="1:6" x14ac:dyDescent="0.25">
      <c r="A52025">
        <v>159405</v>
      </c>
      <c r="B52025" s="2">
        <v>44358.240074433656</v>
      </c>
      <c r="C52025" s="26">
        <v>44358.240074433656</v>
      </c>
      <c r="D52025" s="24">
        <f t="shared" si="812"/>
        <v>6</v>
      </c>
      <c r="E52025">
        <v>22654</v>
      </c>
      <c r="F52025">
        <v>154256</v>
      </c>
    </row>
    <row r="52026" spans="1:6" x14ac:dyDescent="0.25">
      <c r="A52026">
        <v>159408</v>
      </c>
      <c r="B52026" s="2">
        <v>44358.243333333339</v>
      </c>
      <c r="C52026" s="26">
        <v>44358.243333333339</v>
      </c>
      <c r="D52026" s="24">
        <f t="shared" si="812"/>
        <v>6</v>
      </c>
      <c r="E52026">
        <v>153567</v>
      </c>
      <c r="F52026">
        <v>371545</v>
      </c>
    </row>
    <row r="52027" spans="1:6" x14ac:dyDescent="0.25">
      <c r="A52027">
        <v>159411</v>
      </c>
      <c r="B52027" s="2">
        <v>44358.244119741103</v>
      </c>
      <c r="C52027" s="26">
        <v>44358.244119741103</v>
      </c>
      <c r="D52027" s="24">
        <f t="shared" si="812"/>
        <v>6</v>
      </c>
      <c r="E52027">
        <v>102316</v>
      </c>
      <c r="F52027">
        <v>158978</v>
      </c>
    </row>
    <row r="52028" spans="1:6" x14ac:dyDescent="0.25">
      <c r="A52028">
        <v>159413</v>
      </c>
      <c r="B52028" s="2">
        <v>44358.246142394819</v>
      </c>
      <c r="C52028" s="26">
        <v>44358.246142394819</v>
      </c>
      <c r="D52028" s="24">
        <f t="shared" si="812"/>
        <v>6</v>
      </c>
      <c r="E52028">
        <v>156508</v>
      </c>
      <c r="F52028">
        <v>104958</v>
      </c>
    </row>
    <row r="52029" spans="1:6" x14ac:dyDescent="0.25">
      <c r="A52029">
        <v>159418</v>
      </c>
      <c r="B52029" s="2">
        <v>44358.248569579286</v>
      </c>
      <c r="C52029" s="26">
        <v>44358.248569579286</v>
      </c>
      <c r="D52029" s="24">
        <f t="shared" si="812"/>
        <v>6</v>
      </c>
      <c r="E52029">
        <v>290829</v>
      </c>
      <c r="F52029">
        <v>357547</v>
      </c>
    </row>
    <row r="52030" spans="1:6" x14ac:dyDescent="0.25">
      <c r="A52030">
        <v>159423</v>
      </c>
      <c r="B52030" s="2">
        <v>44358.251666666663</v>
      </c>
      <c r="C52030" s="26">
        <v>44358.251666666663</v>
      </c>
      <c r="D52030" s="24">
        <f t="shared" si="812"/>
        <v>6</v>
      </c>
      <c r="E52030">
        <v>66855</v>
      </c>
      <c r="F52030">
        <v>284325</v>
      </c>
    </row>
    <row r="52031" spans="1:6" x14ac:dyDescent="0.25">
      <c r="A52031">
        <v>159424</v>
      </c>
      <c r="B52031" s="2">
        <v>44358.264333333333</v>
      </c>
      <c r="C52031" s="26">
        <v>44358.264333333333</v>
      </c>
      <c r="D52031" s="24">
        <f t="shared" si="812"/>
        <v>6</v>
      </c>
      <c r="E52031">
        <v>54064</v>
      </c>
      <c r="F52031">
        <v>118549</v>
      </c>
    </row>
    <row r="52032" spans="1:6" x14ac:dyDescent="0.25">
      <c r="A52032">
        <v>159425</v>
      </c>
      <c r="B52032" s="2">
        <v>44358.266333333333</v>
      </c>
      <c r="C52032" s="26">
        <v>44358.266333333333</v>
      </c>
      <c r="D52032" s="24">
        <f t="shared" si="812"/>
        <v>6</v>
      </c>
      <c r="E52032">
        <v>84975</v>
      </c>
      <c r="F52032">
        <v>88863</v>
      </c>
    </row>
    <row r="52033" spans="1:6" x14ac:dyDescent="0.25">
      <c r="A52033">
        <v>159429</v>
      </c>
      <c r="B52033" s="2">
        <v>44358.266773462783</v>
      </c>
      <c r="C52033" s="26">
        <v>44358.266773462783</v>
      </c>
      <c r="D52033" s="24">
        <f t="shared" si="812"/>
        <v>6</v>
      </c>
      <c r="E52033">
        <v>255618</v>
      </c>
      <c r="F52033">
        <v>217497</v>
      </c>
    </row>
    <row r="52034" spans="1:6" x14ac:dyDescent="0.25">
      <c r="A52034">
        <v>159431</v>
      </c>
      <c r="B52034" s="2">
        <v>44358.267987055013</v>
      </c>
      <c r="C52034" s="26">
        <v>44358.267987055013</v>
      </c>
      <c r="D52034" s="24">
        <f t="shared" si="812"/>
        <v>6</v>
      </c>
      <c r="E52034">
        <v>95758</v>
      </c>
      <c r="F52034">
        <v>158978</v>
      </c>
    </row>
    <row r="52035" spans="1:6" x14ac:dyDescent="0.25">
      <c r="A52035">
        <v>159434</v>
      </c>
      <c r="B52035" s="2">
        <v>44358.269333333337</v>
      </c>
      <c r="C52035" s="26">
        <v>44358.269333333337</v>
      </c>
      <c r="D52035" s="24">
        <f t="shared" ref="D52035:D52098" si="813">MONTH(C52035)</f>
        <v>6</v>
      </c>
      <c r="E52035">
        <v>7473</v>
      </c>
      <c r="F52035">
        <v>268989</v>
      </c>
    </row>
    <row r="52036" spans="1:6" x14ac:dyDescent="0.25">
      <c r="A52036">
        <v>159439</v>
      </c>
      <c r="B52036" s="2">
        <v>44358.270009708744</v>
      </c>
      <c r="C52036" s="26">
        <v>44358.270009708744</v>
      </c>
      <c r="D52036" s="24">
        <f t="shared" si="813"/>
        <v>6</v>
      </c>
      <c r="E52036">
        <v>151089</v>
      </c>
      <c r="F52036">
        <v>411922</v>
      </c>
    </row>
    <row r="52037" spans="1:6" x14ac:dyDescent="0.25">
      <c r="A52037">
        <v>159442</v>
      </c>
      <c r="B52037" s="2">
        <v>44358.28214563107</v>
      </c>
      <c r="C52037" s="26">
        <v>44358.28214563107</v>
      </c>
      <c r="D52037" s="24">
        <f t="shared" si="813"/>
        <v>6</v>
      </c>
      <c r="E52037">
        <v>49897</v>
      </c>
      <c r="F52037">
        <v>470762</v>
      </c>
    </row>
    <row r="52038" spans="1:6" x14ac:dyDescent="0.25">
      <c r="A52038">
        <v>159446</v>
      </c>
      <c r="B52038" s="2">
        <v>44358.2833592233</v>
      </c>
      <c r="C52038" s="26">
        <v>44358.2833592233</v>
      </c>
      <c r="D52038" s="24">
        <f t="shared" si="813"/>
        <v>6</v>
      </c>
      <c r="E52038">
        <v>148896</v>
      </c>
      <c r="F52038">
        <v>347008</v>
      </c>
    </row>
    <row r="52039" spans="1:6" x14ac:dyDescent="0.25">
      <c r="A52039">
        <v>159447</v>
      </c>
      <c r="B52039" s="2">
        <v>44358.292258899673</v>
      </c>
      <c r="C52039" s="26">
        <v>44358.292258899673</v>
      </c>
      <c r="D52039" s="24">
        <f t="shared" si="813"/>
        <v>6</v>
      </c>
      <c r="E52039">
        <v>219739</v>
      </c>
      <c r="F52039">
        <v>346188</v>
      </c>
    </row>
    <row r="52040" spans="1:6" x14ac:dyDescent="0.25">
      <c r="A52040">
        <v>159451</v>
      </c>
      <c r="B52040" s="2">
        <v>44358.29306796116</v>
      </c>
      <c r="C52040" s="26">
        <v>44358.29306796116</v>
      </c>
      <c r="D52040" s="24">
        <f t="shared" si="813"/>
        <v>6</v>
      </c>
      <c r="E52040">
        <v>10642</v>
      </c>
      <c r="F52040">
        <v>438887</v>
      </c>
    </row>
    <row r="52041" spans="1:6" x14ac:dyDescent="0.25">
      <c r="A52041">
        <v>159455</v>
      </c>
      <c r="B52041" s="2">
        <v>44358.293877022654</v>
      </c>
      <c r="C52041" s="26">
        <v>44358.293877022654</v>
      </c>
      <c r="D52041" s="24">
        <f t="shared" si="813"/>
        <v>6</v>
      </c>
      <c r="E52041">
        <v>220715</v>
      </c>
      <c r="F52041">
        <v>348155</v>
      </c>
    </row>
    <row r="52042" spans="1:6" x14ac:dyDescent="0.25">
      <c r="A52042">
        <v>159456</v>
      </c>
      <c r="B52042" s="2">
        <v>44358.295666666665</v>
      </c>
      <c r="C52042" s="26">
        <v>44358.295666666665</v>
      </c>
      <c r="D52042" s="24">
        <f t="shared" si="813"/>
        <v>6</v>
      </c>
      <c r="E52042">
        <v>275473</v>
      </c>
      <c r="F52042">
        <v>58674</v>
      </c>
    </row>
    <row r="52043" spans="1:6" x14ac:dyDescent="0.25">
      <c r="A52043">
        <v>159459</v>
      </c>
      <c r="B52043" s="2">
        <v>44358.298333333332</v>
      </c>
      <c r="C52043" s="26">
        <v>44358.298333333332</v>
      </c>
      <c r="D52043" s="24">
        <f t="shared" si="813"/>
        <v>6</v>
      </c>
      <c r="E52043">
        <v>146260</v>
      </c>
      <c r="F52043">
        <v>328843</v>
      </c>
    </row>
    <row r="52044" spans="1:6" x14ac:dyDescent="0.25">
      <c r="A52044">
        <v>159463</v>
      </c>
      <c r="B52044" s="2">
        <v>44358.299944983824</v>
      </c>
      <c r="C52044" s="26">
        <v>44358.299944983824</v>
      </c>
      <c r="D52044" s="24">
        <f t="shared" si="813"/>
        <v>6</v>
      </c>
      <c r="E52044">
        <v>319216</v>
      </c>
      <c r="F52044">
        <v>238134</v>
      </c>
    </row>
    <row r="52045" spans="1:6" x14ac:dyDescent="0.25">
      <c r="A52045">
        <v>159466</v>
      </c>
      <c r="B52045" s="2">
        <v>44358.302333333333</v>
      </c>
      <c r="C52045" s="26">
        <v>44358.302333333333</v>
      </c>
      <c r="D52045" s="24">
        <f t="shared" si="813"/>
        <v>6</v>
      </c>
      <c r="E52045">
        <v>161436</v>
      </c>
      <c r="F52045">
        <v>391162</v>
      </c>
    </row>
    <row r="52046" spans="1:6" x14ac:dyDescent="0.25">
      <c r="A52046">
        <v>159467</v>
      </c>
      <c r="B52046" s="2">
        <v>44358.310058252428</v>
      </c>
      <c r="C52046" s="26">
        <v>44358.310058252428</v>
      </c>
      <c r="D52046" s="24">
        <f t="shared" si="813"/>
        <v>6</v>
      </c>
      <c r="E52046">
        <v>154760</v>
      </c>
      <c r="F52046">
        <v>244574</v>
      </c>
    </row>
    <row r="52047" spans="1:6" x14ac:dyDescent="0.25">
      <c r="A52047">
        <v>159471</v>
      </c>
      <c r="B52047" s="2">
        <v>44358.312080906144</v>
      </c>
      <c r="C52047" s="26">
        <v>44358.312080906144</v>
      </c>
      <c r="D52047" s="24">
        <f t="shared" si="813"/>
        <v>6</v>
      </c>
      <c r="E52047">
        <v>188278</v>
      </c>
      <c r="F52047">
        <v>396686</v>
      </c>
    </row>
    <row r="52048" spans="1:6" x14ac:dyDescent="0.25">
      <c r="A52048">
        <v>159474</v>
      </c>
      <c r="B52048" s="2">
        <v>44358.313000000002</v>
      </c>
      <c r="C52048" s="26">
        <v>44358.313000000002</v>
      </c>
      <c r="D52048" s="24">
        <f t="shared" si="813"/>
        <v>6</v>
      </c>
      <c r="E52048">
        <v>253483</v>
      </c>
      <c r="F52048">
        <v>145779</v>
      </c>
    </row>
    <row r="52049" spans="1:6" x14ac:dyDescent="0.25">
      <c r="A52049">
        <v>159475</v>
      </c>
      <c r="B52049" s="2">
        <v>44358.325666666664</v>
      </c>
      <c r="C52049" s="26">
        <v>44358.325666666664</v>
      </c>
      <c r="D52049" s="24">
        <f t="shared" si="813"/>
        <v>6</v>
      </c>
      <c r="E52049">
        <v>104180</v>
      </c>
      <c r="F52049">
        <v>397</v>
      </c>
    </row>
    <row r="52050" spans="1:6" x14ac:dyDescent="0.25">
      <c r="A52050">
        <v>159479</v>
      </c>
      <c r="B52050" s="2">
        <v>44358.326644012945</v>
      </c>
      <c r="C52050" s="26">
        <v>44358.326644012945</v>
      </c>
      <c r="D52050" s="24">
        <f t="shared" si="813"/>
        <v>6</v>
      </c>
      <c r="E52050">
        <v>334448</v>
      </c>
      <c r="F52050">
        <v>9868</v>
      </c>
    </row>
    <row r="52051" spans="1:6" x14ac:dyDescent="0.25">
      <c r="A52051">
        <v>159481</v>
      </c>
      <c r="B52051" s="2">
        <v>44358.330999999998</v>
      </c>
      <c r="C52051" s="26">
        <v>44358.330999999998</v>
      </c>
      <c r="D52051" s="24">
        <f t="shared" si="813"/>
        <v>6</v>
      </c>
      <c r="E52051">
        <v>174164</v>
      </c>
      <c r="F52051">
        <v>182191</v>
      </c>
    </row>
    <row r="52052" spans="1:6" x14ac:dyDescent="0.25">
      <c r="A52052">
        <v>159484</v>
      </c>
      <c r="B52052" s="2">
        <v>44358.335139158575</v>
      </c>
      <c r="C52052" s="26">
        <v>44358.335139158575</v>
      </c>
      <c r="D52052" s="24">
        <f t="shared" si="813"/>
        <v>6</v>
      </c>
      <c r="E52052">
        <v>64033</v>
      </c>
      <c r="F52052">
        <v>249721</v>
      </c>
    </row>
    <row r="52053" spans="1:6" x14ac:dyDescent="0.25">
      <c r="A52053">
        <v>159486</v>
      </c>
      <c r="B52053" s="2">
        <v>44358.337970873785</v>
      </c>
      <c r="C52053" s="26">
        <v>44358.337970873785</v>
      </c>
      <c r="D52053" s="24">
        <f t="shared" si="813"/>
        <v>6</v>
      </c>
      <c r="E52053">
        <v>255205</v>
      </c>
      <c r="F52053">
        <v>463334</v>
      </c>
    </row>
    <row r="52054" spans="1:6" x14ac:dyDescent="0.25">
      <c r="A52054">
        <v>159487</v>
      </c>
      <c r="B52054" s="2">
        <v>44358.343999999997</v>
      </c>
      <c r="C52054" s="26">
        <v>44358.343999999997</v>
      </c>
      <c r="D52054" s="24">
        <f t="shared" si="813"/>
        <v>6</v>
      </c>
      <c r="E52054">
        <v>328425</v>
      </c>
      <c r="F52054">
        <v>432277</v>
      </c>
    </row>
    <row r="52055" spans="1:6" x14ac:dyDescent="0.25">
      <c r="A52055">
        <v>159492</v>
      </c>
      <c r="B52055" s="2">
        <v>44358.345000000001</v>
      </c>
      <c r="C52055" s="26">
        <v>44358.345000000001</v>
      </c>
      <c r="D52055" s="24">
        <f t="shared" si="813"/>
        <v>6</v>
      </c>
      <c r="E52055">
        <v>43213</v>
      </c>
      <c r="F52055">
        <v>340447</v>
      </c>
    </row>
    <row r="52056" spans="1:6" x14ac:dyDescent="0.25">
      <c r="A52056">
        <v>159495</v>
      </c>
      <c r="B52056" s="2">
        <v>44358.347275080901</v>
      </c>
      <c r="C52056" s="26">
        <v>44358.347275080901</v>
      </c>
      <c r="D52056" s="24">
        <f t="shared" si="813"/>
        <v>6</v>
      </c>
      <c r="E52056">
        <v>31217</v>
      </c>
      <c r="F52056">
        <v>250679</v>
      </c>
    </row>
    <row r="52057" spans="1:6" x14ac:dyDescent="0.25">
      <c r="A52057">
        <v>159499</v>
      </c>
      <c r="B52057" s="2">
        <v>44358.347679611645</v>
      </c>
      <c r="C52057" s="26">
        <v>44358.347679611645</v>
      </c>
      <c r="D52057" s="24">
        <f t="shared" si="813"/>
        <v>6</v>
      </c>
      <c r="E52057">
        <v>143307</v>
      </c>
      <c r="F52057">
        <v>438887</v>
      </c>
    </row>
    <row r="52058" spans="1:6" x14ac:dyDescent="0.25">
      <c r="A52058">
        <v>159503</v>
      </c>
      <c r="B52058" s="2">
        <v>44358.348084142395</v>
      </c>
      <c r="C52058" s="26">
        <v>44358.348084142395</v>
      </c>
      <c r="D52058" s="24">
        <f t="shared" si="813"/>
        <v>6</v>
      </c>
      <c r="E52058">
        <v>130967</v>
      </c>
      <c r="F52058">
        <v>294042</v>
      </c>
    </row>
    <row r="52059" spans="1:6" x14ac:dyDescent="0.25">
      <c r="A52059">
        <v>159504</v>
      </c>
      <c r="B52059" s="2">
        <v>44358.351724919092</v>
      </c>
      <c r="C52059" s="26">
        <v>44358.351724919092</v>
      </c>
      <c r="D52059" s="24">
        <f t="shared" si="813"/>
        <v>6</v>
      </c>
      <c r="E52059">
        <v>170175</v>
      </c>
      <c r="F52059">
        <v>394154</v>
      </c>
    </row>
    <row r="52060" spans="1:6" x14ac:dyDescent="0.25">
      <c r="A52060">
        <v>159505</v>
      </c>
      <c r="B52060" s="2">
        <v>44358.352533980578</v>
      </c>
      <c r="C52060" s="26">
        <v>44358.352533980578</v>
      </c>
      <c r="D52060" s="24">
        <f t="shared" si="813"/>
        <v>6</v>
      </c>
      <c r="E52060">
        <v>249554</v>
      </c>
      <c r="F52060">
        <v>411922</v>
      </c>
    </row>
    <row r="52061" spans="1:6" x14ac:dyDescent="0.25">
      <c r="A52061">
        <v>159507</v>
      </c>
      <c r="B52061" s="2">
        <v>44358.352938511329</v>
      </c>
      <c r="C52061" s="26">
        <v>44358.352938511329</v>
      </c>
      <c r="D52061" s="24">
        <f t="shared" si="813"/>
        <v>6</v>
      </c>
      <c r="E52061">
        <v>321906</v>
      </c>
      <c r="F52061">
        <v>125461</v>
      </c>
    </row>
    <row r="52062" spans="1:6" x14ac:dyDescent="0.25">
      <c r="A52062">
        <v>159509</v>
      </c>
      <c r="B52062" s="2">
        <v>44358.353343042072</v>
      </c>
      <c r="C52062" s="26">
        <v>44358.353343042072</v>
      </c>
      <c r="D52062" s="24">
        <f t="shared" si="813"/>
        <v>6</v>
      </c>
      <c r="E52062">
        <v>323417</v>
      </c>
      <c r="F52062">
        <v>43623</v>
      </c>
    </row>
    <row r="52063" spans="1:6" x14ac:dyDescent="0.25">
      <c r="A52063">
        <v>159514</v>
      </c>
      <c r="B52063" s="2">
        <v>44358.354961165052</v>
      </c>
      <c r="C52063" s="26">
        <v>44358.354961165052</v>
      </c>
      <c r="D52063" s="24">
        <f t="shared" si="813"/>
        <v>6</v>
      </c>
      <c r="E52063">
        <v>124917</v>
      </c>
      <c r="F52063">
        <v>158978</v>
      </c>
    </row>
    <row r="52064" spans="1:6" x14ac:dyDescent="0.25">
      <c r="A52064">
        <v>159518</v>
      </c>
      <c r="B52064" s="2">
        <v>44358.358</v>
      </c>
      <c r="C52064" s="26">
        <v>44358.358</v>
      </c>
      <c r="D52064" s="24">
        <f t="shared" si="813"/>
        <v>6</v>
      </c>
      <c r="E52064">
        <v>6305</v>
      </c>
      <c r="F52064">
        <v>118549</v>
      </c>
    </row>
    <row r="52065" spans="1:6" x14ac:dyDescent="0.25">
      <c r="A52065">
        <v>159521</v>
      </c>
      <c r="B52065" s="2">
        <v>44358.363333333335</v>
      </c>
      <c r="C52065" s="26">
        <v>44358.363333333335</v>
      </c>
      <c r="D52065" s="24">
        <f t="shared" si="813"/>
        <v>6</v>
      </c>
      <c r="E52065">
        <v>294219</v>
      </c>
      <c r="F52065">
        <v>151932</v>
      </c>
    </row>
    <row r="52066" spans="1:6" x14ac:dyDescent="0.25">
      <c r="A52066">
        <v>159525</v>
      </c>
      <c r="B52066" s="2">
        <v>44358.367097087379</v>
      </c>
      <c r="C52066" s="26">
        <v>44358.367097087379</v>
      </c>
      <c r="D52066" s="24">
        <f t="shared" si="813"/>
        <v>6</v>
      </c>
      <c r="E52066">
        <v>306169</v>
      </c>
      <c r="F52066">
        <v>242428</v>
      </c>
    </row>
    <row r="52067" spans="1:6" x14ac:dyDescent="0.25">
      <c r="A52067">
        <v>159526</v>
      </c>
      <c r="B52067" s="2">
        <v>44358.367666666665</v>
      </c>
      <c r="C52067" s="26">
        <v>44358.367666666665</v>
      </c>
      <c r="D52067" s="24">
        <f t="shared" si="813"/>
        <v>6</v>
      </c>
      <c r="E52067">
        <v>283533</v>
      </c>
      <c r="F52067">
        <v>284325</v>
      </c>
    </row>
    <row r="52068" spans="1:6" x14ac:dyDescent="0.25">
      <c r="A52068">
        <v>159528</v>
      </c>
      <c r="B52068" s="2">
        <v>44358.369928802589</v>
      </c>
      <c r="C52068" s="26">
        <v>44358.369928802589</v>
      </c>
      <c r="D52068" s="24">
        <f t="shared" si="813"/>
        <v>6</v>
      </c>
      <c r="E52068">
        <v>79419</v>
      </c>
      <c r="F52068">
        <v>244574</v>
      </c>
    </row>
    <row r="52069" spans="1:6" x14ac:dyDescent="0.25">
      <c r="A52069">
        <v>159530</v>
      </c>
      <c r="B52069" s="2">
        <v>44358.373</v>
      </c>
      <c r="C52069" s="26">
        <v>44358.373</v>
      </c>
      <c r="D52069" s="24">
        <f t="shared" si="813"/>
        <v>6</v>
      </c>
      <c r="E52069">
        <v>249124</v>
      </c>
      <c r="F52069">
        <v>230507</v>
      </c>
    </row>
    <row r="52070" spans="1:6" x14ac:dyDescent="0.25">
      <c r="A52070">
        <v>159532</v>
      </c>
      <c r="B52070" s="2">
        <v>44358.373569579293</v>
      </c>
      <c r="C52070" s="26">
        <v>44358.373569579293</v>
      </c>
      <c r="D52070" s="24">
        <f t="shared" si="813"/>
        <v>6</v>
      </c>
      <c r="E52070">
        <v>331595</v>
      </c>
      <c r="F52070">
        <v>149755</v>
      </c>
    </row>
    <row r="52071" spans="1:6" x14ac:dyDescent="0.25">
      <c r="A52071">
        <v>159533</v>
      </c>
      <c r="B52071" s="2">
        <v>44358.373974110029</v>
      </c>
      <c r="C52071" s="26">
        <v>44358.373974110029</v>
      </c>
      <c r="D52071" s="24">
        <f t="shared" si="813"/>
        <v>6</v>
      </c>
      <c r="E52071">
        <v>75418</v>
      </c>
      <c r="F52071">
        <v>470480</v>
      </c>
    </row>
    <row r="52072" spans="1:6" x14ac:dyDescent="0.25">
      <c r="A52072">
        <v>159538</v>
      </c>
      <c r="B52072" s="2">
        <v>44358.375</v>
      </c>
      <c r="C52072" s="26">
        <v>44358.375</v>
      </c>
      <c r="D52072" s="24">
        <f t="shared" si="813"/>
        <v>6</v>
      </c>
      <c r="E52072">
        <v>91062</v>
      </c>
      <c r="F52072">
        <v>439981</v>
      </c>
    </row>
    <row r="52073" spans="1:6" x14ac:dyDescent="0.25">
      <c r="A52073">
        <v>159542</v>
      </c>
      <c r="B52073" s="2">
        <v>44358.3800420712</v>
      </c>
      <c r="C52073" s="26">
        <v>44358.3800420712</v>
      </c>
      <c r="D52073" s="24">
        <f t="shared" si="813"/>
        <v>6</v>
      </c>
      <c r="E52073">
        <v>38519</v>
      </c>
      <c r="F52073">
        <v>351192</v>
      </c>
    </row>
    <row r="52074" spans="1:6" x14ac:dyDescent="0.25">
      <c r="A52074">
        <v>159544</v>
      </c>
      <c r="B52074" s="2">
        <v>44358.384491909383</v>
      </c>
      <c r="C52074" s="26">
        <v>44358.384491909383</v>
      </c>
      <c r="D52074" s="24">
        <f t="shared" si="813"/>
        <v>6</v>
      </c>
      <c r="E52074">
        <v>243389</v>
      </c>
      <c r="F52074">
        <v>21760</v>
      </c>
    </row>
    <row r="52075" spans="1:6" x14ac:dyDescent="0.25">
      <c r="A52075">
        <v>159546</v>
      </c>
      <c r="B52075" s="2">
        <v>44358.386110032363</v>
      </c>
      <c r="C52075" s="26">
        <v>44358.386110032363</v>
      </c>
      <c r="D52075" s="24">
        <f t="shared" si="813"/>
        <v>6</v>
      </c>
      <c r="E52075">
        <v>140605</v>
      </c>
      <c r="F52075">
        <v>473323</v>
      </c>
    </row>
    <row r="52076" spans="1:6" x14ac:dyDescent="0.25">
      <c r="A52076">
        <v>159548</v>
      </c>
      <c r="B52076" s="2">
        <v>44358.387728155343</v>
      </c>
      <c r="C52076" s="26">
        <v>44358.387728155343</v>
      </c>
      <c r="D52076" s="24">
        <f t="shared" si="813"/>
        <v>6</v>
      </c>
      <c r="E52076">
        <v>222699</v>
      </c>
      <c r="F52076">
        <v>119655</v>
      </c>
    </row>
    <row r="52077" spans="1:6" x14ac:dyDescent="0.25">
      <c r="A52077">
        <v>159549</v>
      </c>
      <c r="B52077" s="2">
        <v>44358.388132686086</v>
      </c>
      <c r="C52077" s="26">
        <v>44358.388132686086</v>
      </c>
      <c r="D52077" s="24">
        <f t="shared" si="813"/>
        <v>6</v>
      </c>
      <c r="E52077">
        <v>83745</v>
      </c>
      <c r="F52077">
        <v>473327</v>
      </c>
    </row>
    <row r="52078" spans="1:6" x14ac:dyDescent="0.25">
      <c r="A52078">
        <v>159554</v>
      </c>
      <c r="B52078" s="2">
        <v>44358.38853721683</v>
      </c>
      <c r="C52078" s="26">
        <v>44358.38853721683</v>
      </c>
      <c r="D52078" s="24">
        <f t="shared" si="813"/>
        <v>6</v>
      </c>
      <c r="E52078">
        <v>277477</v>
      </c>
      <c r="F52078">
        <v>436070</v>
      </c>
    </row>
    <row r="52079" spans="1:6" x14ac:dyDescent="0.25">
      <c r="A52079">
        <v>159556</v>
      </c>
      <c r="B52079" s="2">
        <v>44358.388941747573</v>
      </c>
      <c r="C52079" s="26">
        <v>44358.388941747573</v>
      </c>
      <c r="D52079" s="24">
        <f t="shared" si="813"/>
        <v>6</v>
      </c>
      <c r="E52079">
        <v>22654</v>
      </c>
      <c r="F52079">
        <v>56811</v>
      </c>
    </row>
    <row r="52080" spans="1:6" x14ac:dyDescent="0.25">
      <c r="A52080">
        <v>159560</v>
      </c>
      <c r="B52080" s="2">
        <v>44358.39</v>
      </c>
      <c r="C52080" s="26">
        <v>44358.39</v>
      </c>
      <c r="D52080" s="24">
        <f t="shared" si="813"/>
        <v>6</v>
      </c>
      <c r="E52080">
        <v>147273</v>
      </c>
      <c r="F52080">
        <v>312954</v>
      </c>
    </row>
    <row r="52081" spans="1:6" x14ac:dyDescent="0.25">
      <c r="A52081">
        <v>159561</v>
      </c>
      <c r="B52081" s="2">
        <v>44358.390964401297</v>
      </c>
      <c r="C52081" s="26">
        <v>44358.390964401297</v>
      </c>
      <c r="D52081" s="24">
        <f t="shared" si="813"/>
        <v>6</v>
      </c>
      <c r="E52081">
        <v>11130</v>
      </c>
      <c r="F52081">
        <v>156268</v>
      </c>
    </row>
    <row r="52082" spans="1:6" x14ac:dyDescent="0.25">
      <c r="A52082">
        <v>159563</v>
      </c>
      <c r="B52082" s="2">
        <v>44358.393391585763</v>
      </c>
      <c r="C52082" s="26">
        <v>44358.393391585763</v>
      </c>
      <c r="D52082" s="24">
        <f t="shared" si="813"/>
        <v>6</v>
      </c>
      <c r="E52082">
        <v>78006</v>
      </c>
      <c r="F52082">
        <v>411922</v>
      </c>
    </row>
    <row r="52083" spans="1:6" x14ac:dyDescent="0.25">
      <c r="A52083">
        <v>159567</v>
      </c>
      <c r="B52083" s="2">
        <v>44358.396223300973</v>
      </c>
      <c r="C52083" s="26">
        <v>44358.396223300973</v>
      </c>
      <c r="D52083" s="24">
        <f t="shared" si="813"/>
        <v>6</v>
      </c>
      <c r="E52083">
        <v>246901</v>
      </c>
      <c r="F52083">
        <v>230027</v>
      </c>
    </row>
    <row r="52084" spans="1:6" x14ac:dyDescent="0.25">
      <c r="A52084">
        <v>159568</v>
      </c>
      <c r="B52084" s="2">
        <v>44358.396223300973</v>
      </c>
      <c r="C52084" s="26">
        <v>44358.396223300973</v>
      </c>
      <c r="D52084" s="24">
        <f t="shared" si="813"/>
        <v>6</v>
      </c>
      <c r="E52084">
        <v>303662</v>
      </c>
      <c r="F52084">
        <v>411922</v>
      </c>
    </row>
    <row r="52085" spans="1:6" x14ac:dyDescent="0.25">
      <c r="A52085">
        <v>159572</v>
      </c>
      <c r="B52085" s="2">
        <v>44358.39703236246</v>
      </c>
      <c r="C52085" s="26">
        <v>44358.39703236246</v>
      </c>
      <c r="D52085" s="24">
        <f t="shared" si="813"/>
        <v>6</v>
      </c>
      <c r="E52085">
        <v>5410</v>
      </c>
      <c r="F52085">
        <v>173184</v>
      </c>
    </row>
    <row r="52086" spans="1:6" x14ac:dyDescent="0.25">
      <c r="A52086">
        <v>159573</v>
      </c>
      <c r="B52086" s="2">
        <v>44358.397333333334</v>
      </c>
      <c r="C52086" s="26">
        <v>44358.397333333334</v>
      </c>
      <c r="D52086" s="24">
        <f t="shared" si="813"/>
        <v>6</v>
      </c>
      <c r="E52086">
        <v>292615</v>
      </c>
      <c r="F52086">
        <v>250679</v>
      </c>
    </row>
    <row r="52087" spans="1:6" x14ac:dyDescent="0.25">
      <c r="A52087">
        <v>159576</v>
      </c>
      <c r="B52087" s="2">
        <v>44358.399055016176</v>
      </c>
      <c r="C52087" s="26">
        <v>44358.399055016176</v>
      </c>
      <c r="D52087" s="24">
        <f t="shared" si="813"/>
        <v>6</v>
      </c>
      <c r="E52087">
        <v>107318</v>
      </c>
      <c r="F52087">
        <v>230507</v>
      </c>
    </row>
    <row r="52088" spans="1:6" x14ac:dyDescent="0.25">
      <c r="A52088">
        <v>159580</v>
      </c>
      <c r="B52088" s="2">
        <v>44358.402000000002</v>
      </c>
      <c r="C52088" s="26">
        <v>44358.402000000002</v>
      </c>
      <c r="D52088" s="24">
        <f t="shared" si="813"/>
        <v>6</v>
      </c>
      <c r="E52088">
        <v>127448</v>
      </c>
      <c r="F52088">
        <v>244574</v>
      </c>
    </row>
    <row r="52089" spans="1:6" x14ac:dyDescent="0.25">
      <c r="A52089">
        <v>159582</v>
      </c>
      <c r="B52089" s="2">
        <v>44358.40269579288</v>
      </c>
      <c r="C52089" s="26">
        <v>44358.40269579288</v>
      </c>
      <c r="D52089" s="24">
        <f t="shared" si="813"/>
        <v>6</v>
      </c>
      <c r="E52089">
        <v>138071</v>
      </c>
      <c r="F52089">
        <v>182191</v>
      </c>
    </row>
    <row r="52090" spans="1:6" x14ac:dyDescent="0.25">
      <c r="A52090">
        <v>159585</v>
      </c>
      <c r="B52090" s="2">
        <v>44358.40552750809</v>
      </c>
      <c r="C52090" s="26">
        <v>44358.40552750809</v>
      </c>
      <c r="D52090" s="24">
        <f t="shared" si="813"/>
        <v>6</v>
      </c>
      <c r="E52090">
        <v>31349</v>
      </c>
      <c r="F52090">
        <v>258219</v>
      </c>
    </row>
    <row r="52091" spans="1:6" x14ac:dyDescent="0.25">
      <c r="A52091">
        <v>159590</v>
      </c>
      <c r="B52091" s="2">
        <v>44358.40552750809</v>
      </c>
      <c r="C52091" s="26">
        <v>44358.40552750809</v>
      </c>
      <c r="D52091" s="24">
        <f t="shared" si="813"/>
        <v>6</v>
      </c>
      <c r="E52091">
        <v>239243</v>
      </c>
      <c r="F52091">
        <v>149755</v>
      </c>
    </row>
    <row r="52092" spans="1:6" x14ac:dyDescent="0.25">
      <c r="A52092">
        <v>159595</v>
      </c>
      <c r="B52092" s="2">
        <v>44358.405932038833</v>
      </c>
      <c r="C52092" s="26">
        <v>44358.405932038833</v>
      </c>
      <c r="D52092" s="24">
        <f t="shared" si="813"/>
        <v>6</v>
      </c>
      <c r="E52092">
        <v>315766</v>
      </c>
      <c r="F52092">
        <v>43842</v>
      </c>
    </row>
    <row r="52093" spans="1:6" x14ac:dyDescent="0.25">
      <c r="A52093">
        <v>159597</v>
      </c>
      <c r="B52093" s="2">
        <v>44358.40714563107</v>
      </c>
      <c r="C52093" s="26">
        <v>44358.40714563107</v>
      </c>
      <c r="D52093" s="24">
        <f t="shared" si="813"/>
        <v>6</v>
      </c>
      <c r="E52093">
        <v>242146</v>
      </c>
      <c r="F52093">
        <v>118549</v>
      </c>
    </row>
    <row r="52094" spans="1:6" x14ac:dyDescent="0.25">
      <c r="A52094">
        <v>159600</v>
      </c>
      <c r="B52094" s="2">
        <v>44358.408333333333</v>
      </c>
      <c r="C52094" s="26">
        <v>44358.408333333333</v>
      </c>
      <c r="D52094" s="24">
        <f t="shared" si="813"/>
        <v>6</v>
      </c>
      <c r="E52094">
        <v>32844</v>
      </c>
      <c r="F52094">
        <v>148570</v>
      </c>
    </row>
    <row r="52095" spans="1:6" x14ac:dyDescent="0.25">
      <c r="A52095">
        <v>159604</v>
      </c>
      <c r="B52095" s="2">
        <v>44358.41119093851</v>
      </c>
      <c r="C52095" s="26">
        <v>44358.41119093851</v>
      </c>
      <c r="D52095" s="24">
        <f t="shared" si="813"/>
        <v>6</v>
      </c>
      <c r="E52095">
        <v>33043</v>
      </c>
      <c r="F52095">
        <v>404226</v>
      </c>
    </row>
    <row r="52096" spans="1:6" x14ac:dyDescent="0.25">
      <c r="A52096">
        <v>159608</v>
      </c>
      <c r="B52096" s="2">
        <v>44358.413618122977</v>
      </c>
      <c r="C52096" s="26">
        <v>44358.413618122977</v>
      </c>
      <c r="D52096" s="24">
        <f t="shared" si="813"/>
        <v>6</v>
      </c>
      <c r="E52096">
        <v>20924</v>
      </c>
      <c r="F52096">
        <v>76405</v>
      </c>
    </row>
    <row r="52097" spans="1:6" x14ac:dyDescent="0.25">
      <c r="A52097">
        <v>159613</v>
      </c>
      <c r="B52097" s="2">
        <v>44358.417258899681</v>
      </c>
      <c r="C52097" s="26">
        <v>44358.417258899681</v>
      </c>
      <c r="D52097" s="24">
        <f t="shared" si="813"/>
        <v>6</v>
      </c>
      <c r="E52097">
        <v>292041</v>
      </c>
      <c r="F52097">
        <v>250679</v>
      </c>
    </row>
    <row r="52098" spans="1:6" x14ac:dyDescent="0.25">
      <c r="A52098">
        <v>159615</v>
      </c>
      <c r="B52098" s="2">
        <v>44358.418666666665</v>
      </c>
      <c r="C52098" s="26">
        <v>44358.418666666665</v>
      </c>
      <c r="D52098" s="24">
        <f t="shared" si="813"/>
        <v>6</v>
      </c>
      <c r="E52098">
        <v>87524</v>
      </c>
      <c r="F52098">
        <v>204218</v>
      </c>
    </row>
    <row r="52099" spans="1:6" x14ac:dyDescent="0.25">
      <c r="A52099">
        <v>159616</v>
      </c>
      <c r="B52099" s="2">
        <v>44358.419281553397</v>
      </c>
      <c r="C52099" s="26">
        <v>44358.419281553397</v>
      </c>
      <c r="D52099" s="24">
        <f t="shared" ref="D52099:D52162" si="814">MONTH(C52099)</f>
        <v>6</v>
      </c>
      <c r="E52099">
        <v>89211</v>
      </c>
      <c r="F52099">
        <v>230507</v>
      </c>
    </row>
    <row r="52100" spans="1:6" x14ac:dyDescent="0.25">
      <c r="A52100">
        <v>159620</v>
      </c>
      <c r="B52100" s="2">
        <v>44358.41968608414</v>
      </c>
      <c r="C52100" s="26">
        <v>44358.41968608414</v>
      </c>
      <c r="D52100" s="24">
        <f t="shared" si="814"/>
        <v>6</v>
      </c>
      <c r="E52100">
        <v>121835</v>
      </c>
      <c r="F52100">
        <v>267896</v>
      </c>
    </row>
    <row r="52101" spans="1:6" x14ac:dyDescent="0.25">
      <c r="A52101">
        <v>159621</v>
      </c>
      <c r="B52101" s="2">
        <v>44358.420495145634</v>
      </c>
      <c r="C52101" s="26">
        <v>44358.420495145634</v>
      </c>
      <c r="D52101" s="24">
        <f t="shared" si="814"/>
        <v>6</v>
      </c>
      <c r="E52101">
        <v>289017</v>
      </c>
      <c r="F52101">
        <v>242428</v>
      </c>
    </row>
    <row r="52102" spans="1:6" x14ac:dyDescent="0.25">
      <c r="A52102">
        <v>159624</v>
      </c>
      <c r="B52102" s="2">
        <v>44358.420666666665</v>
      </c>
      <c r="C52102" s="26">
        <v>44358.420666666665</v>
      </c>
      <c r="D52102" s="24">
        <f t="shared" si="814"/>
        <v>6</v>
      </c>
      <c r="E52102">
        <v>92966</v>
      </c>
      <c r="F52102">
        <v>42035</v>
      </c>
    </row>
    <row r="52103" spans="1:6" x14ac:dyDescent="0.25">
      <c r="A52103">
        <v>159629</v>
      </c>
      <c r="B52103" s="2">
        <v>44358.421708737864</v>
      </c>
      <c r="C52103" s="26">
        <v>44358.421708737864</v>
      </c>
      <c r="D52103" s="24">
        <f t="shared" si="814"/>
        <v>6</v>
      </c>
      <c r="E52103">
        <v>110934</v>
      </c>
      <c r="F52103">
        <v>470762</v>
      </c>
    </row>
    <row r="52104" spans="1:6" x14ac:dyDescent="0.25">
      <c r="A52104">
        <v>159632</v>
      </c>
      <c r="B52104" s="2">
        <v>44358.423326860837</v>
      </c>
      <c r="C52104" s="26">
        <v>44358.423326860837</v>
      </c>
      <c r="D52104" s="24">
        <f t="shared" si="814"/>
        <v>6</v>
      </c>
      <c r="E52104">
        <v>26335</v>
      </c>
      <c r="F52104">
        <v>19846</v>
      </c>
    </row>
    <row r="52105" spans="1:6" x14ac:dyDescent="0.25">
      <c r="A52105">
        <v>159635</v>
      </c>
      <c r="B52105" s="2">
        <v>44358.427333333333</v>
      </c>
      <c r="C52105" s="26">
        <v>44358.427333333333</v>
      </c>
      <c r="D52105" s="24">
        <f t="shared" si="814"/>
        <v>6</v>
      </c>
      <c r="E52105">
        <v>28451</v>
      </c>
      <c r="F52105">
        <v>66215</v>
      </c>
    </row>
    <row r="52106" spans="1:6" x14ac:dyDescent="0.25">
      <c r="A52106">
        <v>159638</v>
      </c>
      <c r="B52106" s="2">
        <v>44358.428990291264</v>
      </c>
      <c r="C52106" s="26">
        <v>44358.428990291264</v>
      </c>
      <c r="D52106" s="24">
        <f t="shared" si="814"/>
        <v>6</v>
      </c>
      <c r="E52106">
        <v>302131</v>
      </c>
      <c r="F52106">
        <v>420981</v>
      </c>
    </row>
    <row r="52107" spans="1:6" x14ac:dyDescent="0.25">
      <c r="A52107">
        <v>159643</v>
      </c>
      <c r="B52107" s="2">
        <v>44358.433333333334</v>
      </c>
      <c r="C52107" s="26">
        <v>44358.433333333334</v>
      </c>
      <c r="D52107" s="24">
        <f t="shared" si="814"/>
        <v>6</v>
      </c>
      <c r="E52107">
        <v>167012</v>
      </c>
      <c r="F52107">
        <v>54565</v>
      </c>
    </row>
    <row r="52108" spans="1:6" x14ac:dyDescent="0.25">
      <c r="A52108">
        <v>159645</v>
      </c>
      <c r="B52108" s="2">
        <v>44358.434000000001</v>
      </c>
      <c r="C52108" s="26">
        <v>44358.434000000001</v>
      </c>
      <c r="D52108" s="24">
        <f t="shared" si="814"/>
        <v>6</v>
      </c>
      <c r="E52108">
        <v>315489</v>
      </c>
      <c r="F52108">
        <v>351192</v>
      </c>
    </row>
    <row r="52109" spans="1:6" x14ac:dyDescent="0.25">
      <c r="A52109">
        <v>159649</v>
      </c>
      <c r="B52109" s="2">
        <v>44358.436271844657</v>
      </c>
      <c r="C52109" s="26">
        <v>44358.436271844657</v>
      </c>
      <c r="D52109" s="24">
        <f t="shared" si="814"/>
        <v>6</v>
      </c>
      <c r="E52109">
        <v>261145</v>
      </c>
      <c r="F52109">
        <v>197508</v>
      </c>
    </row>
    <row r="52110" spans="1:6" x14ac:dyDescent="0.25">
      <c r="A52110">
        <v>159653</v>
      </c>
      <c r="B52110" s="2">
        <v>44358.436676375408</v>
      </c>
      <c r="C52110" s="26">
        <v>44358.436676375408</v>
      </c>
      <c r="D52110" s="24">
        <f t="shared" si="814"/>
        <v>6</v>
      </c>
      <c r="E52110">
        <v>294078</v>
      </c>
      <c r="F52110">
        <v>37644</v>
      </c>
    </row>
    <row r="52111" spans="1:6" x14ac:dyDescent="0.25">
      <c r="A52111">
        <v>159655</v>
      </c>
      <c r="B52111" s="2">
        <v>44358.440666666662</v>
      </c>
      <c r="C52111" s="26">
        <v>44358.440666666662</v>
      </c>
      <c r="D52111" s="24">
        <f t="shared" si="814"/>
        <v>6</v>
      </c>
      <c r="E52111">
        <v>42554</v>
      </c>
      <c r="F52111">
        <v>182984</v>
      </c>
    </row>
    <row r="52112" spans="1:6" x14ac:dyDescent="0.25">
      <c r="A52112">
        <v>159660</v>
      </c>
      <c r="B52112" s="2">
        <v>44358.441530744334</v>
      </c>
      <c r="C52112" s="26">
        <v>44358.441530744334</v>
      </c>
      <c r="D52112" s="24">
        <f t="shared" si="814"/>
        <v>6</v>
      </c>
      <c r="E52112">
        <v>52326</v>
      </c>
      <c r="F52112">
        <v>242428</v>
      </c>
    </row>
    <row r="52113" spans="1:6" x14ac:dyDescent="0.25">
      <c r="A52113">
        <v>159663</v>
      </c>
      <c r="B52113" s="2">
        <v>44358.442744336564</v>
      </c>
      <c r="C52113" s="26">
        <v>44358.442744336564</v>
      </c>
      <c r="D52113" s="24">
        <f t="shared" si="814"/>
        <v>6</v>
      </c>
      <c r="E52113">
        <v>271522</v>
      </c>
      <c r="F52113">
        <v>285680</v>
      </c>
    </row>
    <row r="52114" spans="1:6" x14ac:dyDescent="0.25">
      <c r="A52114">
        <v>159666</v>
      </c>
      <c r="B52114" s="2">
        <v>44358.442744336571</v>
      </c>
      <c r="C52114" s="26">
        <v>44358.442744336571</v>
      </c>
      <c r="D52114" s="24">
        <f t="shared" si="814"/>
        <v>6</v>
      </c>
      <c r="E52114">
        <v>260312</v>
      </c>
      <c r="F52114">
        <v>4199</v>
      </c>
    </row>
    <row r="52115" spans="1:6" x14ac:dyDescent="0.25">
      <c r="A52115">
        <v>159667</v>
      </c>
      <c r="B52115" s="2">
        <v>44358.445576051781</v>
      </c>
      <c r="C52115" s="26">
        <v>44358.445576051781</v>
      </c>
      <c r="D52115" s="24">
        <f t="shared" si="814"/>
        <v>6</v>
      </c>
      <c r="E52115">
        <v>150232</v>
      </c>
      <c r="F52115">
        <v>451185</v>
      </c>
    </row>
    <row r="52116" spans="1:6" x14ac:dyDescent="0.25">
      <c r="A52116">
        <v>159671</v>
      </c>
      <c r="B52116" s="2">
        <v>44358.446789644011</v>
      </c>
      <c r="C52116" s="26">
        <v>44358.446789644011</v>
      </c>
      <c r="D52116" s="24">
        <f t="shared" si="814"/>
        <v>6</v>
      </c>
      <c r="E52116">
        <v>85054</v>
      </c>
      <c r="F52116">
        <v>158978</v>
      </c>
    </row>
    <row r="52117" spans="1:6" x14ac:dyDescent="0.25">
      <c r="A52117">
        <v>159675</v>
      </c>
      <c r="B52117" s="2">
        <v>44358.446789644011</v>
      </c>
      <c r="C52117" s="26">
        <v>44358.446789644011</v>
      </c>
      <c r="D52117" s="24">
        <f t="shared" si="814"/>
        <v>6</v>
      </c>
      <c r="E52117">
        <v>306040</v>
      </c>
      <c r="F52117">
        <v>462580</v>
      </c>
    </row>
    <row r="52118" spans="1:6" x14ac:dyDescent="0.25">
      <c r="A52118">
        <v>159677</v>
      </c>
      <c r="B52118" s="2">
        <v>44358.451239482201</v>
      </c>
      <c r="C52118" s="26">
        <v>44358.451239482201</v>
      </c>
      <c r="D52118" s="24">
        <f t="shared" si="814"/>
        <v>6</v>
      </c>
      <c r="E52118">
        <v>197352</v>
      </c>
      <c r="F52118">
        <v>304128</v>
      </c>
    </row>
    <row r="52119" spans="1:6" x14ac:dyDescent="0.25">
      <c r="A52119">
        <v>159680</v>
      </c>
      <c r="B52119" s="2">
        <v>44358.451239482201</v>
      </c>
      <c r="C52119" s="26">
        <v>44358.451239482201</v>
      </c>
      <c r="D52119" s="24">
        <f t="shared" si="814"/>
        <v>6</v>
      </c>
      <c r="E52119">
        <v>292984</v>
      </c>
      <c r="F52119">
        <v>182984</v>
      </c>
    </row>
    <row r="52120" spans="1:6" x14ac:dyDescent="0.25">
      <c r="A52120">
        <v>159682</v>
      </c>
      <c r="B52120" s="2">
        <v>44358.452857605182</v>
      </c>
      <c r="C52120" s="26">
        <v>44358.452857605182</v>
      </c>
      <c r="D52120" s="24">
        <f t="shared" si="814"/>
        <v>6</v>
      </c>
      <c r="E52120">
        <v>140118</v>
      </c>
      <c r="F52120">
        <v>252165</v>
      </c>
    </row>
    <row r="52121" spans="1:6" x14ac:dyDescent="0.25">
      <c r="A52121">
        <v>159683</v>
      </c>
      <c r="B52121" s="2">
        <v>44358.453666666668</v>
      </c>
      <c r="C52121" s="26">
        <v>44358.453666666668</v>
      </c>
      <c r="D52121" s="24">
        <f t="shared" si="814"/>
        <v>6</v>
      </c>
      <c r="E52121">
        <v>43151</v>
      </c>
      <c r="F52121">
        <v>86587</v>
      </c>
    </row>
    <row r="52122" spans="1:6" x14ac:dyDescent="0.25">
      <c r="A52122">
        <v>159686</v>
      </c>
      <c r="B52122" s="2">
        <v>44358.455333333339</v>
      </c>
      <c r="C52122" s="26">
        <v>44358.455333333339</v>
      </c>
      <c r="D52122" s="24">
        <f t="shared" si="814"/>
        <v>6</v>
      </c>
      <c r="E52122">
        <v>63856</v>
      </c>
      <c r="F52122">
        <v>241927</v>
      </c>
    </row>
    <row r="52123" spans="1:6" x14ac:dyDescent="0.25">
      <c r="A52123">
        <v>159691</v>
      </c>
      <c r="B52123" s="2">
        <v>44358.456902912621</v>
      </c>
      <c r="C52123" s="26">
        <v>44358.456902912621</v>
      </c>
      <c r="D52123" s="24">
        <f t="shared" si="814"/>
        <v>6</v>
      </c>
      <c r="E52123">
        <v>2877</v>
      </c>
      <c r="F52123">
        <v>19714</v>
      </c>
    </row>
    <row r="52124" spans="1:6" x14ac:dyDescent="0.25">
      <c r="A52124">
        <v>159694</v>
      </c>
      <c r="B52124" s="2">
        <v>44358.457307443365</v>
      </c>
      <c r="C52124" s="26">
        <v>44358.457307443365</v>
      </c>
      <c r="D52124" s="24">
        <f t="shared" si="814"/>
        <v>6</v>
      </c>
      <c r="E52124">
        <v>98229</v>
      </c>
      <c r="F52124">
        <v>432277</v>
      </c>
    </row>
    <row r="52125" spans="1:6" x14ac:dyDescent="0.25">
      <c r="A52125">
        <v>159697</v>
      </c>
      <c r="B52125" s="2">
        <v>44358.457711974108</v>
      </c>
      <c r="C52125" s="26">
        <v>44358.457711974108</v>
      </c>
      <c r="D52125" s="24">
        <f t="shared" si="814"/>
        <v>6</v>
      </c>
      <c r="E52125">
        <v>81386</v>
      </c>
      <c r="F52125">
        <v>17862</v>
      </c>
    </row>
    <row r="52126" spans="1:6" x14ac:dyDescent="0.25">
      <c r="A52126">
        <v>159698</v>
      </c>
      <c r="B52126" s="2">
        <v>44358.458521035602</v>
      </c>
      <c r="C52126" s="26">
        <v>44358.458521035602</v>
      </c>
      <c r="D52126" s="24">
        <f t="shared" si="814"/>
        <v>6</v>
      </c>
      <c r="E52126">
        <v>246013</v>
      </c>
      <c r="F52126">
        <v>357547</v>
      </c>
    </row>
    <row r="52127" spans="1:6" x14ac:dyDescent="0.25">
      <c r="A52127">
        <v>159700</v>
      </c>
      <c r="B52127" s="2">
        <v>44358.463375404528</v>
      </c>
      <c r="C52127" s="26">
        <v>44358.463375404528</v>
      </c>
      <c r="D52127" s="24">
        <f t="shared" si="814"/>
        <v>6</v>
      </c>
      <c r="E52127">
        <v>94832</v>
      </c>
      <c r="F52127">
        <v>118549</v>
      </c>
    </row>
    <row r="52128" spans="1:6" x14ac:dyDescent="0.25">
      <c r="A52128">
        <v>159704</v>
      </c>
      <c r="B52128" s="2">
        <v>44358.464184466022</v>
      </c>
      <c r="C52128" s="26">
        <v>44358.464184466022</v>
      </c>
      <c r="D52128" s="24">
        <f t="shared" si="814"/>
        <v>6</v>
      </c>
      <c r="E52128">
        <v>307848</v>
      </c>
      <c r="F52128">
        <v>439981</v>
      </c>
    </row>
    <row r="52129" spans="1:6" x14ac:dyDescent="0.25">
      <c r="A52129">
        <v>159708</v>
      </c>
      <c r="B52129" s="2">
        <v>44358.464666666667</v>
      </c>
      <c r="C52129" s="26">
        <v>44358.464666666667</v>
      </c>
      <c r="D52129" s="24">
        <f t="shared" si="814"/>
        <v>6</v>
      </c>
      <c r="E52129">
        <v>177477</v>
      </c>
      <c r="F52129">
        <v>128523</v>
      </c>
    </row>
    <row r="52130" spans="1:6" x14ac:dyDescent="0.25">
      <c r="A52130">
        <v>159709</v>
      </c>
      <c r="B52130" s="2">
        <v>44358.468333333338</v>
      </c>
      <c r="C52130" s="26">
        <v>44358.468333333338</v>
      </c>
      <c r="D52130" s="24">
        <f t="shared" si="814"/>
        <v>6</v>
      </c>
      <c r="E52130">
        <v>48317</v>
      </c>
      <c r="F52130">
        <v>222412</v>
      </c>
    </row>
    <row r="52131" spans="1:6" x14ac:dyDescent="0.25">
      <c r="A52131">
        <v>159710</v>
      </c>
      <c r="B52131" s="2">
        <v>44358.468634304205</v>
      </c>
      <c r="C52131" s="26">
        <v>44358.468634304205</v>
      </c>
      <c r="D52131" s="24">
        <f t="shared" si="814"/>
        <v>6</v>
      </c>
      <c r="E52131">
        <v>337545</v>
      </c>
      <c r="F52131">
        <v>36482</v>
      </c>
    </row>
    <row r="52132" spans="1:6" x14ac:dyDescent="0.25">
      <c r="A52132">
        <v>159712</v>
      </c>
      <c r="B52132" s="2">
        <v>44358.469847896442</v>
      </c>
      <c r="C52132" s="26">
        <v>44358.469847896442</v>
      </c>
      <c r="D52132" s="24">
        <f t="shared" si="814"/>
        <v>6</v>
      </c>
      <c r="E52132">
        <v>173396</v>
      </c>
      <c r="F52132">
        <v>315199</v>
      </c>
    </row>
    <row r="52133" spans="1:6" x14ac:dyDescent="0.25">
      <c r="A52133">
        <v>159714</v>
      </c>
      <c r="B52133" s="2">
        <v>44358.469847896442</v>
      </c>
      <c r="C52133" s="26">
        <v>44358.469847896442</v>
      </c>
      <c r="D52133" s="24">
        <f t="shared" si="814"/>
        <v>6</v>
      </c>
      <c r="E52133">
        <v>254892</v>
      </c>
      <c r="F52133">
        <v>470762</v>
      </c>
    </row>
    <row r="52134" spans="1:6" x14ac:dyDescent="0.25">
      <c r="A52134">
        <v>159715</v>
      </c>
      <c r="B52134" s="2">
        <v>44358.470656957928</v>
      </c>
      <c r="C52134" s="26">
        <v>44358.470656957928</v>
      </c>
      <c r="D52134" s="24">
        <f t="shared" si="814"/>
        <v>6</v>
      </c>
      <c r="E52134">
        <v>173079</v>
      </c>
      <c r="F52134">
        <v>158978</v>
      </c>
    </row>
    <row r="52135" spans="1:6" x14ac:dyDescent="0.25">
      <c r="A52135">
        <v>159720</v>
      </c>
      <c r="B52135" s="2">
        <v>44358.470656957928</v>
      </c>
      <c r="C52135" s="26">
        <v>44358.470656957928</v>
      </c>
      <c r="D52135" s="24">
        <f t="shared" si="814"/>
        <v>6</v>
      </c>
      <c r="E52135">
        <v>209811</v>
      </c>
      <c r="F52135">
        <v>324211</v>
      </c>
    </row>
    <row r="52136" spans="1:6" x14ac:dyDescent="0.25">
      <c r="A52136">
        <v>159723</v>
      </c>
      <c r="B52136" s="2">
        <v>44358.475106796112</v>
      </c>
      <c r="C52136" s="26">
        <v>44358.475106796112</v>
      </c>
      <c r="D52136" s="24">
        <f t="shared" si="814"/>
        <v>6</v>
      </c>
      <c r="E52136">
        <v>194575</v>
      </c>
      <c r="F52136">
        <v>74742</v>
      </c>
    </row>
    <row r="52137" spans="1:6" x14ac:dyDescent="0.25">
      <c r="A52137">
        <v>159726</v>
      </c>
      <c r="B52137" s="2">
        <v>44358.477129449835</v>
      </c>
      <c r="C52137" s="26">
        <v>44358.477129449835</v>
      </c>
      <c r="D52137" s="24">
        <f t="shared" si="814"/>
        <v>6</v>
      </c>
      <c r="E52137">
        <v>128422</v>
      </c>
      <c r="F52137">
        <v>250679</v>
      </c>
    </row>
    <row r="52138" spans="1:6" x14ac:dyDescent="0.25">
      <c r="A52138">
        <v>159727</v>
      </c>
      <c r="B52138" s="2">
        <v>44358.477533980586</v>
      </c>
      <c r="C52138" s="26">
        <v>44358.477533980586</v>
      </c>
      <c r="D52138" s="24">
        <f t="shared" si="814"/>
        <v>6</v>
      </c>
      <c r="E52138">
        <v>149891</v>
      </c>
      <c r="F52138">
        <v>411922</v>
      </c>
    </row>
    <row r="52139" spans="1:6" x14ac:dyDescent="0.25">
      <c r="A52139">
        <v>159731</v>
      </c>
      <c r="B52139" s="2">
        <v>44358.477938511329</v>
      </c>
      <c r="C52139" s="26">
        <v>44358.477938511329</v>
      </c>
      <c r="D52139" s="24">
        <f t="shared" si="814"/>
        <v>6</v>
      </c>
      <c r="E52139">
        <v>267240</v>
      </c>
      <c r="F52139">
        <v>129210</v>
      </c>
    </row>
    <row r="52140" spans="1:6" x14ac:dyDescent="0.25">
      <c r="A52140">
        <v>159735</v>
      </c>
      <c r="B52140" s="2">
        <v>44358.479556634309</v>
      </c>
      <c r="C52140" s="26">
        <v>44358.479556634309</v>
      </c>
      <c r="D52140" s="24">
        <f t="shared" si="814"/>
        <v>6</v>
      </c>
      <c r="E52140">
        <v>114320</v>
      </c>
      <c r="F52140">
        <v>346056</v>
      </c>
    </row>
    <row r="52141" spans="1:6" x14ac:dyDescent="0.25">
      <c r="A52141">
        <v>159738</v>
      </c>
      <c r="B52141" s="2">
        <v>44358.480666666663</v>
      </c>
      <c r="C52141" s="26">
        <v>44358.480666666663</v>
      </c>
      <c r="D52141" s="24">
        <f t="shared" si="814"/>
        <v>6</v>
      </c>
      <c r="E52141">
        <v>109564</v>
      </c>
      <c r="F52141">
        <v>158978</v>
      </c>
    </row>
    <row r="52142" spans="1:6" x14ac:dyDescent="0.25">
      <c r="A52142">
        <v>159743</v>
      </c>
      <c r="B52142" s="2">
        <v>44358.482666666663</v>
      </c>
      <c r="C52142" s="26">
        <v>44358.482666666663</v>
      </c>
      <c r="D52142" s="24">
        <f t="shared" si="814"/>
        <v>6</v>
      </c>
      <c r="E52142">
        <v>217524</v>
      </c>
      <c r="F52142">
        <v>21407</v>
      </c>
    </row>
    <row r="52143" spans="1:6" x14ac:dyDescent="0.25">
      <c r="A52143">
        <v>159748</v>
      </c>
      <c r="B52143" s="2">
        <v>44358.483601941749</v>
      </c>
      <c r="C52143" s="26">
        <v>44358.483601941749</v>
      </c>
      <c r="D52143" s="24">
        <f t="shared" si="814"/>
        <v>6</v>
      </c>
      <c r="E52143">
        <v>312985</v>
      </c>
      <c r="F52143">
        <v>325852</v>
      </c>
    </row>
    <row r="52144" spans="1:6" x14ac:dyDescent="0.25">
      <c r="A52144">
        <v>159752</v>
      </c>
      <c r="B52144" s="2">
        <v>44358.484006472492</v>
      </c>
      <c r="C52144" s="26">
        <v>44358.484006472492</v>
      </c>
      <c r="D52144" s="24">
        <f t="shared" si="814"/>
        <v>6</v>
      </c>
      <c r="E52144">
        <v>238728</v>
      </c>
      <c r="F52144">
        <v>449373</v>
      </c>
    </row>
    <row r="52145" spans="1:6" x14ac:dyDescent="0.25">
      <c r="A52145">
        <v>159753</v>
      </c>
      <c r="B52145" s="2">
        <v>44358.484411003235</v>
      </c>
      <c r="C52145" s="26">
        <v>44358.484411003235</v>
      </c>
      <c r="D52145" s="24">
        <f t="shared" si="814"/>
        <v>6</v>
      </c>
      <c r="E52145">
        <v>342321</v>
      </c>
      <c r="F52145">
        <v>147928</v>
      </c>
    </row>
    <row r="52146" spans="1:6" x14ac:dyDescent="0.25">
      <c r="A52146">
        <v>159754</v>
      </c>
      <c r="B52146" s="2">
        <v>44358.484815533979</v>
      </c>
      <c r="C52146" s="26">
        <v>44358.484815533979</v>
      </c>
      <c r="D52146" s="24">
        <f t="shared" si="814"/>
        <v>6</v>
      </c>
      <c r="E52146">
        <v>325346</v>
      </c>
      <c r="F52146">
        <v>118549</v>
      </c>
    </row>
    <row r="52147" spans="1:6" x14ac:dyDescent="0.25">
      <c r="A52147">
        <v>159756</v>
      </c>
      <c r="B52147" s="2">
        <v>44358.486029126216</v>
      </c>
      <c r="C52147" s="26">
        <v>44358.486029126216</v>
      </c>
      <c r="D52147" s="24">
        <f t="shared" si="814"/>
        <v>6</v>
      </c>
      <c r="E52147">
        <v>297585</v>
      </c>
      <c r="F52147">
        <v>61603</v>
      </c>
    </row>
    <row r="52148" spans="1:6" x14ac:dyDescent="0.25">
      <c r="A52148">
        <v>159757</v>
      </c>
      <c r="B52148" s="2">
        <v>44358.486433656959</v>
      </c>
      <c r="C52148" s="26">
        <v>44358.486433656959</v>
      </c>
      <c r="D52148" s="24">
        <f t="shared" si="814"/>
        <v>6</v>
      </c>
      <c r="E52148">
        <v>104192</v>
      </c>
      <c r="F52148">
        <v>158978</v>
      </c>
    </row>
    <row r="52149" spans="1:6" x14ac:dyDescent="0.25">
      <c r="A52149">
        <v>159758</v>
      </c>
      <c r="B52149" s="2">
        <v>44358.486666666664</v>
      </c>
      <c r="C52149" s="26">
        <v>44358.486666666664</v>
      </c>
      <c r="D52149" s="24">
        <f t="shared" si="814"/>
        <v>6</v>
      </c>
      <c r="E52149">
        <v>347819</v>
      </c>
      <c r="F52149">
        <v>42162</v>
      </c>
    </row>
    <row r="52150" spans="1:6" x14ac:dyDescent="0.25">
      <c r="A52150">
        <v>159759</v>
      </c>
      <c r="B52150" s="2">
        <v>44358.487647249189</v>
      </c>
      <c r="C52150" s="26">
        <v>44358.487647249189</v>
      </c>
      <c r="D52150" s="24">
        <f t="shared" si="814"/>
        <v>6</v>
      </c>
      <c r="E52150">
        <v>275474</v>
      </c>
      <c r="F52150">
        <v>351192</v>
      </c>
    </row>
    <row r="52151" spans="1:6" x14ac:dyDescent="0.25">
      <c r="A52151">
        <v>159764</v>
      </c>
      <c r="B52151" s="2">
        <v>44358.489265372169</v>
      </c>
      <c r="C52151" s="26">
        <v>44358.489265372169</v>
      </c>
      <c r="D52151" s="24">
        <f t="shared" si="814"/>
        <v>6</v>
      </c>
      <c r="E52151">
        <v>247480</v>
      </c>
      <c r="F52151">
        <v>411922</v>
      </c>
    </row>
    <row r="52152" spans="1:6" x14ac:dyDescent="0.25">
      <c r="A52152">
        <v>159766</v>
      </c>
      <c r="B52152" s="2">
        <v>44358.490883495142</v>
      </c>
      <c r="C52152" s="26">
        <v>44358.490883495142</v>
      </c>
      <c r="D52152" s="24">
        <f t="shared" si="814"/>
        <v>6</v>
      </c>
      <c r="E52152">
        <v>73198</v>
      </c>
      <c r="F52152">
        <v>351192</v>
      </c>
    </row>
    <row r="52153" spans="1:6" x14ac:dyDescent="0.25">
      <c r="A52153">
        <v>159768</v>
      </c>
      <c r="B52153" s="2">
        <v>44358.491000000002</v>
      </c>
      <c r="C52153" s="26">
        <v>44358.491000000002</v>
      </c>
      <c r="D52153" s="24">
        <f t="shared" si="814"/>
        <v>6</v>
      </c>
      <c r="E52153">
        <v>219635</v>
      </c>
      <c r="F52153">
        <v>472585</v>
      </c>
    </row>
    <row r="52154" spans="1:6" x14ac:dyDescent="0.25">
      <c r="A52154">
        <v>159773</v>
      </c>
      <c r="B52154" s="2">
        <v>44358.491692556636</v>
      </c>
      <c r="C52154" s="26">
        <v>44358.491692556636</v>
      </c>
      <c r="D52154" s="24">
        <f t="shared" si="814"/>
        <v>6</v>
      </c>
      <c r="E52154">
        <v>48493</v>
      </c>
      <c r="F52154">
        <v>373415</v>
      </c>
    </row>
    <row r="52155" spans="1:6" x14ac:dyDescent="0.25">
      <c r="A52155">
        <v>159777</v>
      </c>
      <c r="B52155" s="2">
        <v>44358.491692556636</v>
      </c>
      <c r="C52155" s="26">
        <v>44358.491692556636</v>
      </c>
      <c r="D52155" s="24">
        <f t="shared" si="814"/>
        <v>6</v>
      </c>
      <c r="E52155">
        <v>319126</v>
      </c>
      <c r="F52155">
        <v>254768</v>
      </c>
    </row>
    <row r="52156" spans="1:6" x14ac:dyDescent="0.25">
      <c r="A52156">
        <v>159779</v>
      </c>
      <c r="B52156" s="2">
        <v>44358.492501618122</v>
      </c>
      <c r="C52156" s="26">
        <v>44358.492501618122</v>
      </c>
      <c r="D52156" s="24">
        <f t="shared" si="814"/>
        <v>6</v>
      </c>
      <c r="E52156">
        <v>298026</v>
      </c>
      <c r="F52156">
        <v>34009</v>
      </c>
    </row>
    <row r="52157" spans="1:6" x14ac:dyDescent="0.25">
      <c r="A52157">
        <v>159780</v>
      </c>
      <c r="B52157" s="2">
        <v>44358.492906148866</v>
      </c>
      <c r="C52157" s="26">
        <v>44358.492906148866</v>
      </c>
      <c r="D52157" s="24">
        <f t="shared" si="814"/>
        <v>6</v>
      </c>
      <c r="E52157">
        <v>109596</v>
      </c>
      <c r="F52157">
        <v>190995</v>
      </c>
    </row>
    <row r="52158" spans="1:6" x14ac:dyDescent="0.25">
      <c r="A52158">
        <v>159785</v>
      </c>
      <c r="B52158" s="2">
        <v>44358.493310679609</v>
      </c>
      <c r="C52158" s="26">
        <v>44358.493310679609</v>
      </c>
      <c r="D52158" s="24">
        <f t="shared" si="814"/>
        <v>6</v>
      </c>
      <c r="E52158">
        <v>247033</v>
      </c>
      <c r="F52158">
        <v>21407</v>
      </c>
    </row>
    <row r="52159" spans="1:6" x14ac:dyDescent="0.25">
      <c r="A52159">
        <v>159788</v>
      </c>
      <c r="B52159" s="2">
        <v>44358.493310679609</v>
      </c>
      <c r="C52159" s="26">
        <v>44358.493310679609</v>
      </c>
      <c r="D52159" s="24">
        <f t="shared" si="814"/>
        <v>6</v>
      </c>
      <c r="E52159">
        <v>345885</v>
      </c>
      <c r="F52159">
        <v>95782</v>
      </c>
    </row>
    <row r="52160" spans="1:6" x14ac:dyDescent="0.25">
      <c r="A52160">
        <v>159790</v>
      </c>
      <c r="B52160" s="2">
        <v>44358.495737864076</v>
      </c>
      <c r="C52160" s="26">
        <v>44358.495737864076</v>
      </c>
      <c r="D52160" s="24">
        <f t="shared" si="814"/>
        <v>6</v>
      </c>
      <c r="E52160">
        <v>96923</v>
      </c>
      <c r="F52160">
        <v>180863</v>
      </c>
    </row>
    <row r="52161" spans="1:6" x14ac:dyDescent="0.25">
      <c r="A52161">
        <v>159793</v>
      </c>
      <c r="B52161" s="2">
        <v>44358.498333333337</v>
      </c>
      <c r="C52161" s="26">
        <v>44358.498333333337</v>
      </c>
      <c r="D52161" s="24">
        <f t="shared" si="814"/>
        <v>6</v>
      </c>
      <c r="E52161">
        <v>34645</v>
      </c>
      <c r="F52161">
        <v>14862</v>
      </c>
    </row>
    <row r="52162" spans="1:6" x14ac:dyDescent="0.25">
      <c r="A52162">
        <v>159797</v>
      </c>
      <c r="B52162" s="2">
        <v>44358.501401294496</v>
      </c>
      <c r="C52162" s="26">
        <v>44358.501401294496</v>
      </c>
      <c r="D52162" s="24">
        <f t="shared" si="814"/>
        <v>6</v>
      </c>
      <c r="E52162">
        <v>200575</v>
      </c>
      <c r="F52162">
        <v>4316</v>
      </c>
    </row>
    <row r="52163" spans="1:6" x14ac:dyDescent="0.25">
      <c r="A52163">
        <v>159800</v>
      </c>
      <c r="B52163" s="2">
        <v>44358.501401294496</v>
      </c>
      <c r="C52163" s="26">
        <v>44358.501401294496</v>
      </c>
      <c r="D52163" s="24">
        <f t="shared" ref="D52163:D52226" si="815">MONTH(C52163)</f>
        <v>6</v>
      </c>
      <c r="E52163">
        <v>230935</v>
      </c>
      <c r="F52163">
        <v>81735</v>
      </c>
    </row>
    <row r="52164" spans="1:6" x14ac:dyDescent="0.25">
      <c r="A52164">
        <v>159804</v>
      </c>
      <c r="B52164" s="2">
        <v>44358.502</v>
      </c>
      <c r="C52164" s="26">
        <v>44358.502</v>
      </c>
      <c r="D52164" s="24">
        <f t="shared" si="815"/>
        <v>6</v>
      </c>
      <c r="E52164">
        <v>322292</v>
      </c>
      <c r="F52164">
        <v>56323</v>
      </c>
    </row>
    <row r="52165" spans="1:6" x14ac:dyDescent="0.25">
      <c r="A52165">
        <v>159808</v>
      </c>
      <c r="B52165" s="2">
        <v>44358.50221035599</v>
      </c>
      <c r="C52165" s="26">
        <v>44358.50221035599</v>
      </c>
      <c r="D52165" s="24">
        <f t="shared" si="815"/>
        <v>6</v>
      </c>
      <c r="E52165">
        <v>195472</v>
      </c>
      <c r="F52165">
        <v>50803</v>
      </c>
    </row>
    <row r="52166" spans="1:6" x14ac:dyDescent="0.25">
      <c r="A52166">
        <v>159810</v>
      </c>
      <c r="B52166" s="2">
        <v>44358.502333333337</v>
      </c>
      <c r="C52166" s="26">
        <v>44358.502333333337</v>
      </c>
      <c r="D52166" s="24">
        <f t="shared" si="815"/>
        <v>6</v>
      </c>
      <c r="E52166">
        <v>17651</v>
      </c>
      <c r="F52166">
        <v>470762</v>
      </c>
    </row>
    <row r="52167" spans="1:6" x14ac:dyDescent="0.25">
      <c r="A52167">
        <v>159813</v>
      </c>
      <c r="B52167" s="2">
        <v>44358.502614886733</v>
      </c>
      <c r="C52167" s="26">
        <v>44358.502614886733</v>
      </c>
      <c r="D52167" s="24">
        <f t="shared" si="815"/>
        <v>6</v>
      </c>
      <c r="E52167">
        <v>23818</v>
      </c>
      <c r="F52167">
        <v>230507</v>
      </c>
    </row>
    <row r="52168" spans="1:6" x14ac:dyDescent="0.25">
      <c r="A52168">
        <v>159818</v>
      </c>
      <c r="B52168" s="2">
        <v>44358.5050420712</v>
      </c>
      <c r="C52168" s="26">
        <v>44358.5050420712</v>
      </c>
      <c r="D52168" s="24">
        <f t="shared" si="815"/>
        <v>6</v>
      </c>
      <c r="E52168">
        <v>161554</v>
      </c>
      <c r="F52168">
        <v>411922</v>
      </c>
    </row>
    <row r="52169" spans="1:6" x14ac:dyDescent="0.25">
      <c r="A52169">
        <v>159822</v>
      </c>
      <c r="B52169" s="2">
        <v>44358.505446601943</v>
      </c>
      <c r="C52169" s="26">
        <v>44358.505446601943</v>
      </c>
      <c r="D52169" s="24">
        <f t="shared" si="815"/>
        <v>6</v>
      </c>
      <c r="E52169">
        <v>232</v>
      </c>
      <c r="F52169">
        <v>230507</v>
      </c>
    </row>
    <row r="52170" spans="1:6" x14ac:dyDescent="0.25">
      <c r="A52170">
        <v>159823</v>
      </c>
      <c r="B52170" s="2">
        <v>44358.505851132686</v>
      </c>
      <c r="C52170" s="26">
        <v>44358.505851132686</v>
      </c>
      <c r="D52170" s="24">
        <f t="shared" si="815"/>
        <v>6</v>
      </c>
      <c r="E52170">
        <v>17334</v>
      </c>
      <c r="F52170">
        <v>37644</v>
      </c>
    </row>
    <row r="52171" spans="1:6" x14ac:dyDescent="0.25">
      <c r="A52171">
        <v>159825</v>
      </c>
      <c r="B52171" s="2">
        <v>44358.506255663429</v>
      </c>
      <c r="C52171" s="26">
        <v>44358.506255663429</v>
      </c>
      <c r="D52171" s="24">
        <f t="shared" si="815"/>
        <v>6</v>
      </c>
      <c r="E52171">
        <v>160064</v>
      </c>
      <c r="F52171">
        <v>264569</v>
      </c>
    </row>
    <row r="52172" spans="1:6" x14ac:dyDescent="0.25">
      <c r="A52172">
        <v>159828</v>
      </c>
      <c r="B52172" s="2">
        <v>44358.507666666665</v>
      </c>
      <c r="C52172" s="26">
        <v>44358.507666666665</v>
      </c>
      <c r="D52172" s="24">
        <f t="shared" si="815"/>
        <v>6</v>
      </c>
      <c r="E52172">
        <v>104020</v>
      </c>
      <c r="F52172">
        <v>439981</v>
      </c>
    </row>
    <row r="52173" spans="1:6" x14ac:dyDescent="0.25">
      <c r="A52173">
        <v>159833</v>
      </c>
      <c r="B52173" s="2">
        <v>44358.510300970869</v>
      </c>
      <c r="C52173" s="26">
        <v>44358.510300970869</v>
      </c>
      <c r="D52173" s="24">
        <f t="shared" si="815"/>
        <v>6</v>
      </c>
      <c r="E52173">
        <v>184870</v>
      </c>
      <c r="F52173">
        <v>175401</v>
      </c>
    </row>
    <row r="52174" spans="1:6" x14ac:dyDescent="0.25">
      <c r="A52174">
        <v>159835</v>
      </c>
      <c r="B52174" s="2">
        <v>44358.512728155343</v>
      </c>
      <c r="C52174" s="26">
        <v>44358.512728155343</v>
      </c>
      <c r="D52174" s="24">
        <f t="shared" si="815"/>
        <v>6</v>
      </c>
      <c r="E52174">
        <v>298355</v>
      </c>
      <c r="F52174">
        <v>51317</v>
      </c>
    </row>
    <row r="52175" spans="1:6" x14ac:dyDescent="0.25">
      <c r="A52175">
        <v>159838</v>
      </c>
      <c r="B52175" s="2">
        <v>44358.514346278316</v>
      </c>
      <c r="C52175" s="26">
        <v>44358.514346278316</v>
      </c>
      <c r="D52175" s="24">
        <f t="shared" si="815"/>
        <v>6</v>
      </c>
      <c r="E52175">
        <v>114033</v>
      </c>
      <c r="F52175">
        <v>230507</v>
      </c>
    </row>
    <row r="52176" spans="1:6" x14ac:dyDescent="0.25">
      <c r="A52176">
        <v>159843</v>
      </c>
      <c r="B52176" s="2">
        <v>44358.515155339803</v>
      </c>
      <c r="C52176" s="26">
        <v>44358.515155339803</v>
      </c>
      <c r="D52176" s="24">
        <f t="shared" si="815"/>
        <v>6</v>
      </c>
      <c r="E52176">
        <v>291755</v>
      </c>
      <c r="F52176">
        <v>241927</v>
      </c>
    </row>
    <row r="52177" spans="1:6" x14ac:dyDescent="0.25">
      <c r="A52177">
        <v>159848</v>
      </c>
      <c r="B52177" s="2">
        <v>44358.51515533981</v>
      </c>
      <c r="C52177" s="26">
        <v>44358.51515533981</v>
      </c>
      <c r="D52177" s="24">
        <f t="shared" si="815"/>
        <v>6</v>
      </c>
      <c r="E52177">
        <v>164820</v>
      </c>
      <c r="F52177">
        <v>411922</v>
      </c>
    </row>
    <row r="52178" spans="1:6" x14ac:dyDescent="0.25">
      <c r="A52178">
        <v>159849</v>
      </c>
      <c r="B52178" s="2">
        <v>44358.515559870553</v>
      </c>
      <c r="C52178" s="26">
        <v>44358.515559870553</v>
      </c>
      <c r="D52178" s="24">
        <f t="shared" si="815"/>
        <v>6</v>
      </c>
      <c r="E52178">
        <v>111265</v>
      </c>
      <c r="F52178">
        <v>196571</v>
      </c>
    </row>
    <row r="52179" spans="1:6" x14ac:dyDescent="0.25">
      <c r="A52179">
        <v>159854</v>
      </c>
      <c r="B52179" s="2">
        <v>44358.51636893204</v>
      </c>
      <c r="C52179" s="26">
        <v>44358.51636893204</v>
      </c>
      <c r="D52179" s="24">
        <f t="shared" si="815"/>
        <v>6</v>
      </c>
      <c r="E52179">
        <v>130942</v>
      </c>
      <c r="F52179">
        <v>150873</v>
      </c>
    </row>
    <row r="52180" spans="1:6" x14ac:dyDescent="0.25">
      <c r="A52180">
        <v>159856</v>
      </c>
      <c r="B52180" s="2">
        <v>44358.516773462783</v>
      </c>
      <c r="C52180" s="26">
        <v>44358.516773462783</v>
      </c>
      <c r="D52180" s="24">
        <f t="shared" si="815"/>
        <v>6</v>
      </c>
      <c r="E52180">
        <v>228699</v>
      </c>
      <c r="F52180">
        <v>301748</v>
      </c>
    </row>
    <row r="52181" spans="1:6" x14ac:dyDescent="0.25">
      <c r="A52181">
        <v>159859</v>
      </c>
      <c r="B52181" s="2">
        <v>44358.516773462783</v>
      </c>
      <c r="C52181" s="26">
        <v>44358.516773462783</v>
      </c>
      <c r="D52181" s="24">
        <f t="shared" si="815"/>
        <v>6</v>
      </c>
      <c r="E52181">
        <v>284388</v>
      </c>
      <c r="F52181">
        <v>305103</v>
      </c>
    </row>
    <row r="52182" spans="1:6" x14ac:dyDescent="0.25">
      <c r="A52182">
        <v>159863</v>
      </c>
      <c r="B52182" s="2">
        <v>44358.51758252427</v>
      </c>
      <c r="C52182" s="26">
        <v>44358.51758252427</v>
      </c>
      <c r="D52182" s="24">
        <f t="shared" si="815"/>
        <v>6</v>
      </c>
      <c r="E52182">
        <v>238713</v>
      </c>
      <c r="F52182">
        <v>351192</v>
      </c>
    </row>
    <row r="52183" spans="1:6" x14ac:dyDescent="0.25">
      <c r="A52183">
        <v>159865</v>
      </c>
      <c r="B52183" s="2">
        <v>44358.518333333333</v>
      </c>
      <c r="C52183" s="26">
        <v>44358.518333333333</v>
      </c>
      <c r="D52183" s="24">
        <f t="shared" si="815"/>
        <v>6</v>
      </c>
      <c r="E52183">
        <v>330179</v>
      </c>
      <c r="F52183">
        <v>300941</v>
      </c>
    </row>
    <row r="52184" spans="1:6" x14ac:dyDescent="0.25">
      <c r="A52184">
        <v>159867</v>
      </c>
      <c r="B52184" s="2">
        <v>44358.518796116499</v>
      </c>
      <c r="C52184" s="26">
        <v>44358.518796116499</v>
      </c>
      <c r="D52184" s="24">
        <f t="shared" si="815"/>
        <v>6</v>
      </c>
      <c r="E52184">
        <v>275998</v>
      </c>
      <c r="F52184">
        <v>133953</v>
      </c>
    </row>
    <row r="52185" spans="1:6" x14ac:dyDescent="0.25">
      <c r="A52185">
        <v>159868</v>
      </c>
      <c r="B52185" s="2">
        <v>44358.51920064725</v>
      </c>
      <c r="C52185" s="26">
        <v>44358.51920064725</v>
      </c>
      <c r="D52185" s="24">
        <f t="shared" si="815"/>
        <v>6</v>
      </c>
      <c r="E52185">
        <v>237367</v>
      </c>
      <c r="F52185">
        <v>347393</v>
      </c>
    </row>
    <row r="52186" spans="1:6" x14ac:dyDescent="0.25">
      <c r="A52186">
        <v>159872</v>
      </c>
      <c r="B52186" s="2">
        <v>44358.52</v>
      </c>
      <c r="C52186" s="26">
        <v>44358.52</v>
      </c>
      <c r="D52186" s="24">
        <f t="shared" si="815"/>
        <v>6</v>
      </c>
      <c r="E52186">
        <v>47668</v>
      </c>
      <c r="F52186">
        <v>401945</v>
      </c>
    </row>
    <row r="52187" spans="1:6" x14ac:dyDescent="0.25">
      <c r="A52187">
        <v>159873</v>
      </c>
      <c r="B52187" s="2">
        <v>44358.52081877023</v>
      </c>
      <c r="C52187" s="26">
        <v>44358.52081877023</v>
      </c>
      <c r="D52187" s="24">
        <f t="shared" si="815"/>
        <v>6</v>
      </c>
      <c r="E52187">
        <v>255754</v>
      </c>
      <c r="F52187">
        <v>149881</v>
      </c>
    </row>
    <row r="52188" spans="1:6" x14ac:dyDescent="0.25">
      <c r="A52188">
        <v>159876</v>
      </c>
      <c r="B52188" s="2">
        <v>44358.52203236246</v>
      </c>
      <c r="C52188" s="26">
        <v>44358.52203236246</v>
      </c>
      <c r="D52188" s="24">
        <f t="shared" si="815"/>
        <v>6</v>
      </c>
      <c r="E52188">
        <v>219622</v>
      </c>
      <c r="F52188">
        <v>285365</v>
      </c>
    </row>
    <row r="52189" spans="1:6" x14ac:dyDescent="0.25">
      <c r="A52189">
        <v>159879</v>
      </c>
      <c r="B52189" s="2">
        <v>44358.523245954697</v>
      </c>
      <c r="C52189" s="26">
        <v>44358.523245954697</v>
      </c>
      <c r="D52189" s="24">
        <f t="shared" si="815"/>
        <v>6</v>
      </c>
      <c r="E52189">
        <v>192795</v>
      </c>
      <c r="F52189">
        <v>228405</v>
      </c>
    </row>
    <row r="52190" spans="1:6" x14ac:dyDescent="0.25">
      <c r="A52190">
        <v>159883</v>
      </c>
      <c r="B52190" s="2">
        <v>44358.523650485433</v>
      </c>
      <c r="C52190" s="26">
        <v>44358.523650485433</v>
      </c>
      <c r="D52190" s="24">
        <f t="shared" si="815"/>
        <v>6</v>
      </c>
      <c r="E52190">
        <v>29328</v>
      </c>
      <c r="F52190">
        <v>397390</v>
      </c>
    </row>
    <row r="52191" spans="1:6" x14ac:dyDescent="0.25">
      <c r="A52191">
        <v>159887</v>
      </c>
      <c r="B52191" s="2">
        <v>44358.523650485433</v>
      </c>
      <c r="C52191" s="26">
        <v>44358.523650485433</v>
      </c>
      <c r="D52191" s="24">
        <f t="shared" si="815"/>
        <v>6</v>
      </c>
      <c r="E52191">
        <v>313146</v>
      </c>
      <c r="F52191">
        <v>330333</v>
      </c>
    </row>
    <row r="52192" spans="1:6" x14ac:dyDescent="0.25">
      <c r="A52192">
        <v>159891</v>
      </c>
      <c r="B52192" s="2">
        <v>44358.52486407767</v>
      </c>
      <c r="C52192" s="26">
        <v>44358.52486407767</v>
      </c>
      <c r="D52192" s="24">
        <f t="shared" si="815"/>
        <v>6</v>
      </c>
      <c r="E52192">
        <v>41832</v>
      </c>
      <c r="F52192">
        <v>143750</v>
      </c>
    </row>
    <row r="52193" spans="1:6" x14ac:dyDescent="0.25">
      <c r="A52193">
        <v>159896</v>
      </c>
      <c r="B52193" s="2">
        <v>44358.52486407767</v>
      </c>
      <c r="C52193" s="26">
        <v>44358.52486407767</v>
      </c>
      <c r="D52193" s="24">
        <f t="shared" si="815"/>
        <v>6</v>
      </c>
      <c r="E52193">
        <v>298597</v>
      </c>
      <c r="F52193">
        <v>392070</v>
      </c>
    </row>
    <row r="52194" spans="1:6" x14ac:dyDescent="0.25">
      <c r="A52194">
        <v>159900</v>
      </c>
      <c r="B52194" s="2">
        <v>44358.525268608413</v>
      </c>
      <c r="C52194" s="26">
        <v>44358.525268608413</v>
      </c>
      <c r="D52194" s="24">
        <f t="shared" si="815"/>
        <v>6</v>
      </c>
      <c r="E52194">
        <v>87672</v>
      </c>
      <c r="F52194">
        <v>439981</v>
      </c>
    </row>
    <row r="52195" spans="1:6" x14ac:dyDescent="0.25">
      <c r="A52195">
        <v>159901</v>
      </c>
      <c r="B52195" s="2">
        <v>44358.525268608413</v>
      </c>
      <c r="C52195" s="26">
        <v>44358.525268608413</v>
      </c>
      <c r="D52195" s="24">
        <f t="shared" si="815"/>
        <v>6</v>
      </c>
      <c r="E52195">
        <v>167851</v>
      </c>
      <c r="F52195">
        <v>82181</v>
      </c>
    </row>
    <row r="52196" spans="1:6" x14ac:dyDescent="0.25">
      <c r="A52196">
        <v>159903</v>
      </c>
      <c r="B52196" s="2">
        <v>44358.528504854366</v>
      </c>
      <c r="C52196" s="26">
        <v>44358.528504854366</v>
      </c>
      <c r="D52196" s="24">
        <f t="shared" si="815"/>
        <v>6</v>
      </c>
      <c r="E52196">
        <v>91430</v>
      </c>
      <c r="F52196">
        <v>79957</v>
      </c>
    </row>
    <row r="52197" spans="1:6" x14ac:dyDescent="0.25">
      <c r="A52197">
        <v>159905</v>
      </c>
      <c r="B52197" s="2">
        <v>44358.528666666665</v>
      </c>
      <c r="C52197" s="26">
        <v>44358.528666666665</v>
      </c>
      <c r="D52197" s="24">
        <f t="shared" si="815"/>
        <v>6</v>
      </c>
      <c r="E52197">
        <v>38228</v>
      </c>
      <c r="F52197">
        <v>158978</v>
      </c>
    </row>
    <row r="52198" spans="1:6" x14ac:dyDescent="0.25">
      <c r="A52198">
        <v>159910</v>
      </c>
      <c r="B52198" s="2">
        <v>44358.530122977347</v>
      </c>
      <c r="C52198" s="26">
        <v>44358.530122977347</v>
      </c>
      <c r="D52198" s="24">
        <f t="shared" si="815"/>
        <v>6</v>
      </c>
      <c r="E52198">
        <v>210288</v>
      </c>
      <c r="F52198">
        <v>414043</v>
      </c>
    </row>
    <row r="52199" spans="1:6" x14ac:dyDescent="0.25">
      <c r="A52199">
        <v>159914</v>
      </c>
      <c r="B52199" s="2">
        <v>44358.531336569584</v>
      </c>
      <c r="C52199" s="26">
        <v>44358.531336569584</v>
      </c>
      <c r="D52199" s="24">
        <f t="shared" si="815"/>
        <v>6</v>
      </c>
      <c r="E52199">
        <v>307105</v>
      </c>
      <c r="F52199">
        <v>470762</v>
      </c>
    </row>
    <row r="52200" spans="1:6" x14ac:dyDescent="0.25">
      <c r="A52200">
        <v>159917</v>
      </c>
      <c r="B52200" s="2">
        <v>44358.531741100327</v>
      </c>
      <c r="C52200" s="26">
        <v>44358.531741100327</v>
      </c>
      <c r="D52200" s="24">
        <f t="shared" si="815"/>
        <v>6</v>
      </c>
      <c r="E52200">
        <v>78727</v>
      </c>
      <c r="F52200">
        <v>351192</v>
      </c>
    </row>
    <row r="52201" spans="1:6" x14ac:dyDescent="0.25">
      <c r="A52201">
        <v>159920</v>
      </c>
      <c r="B52201" s="2">
        <v>44358.53214563107</v>
      </c>
      <c r="C52201" s="26">
        <v>44358.53214563107</v>
      </c>
      <c r="D52201" s="24">
        <f t="shared" si="815"/>
        <v>6</v>
      </c>
      <c r="E52201">
        <v>130900</v>
      </c>
      <c r="F52201">
        <v>250679</v>
      </c>
    </row>
    <row r="52202" spans="1:6" x14ac:dyDescent="0.25">
      <c r="A52202">
        <v>159921</v>
      </c>
      <c r="B52202" s="2">
        <v>44358.5333592233</v>
      </c>
      <c r="C52202" s="26">
        <v>44358.5333592233</v>
      </c>
      <c r="D52202" s="24">
        <f t="shared" si="815"/>
        <v>6</v>
      </c>
      <c r="E52202">
        <v>233318</v>
      </c>
      <c r="F52202">
        <v>137899</v>
      </c>
    </row>
    <row r="52203" spans="1:6" x14ac:dyDescent="0.25">
      <c r="A52203">
        <v>159925</v>
      </c>
      <c r="B52203" s="2">
        <v>44358.5333592233</v>
      </c>
      <c r="C52203" s="26">
        <v>44358.5333592233</v>
      </c>
      <c r="D52203" s="24">
        <f t="shared" si="815"/>
        <v>6</v>
      </c>
      <c r="E52203">
        <v>339598</v>
      </c>
      <c r="F52203">
        <v>155428</v>
      </c>
    </row>
    <row r="52204" spans="1:6" x14ac:dyDescent="0.25">
      <c r="A52204">
        <v>159927</v>
      </c>
      <c r="B52204" s="2">
        <v>44358.533763754051</v>
      </c>
      <c r="C52204" s="26">
        <v>44358.533763754051</v>
      </c>
      <c r="D52204" s="24">
        <f t="shared" si="815"/>
        <v>6</v>
      </c>
      <c r="E52204">
        <v>348194</v>
      </c>
      <c r="F52204">
        <v>180863</v>
      </c>
    </row>
    <row r="52205" spans="1:6" x14ac:dyDescent="0.25">
      <c r="A52205">
        <v>159929</v>
      </c>
      <c r="B52205" s="2">
        <v>44358.535000000003</v>
      </c>
      <c r="C52205" s="26">
        <v>44358.535000000003</v>
      </c>
      <c r="D52205" s="24">
        <f t="shared" si="815"/>
        <v>6</v>
      </c>
      <c r="E52205">
        <v>212288</v>
      </c>
      <c r="F52205">
        <v>61191</v>
      </c>
    </row>
    <row r="52206" spans="1:6" x14ac:dyDescent="0.25">
      <c r="A52206">
        <v>159933</v>
      </c>
      <c r="B52206" s="2">
        <v>44358.535786407767</v>
      </c>
      <c r="C52206" s="26">
        <v>44358.535786407767</v>
      </c>
      <c r="D52206" s="24">
        <f t="shared" si="815"/>
        <v>6</v>
      </c>
      <c r="E52206">
        <v>109032</v>
      </c>
      <c r="F52206">
        <v>60814</v>
      </c>
    </row>
    <row r="52207" spans="1:6" x14ac:dyDescent="0.25">
      <c r="A52207">
        <v>159937</v>
      </c>
      <c r="B52207" s="2">
        <v>44358.536</v>
      </c>
      <c r="C52207" s="26">
        <v>44358.536</v>
      </c>
      <c r="D52207" s="24">
        <f t="shared" si="815"/>
        <v>6</v>
      </c>
      <c r="E52207">
        <v>200001</v>
      </c>
      <c r="F52207">
        <v>351192</v>
      </c>
    </row>
    <row r="52208" spans="1:6" x14ac:dyDescent="0.25">
      <c r="A52208">
        <v>159941</v>
      </c>
      <c r="B52208" s="2">
        <v>44358.53619093851</v>
      </c>
      <c r="C52208" s="26">
        <v>44358.53619093851</v>
      </c>
      <c r="D52208" s="24">
        <f t="shared" si="815"/>
        <v>6</v>
      </c>
      <c r="E52208">
        <v>281297</v>
      </c>
      <c r="F52208">
        <v>154228</v>
      </c>
    </row>
    <row r="52209" spans="1:6" x14ac:dyDescent="0.25">
      <c r="A52209">
        <v>159945</v>
      </c>
      <c r="B52209" s="2">
        <v>44358.53780906149</v>
      </c>
      <c r="C52209" s="26">
        <v>44358.53780906149</v>
      </c>
      <c r="D52209" s="24">
        <f t="shared" si="815"/>
        <v>6</v>
      </c>
      <c r="E52209">
        <v>267873</v>
      </c>
      <c r="F52209">
        <v>228405</v>
      </c>
    </row>
    <row r="52210" spans="1:6" x14ac:dyDescent="0.25">
      <c r="A52210">
        <v>159949</v>
      </c>
      <c r="B52210" s="2">
        <v>44358.538213592234</v>
      </c>
      <c r="C52210" s="26">
        <v>44358.538213592234</v>
      </c>
      <c r="D52210" s="24">
        <f t="shared" si="815"/>
        <v>6</v>
      </c>
      <c r="E52210">
        <v>89096</v>
      </c>
      <c r="F52210">
        <v>230507</v>
      </c>
    </row>
    <row r="52211" spans="1:6" x14ac:dyDescent="0.25">
      <c r="A52211">
        <v>159954</v>
      </c>
      <c r="B52211" s="2">
        <v>44358.538213592234</v>
      </c>
      <c r="C52211" s="26">
        <v>44358.538213592234</v>
      </c>
      <c r="D52211" s="24">
        <f t="shared" si="815"/>
        <v>6</v>
      </c>
      <c r="E52211">
        <v>130384</v>
      </c>
      <c r="F52211">
        <v>341333</v>
      </c>
    </row>
    <row r="52212" spans="1:6" x14ac:dyDescent="0.25">
      <c r="A52212">
        <v>159955</v>
      </c>
      <c r="B52212" s="2">
        <v>44358.541854368937</v>
      </c>
      <c r="C52212" s="26">
        <v>44358.541854368937</v>
      </c>
      <c r="D52212" s="24">
        <f t="shared" si="815"/>
        <v>6</v>
      </c>
      <c r="E52212">
        <v>250765</v>
      </c>
      <c r="F52212">
        <v>258219</v>
      </c>
    </row>
    <row r="52213" spans="1:6" x14ac:dyDescent="0.25">
      <c r="A52213">
        <v>159958</v>
      </c>
      <c r="B52213" s="2">
        <v>44358.542258899681</v>
      </c>
      <c r="C52213" s="26">
        <v>44358.542258899681</v>
      </c>
      <c r="D52213" s="24">
        <f t="shared" si="815"/>
        <v>6</v>
      </c>
      <c r="E52213">
        <v>337186</v>
      </c>
      <c r="F52213">
        <v>411922</v>
      </c>
    </row>
    <row r="52214" spans="1:6" x14ac:dyDescent="0.25">
      <c r="A52214">
        <v>159959</v>
      </c>
      <c r="B52214" s="2">
        <v>44358.54589967637</v>
      </c>
      <c r="C52214" s="26">
        <v>44358.54589967637</v>
      </c>
      <c r="D52214" s="24">
        <f t="shared" si="815"/>
        <v>6</v>
      </c>
      <c r="E52214">
        <v>108480</v>
      </c>
      <c r="F52214">
        <v>198050</v>
      </c>
    </row>
    <row r="52215" spans="1:6" x14ac:dyDescent="0.25">
      <c r="A52215">
        <v>159961</v>
      </c>
      <c r="B52215" s="2">
        <v>44358.547333333336</v>
      </c>
      <c r="C52215" s="26">
        <v>44358.547333333336</v>
      </c>
      <c r="D52215" s="24">
        <f t="shared" si="815"/>
        <v>6</v>
      </c>
      <c r="E52215">
        <v>136284</v>
      </c>
      <c r="F52215">
        <v>196571</v>
      </c>
    </row>
    <row r="52216" spans="1:6" x14ac:dyDescent="0.25">
      <c r="A52216">
        <v>159966</v>
      </c>
      <c r="B52216" s="2">
        <v>44358.547517799358</v>
      </c>
      <c r="C52216" s="26">
        <v>44358.547517799358</v>
      </c>
      <c r="D52216" s="24">
        <f t="shared" si="815"/>
        <v>6</v>
      </c>
      <c r="E52216">
        <v>47689</v>
      </c>
      <c r="F52216">
        <v>21527</v>
      </c>
    </row>
    <row r="52217" spans="1:6" x14ac:dyDescent="0.25">
      <c r="A52217">
        <v>159967</v>
      </c>
      <c r="B52217" s="2">
        <v>44358.547922330094</v>
      </c>
      <c r="C52217" s="26">
        <v>44358.547922330094</v>
      </c>
      <c r="D52217" s="24">
        <f t="shared" si="815"/>
        <v>6</v>
      </c>
      <c r="E52217">
        <v>31522</v>
      </c>
      <c r="F52217">
        <v>38789</v>
      </c>
    </row>
    <row r="52218" spans="1:6" x14ac:dyDescent="0.25">
      <c r="A52218">
        <v>159970</v>
      </c>
      <c r="B52218" s="2">
        <v>44358.547922330094</v>
      </c>
      <c r="C52218" s="26">
        <v>44358.547922330094</v>
      </c>
      <c r="D52218" s="24">
        <f t="shared" si="815"/>
        <v>6</v>
      </c>
      <c r="E52218">
        <v>100046</v>
      </c>
      <c r="F52218">
        <v>21760</v>
      </c>
    </row>
    <row r="52219" spans="1:6" x14ac:dyDescent="0.25">
      <c r="A52219">
        <v>159975</v>
      </c>
      <c r="B52219" s="2">
        <v>44358.548731391587</v>
      </c>
      <c r="C52219" s="26">
        <v>44358.548731391587</v>
      </c>
      <c r="D52219" s="24">
        <f t="shared" si="815"/>
        <v>6</v>
      </c>
      <c r="E52219">
        <v>326060</v>
      </c>
      <c r="F52219">
        <v>411922</v>
      </c>
    </row>
    <row r="52220" spans="1:6" x14ac:dyDescent="0.25">
      <c r="A52220">
        <v>159980</v>
      </c>
      <c r="B52220" s="2">
        <v>44358.549135922331</v>
      </c>
      <c r="C52220" s="26">
        <v>44358.549135922331</v>
      </c>
      <c r="D52220" s="24">
        <f t="shared" si="815"/>
        <v>6</v>
      </c>
      <c r="E52220">
        <v>124</v>
      </c>
      <c r="F52220">
        <v>205718</v>
      </c>
    </row>
    <row r="52221" spans="1:6" x14ac:dyDescent="0.25">
      <c r="A52221">
        <v>159985</v>
      </c>
      <c r="B52221" s="2">
        <v>44358.549135922331</v>
      </c>
      <c r="C52221" s="26">
        <v>44358.549135922331</v>
      </c>
      <c r="D52221" s="24">
        <f t="shared" si="815"/>
        <v>6</v>
      </c>
      <c r="E52221">
        <v>147912</v>
      </c>
      <c r="F52221">
        <v>21760</v>
      </c>
    </row>
    <row r="52222" spans="1:6" x14ac:dyDescent="0.25">
      <c r="A52222">
        <v>159988</v>
      </c>
      <c r="B52222" s="2">
        <v>44358.55034951456</v>
      </c>
      <c r="C52222" s="26">
        <v>44358.55034951456</v>
      </c>
      <c r="D52222" s="24">
        <f t="shared" si="815"/>
        <v>6</v>
      </c>
      <c r="E52222">
        <v>123286</v>
      </c>
      <c r="F52222">
        <v>145101</v>
      </c>
    </row>
    <row r="52223" spans="1:6" x14ac:dyDescent="0.25">
      <c r="A52223">
        <v>159991</v>
      </c>
      <c r="B52223" s="2">
        <v>44358.551158576054</v>
      </c>
      <c r="C52223" s="26">
        <v>44358.551158576054</v>
      </c>
      <c r="D52223" s="24">
        <f t="shared" si="815"/>
        <v>6</v>
      </c>
      <c r="E52223">
        <v>11548</v>
      </c>
      <c r="F52223">
        <v>250679</v>
      </c>
    </row>
    <row r="52224" spans="1:6" x14ac:dyDescent="0.25">
      <c r="A52224">
        <v>159993</v>
      </c>
      <c r="B52224" s="2">
        <v>44358.551967637541</v>
      </c>
      <c r="C52224" s="26">
        <v>44358.551967637541</v>
      </c>
      <c r="D52224" s="24">
        <f t="shared" si="815"/>
        <v>6</v>
      </c>
      <c r="E52224">
        <v>307665</v>
      </c>
      <c r="F52224">
        <v>449379</v>
      </c>
    </row>
    <row r="52225" spans="1:6" x14ac:dyDescent="0.25">
      <c r="A52225">
        <v>159997</v>
      </c>
      <c r="B52225" s="2">
        <v>44358.552372168284</v>
      </c>
      <c r="C52225" s="26">
        <v>44358.552372168284</v>
      </c>
      <c r="D52225" s="24">
        <f t="shared" si="815"/>
        <v>6</v>
      </c>
      <c r="E52225">
        <v>104323</v>
      </c>
      <c r="F52225">
        <v>477440</v>
      </c>
    </row>
    <row r="52226" spans="1:6" x14ac:dyDescent="0.25">
      <c r="A52226">
        <v>159999</v>
      </c>
      <c r="B52226" s="2">
        <v>44358.552776699027</v>
      </c>
      <c r="C52226" s="26">
        <v>44358.552776699027</v>
      </c>
      <c r="D52226" s="24">
        <f t="shared" si="815"/>
        <v>6</v>
      </c>
      <c r="E52226">
        <v>63130</v>
      </c>
      <c r="F52226">
        <v>152780</v>
      </c>
    </row>
    <row r="52227" spans="1:6" x14ac:dyDescent="0.25">
      <c r="A52227">
        <v>160001</v>
      </c>
      <c r="B52227" s="2">
        <v>44358.552776699027</v>
      </c>
      <c r="C52227" s="26">
        <v>44358.552776699027</v>
      </c>
      <c r="D52227" s="24">
        <f t="shared" ref="D52227:D52290" si="816">MONTH(C52227)</f>
        <v>6</v>
      </c>
      <c r="E52227">
        <v>159505</v>
      </c>
      <c r="F52227">
        <v>258219</v>
      </c>
    </row>
    <row r="52228" spans="1:6" x14ac:dyDescent="0.25">
      <c r="A52228">
        <v>160004</v>
      </c>
      <c r="B52228" s="2">
        <v>44358.553585760521</v>
      </c>
      <c r="C52228" s="26">
        <v>44358.553585760521</v>
      </c>
      <c r="D52228" s="24">
        <f t="shared" si="816"/>
        <v>6</v>
      </c>
      <c r="E52228">
        <v>313436</v>
      </c>
      <c r="F52228">
        <v>396686</v>
      </c>
    </row>
    <row r="52229" spans="1:6" x14ac:dyDescent="0.25">
      <c r="A52229">
        <v>160008</v>
      </c>
      <c r="B52229" s="2">
        <v>44358.553990291264</v>
      </c>
      <c r="C52229" s="26">
        <v>44358.553990291264</v>
      </c>
      <c r="D52229" s="24">
        <f t="shared" si="816"/>
        <v>6</v>
      </c>
      <c r="E52229">
        <v>143265</v>
      </c>
      <c r="F52229">
        <v>85094</v>
      </c>
    </row>
    <row r="52230" spans="1:6" x14ac:dyDescent="0.25">
      <c r="A52230">
        <v>160012</v>
      </c>
      <c r="B52230" s="2">
        <v>44358.553990291264</v>
      </c>
      <c r="C52230" s="26">
        <v>44358.553990291264</v>
      </c>
      <c r="D52230" s="24">
        <f t="shared" si="816"/>
        <v>6</v>
      </c>
      <c r="E52230">
        <v>202645</v>
      </c>
      <c r="F52230">
        <v>320940</v>
      </c>
    </row>
    <row r="52231" spans="1:6" x14ac:dyDescent="0.25">
      <c r="A52231">
        <v>160014</v>
      </c>
      <c r="B52231" s="2">
        <v>44358.554394822007</v>
      </c>
      <c r="C52231" s="26">
        <v>44358.554394822007</v>
      </c>
      <c r="D52231" s="24">
        <f t="shared" si="816"/>
        <v>6</v>
      </c>
      <c r="E52231">
        <v>154038</v>
      </c>
      <c r="F52231">
        <v>230507</v>
      </c>
    </row>
    <row r="52232" spans="1:6" x14ac:dyDescent="0.25">
      <c r="A52232">
        <v>160016</v>
      </c>
      <c r="B52232" s="2">
        <v>44358.555608414244</v>
      </c>
      <c r="C52232" s="26">
        <v>44358.555608414244</v>
      </c>
      <c r="D52232" s="24">
        <f t="shared" si="816"/>
        <v>6</v>
      </c>
      <c r="E52232">
        <v>168200</v>
      </c>
      <c r="F52232">
        <v>191048</v>
      </c>
    </row>
    <row r="52233" spans="1:6" x14ac:dyDescent="0.25">
      <c r="A52233">
        <v>160017</v>
      </c>
      <c r="B52233" s="2">
        <v>44358.555608414244</v>
      </c>
      <c r="C52233" s="26">
        <v>44358.555608414244</v>
      </c>
      <c r="D52233" s="24">
        <f t="shared" si="816"/>
        <v>6</v>
      </c>
      <c r="E52233">
        <v>232005</v>
      </c>
      <c r="F52233">
        <v>351192</v>
      </c>
    </row>
    <row r="52234" spans="1:6" x14ac:dyDescent="0.25">
      <c r="A52234">
        <v>160021</v>
      </c>
      <c r="B52234" s="2">
        <v>44358.55601294498</v>
      </c>
      <c r="C52234" s="26">
        <v>44358.55601294498</v>
      </c>
      <c r="D52234" s="24">
        <f t="shared" si="816"/>
        <v>6</v>
      </c>
      <c r="E52234">
        <v>279781</v>
      </c>
      <c r="F52234">
        <v>215663</v>
      </c>
    </row>
    <row r="52235" spans="1:6" x14ac:dyDescent="0.25">
      <c r="A52235">
        <v>160022</v>
      </c>
      <c r="B52235" s="2">
        <v>44358.556417475731</v>
      </c>
      <c r="C52235" s="26">
        <v>44358.556417475731</v>
      </c>
      <c r="D52235" s="24">
        <f t="shared" si="816"/>
        <v>6</v>
      </c>
      <c r="E52235">
        <v>271540</v>
      </c>
      <c r="F52235">
        <v>250679</v>
      </c>
    </row>
    <row r="52236" spans="1:6" x14ac:dyDescent="0.25">
      <c r="A52236">
        <v>160026</v>
      </c>
      <c r="B52236" s="2">
        <v>44358.556417475731</v>
      </c>
      <c r="C52236" s="26">
        <v>44358.556417475731</v>
      </c>
      <c r="D52236" s="24">
        <f t="shared" si="816"/>
        <v>6</v>
      </c>
      <c r="E52236">
        <v>286472</v>
      </c>
      <c r="F52236">
        <v>180863</v>
      </c>
    </row>
    <row r="52237" spans="1:6" x14ac:dyDescent="0.25">
      <c r="A52237">
        <v>160027</v>
      </c>
      <c r="B52237" s="2">
        <v>44358.556822006474</v>
      </c>
      <c r="C52237" s="26">
        <v>44358.556822006474</v>
      </c>
      <c r="D52237" s="24">
        <f t="shared" si="816"/>
        <v>6</v>
      </c>
      <c r="E52237">
        <v>148363</v>
      </c>
      <c r="F52237">
        <v>376706</v>
      </c>
    </row>
    <row r="52238" spans="1:6" x14ac:dyDescent="0.25">
      <c r="A52238">
        <v>160032</v>
      </c>
      <c r="B52238" s="2">
        <v>44358.557631067961</v>
      </c>
      <c r="C52238" s="26">
        <v>44358.557631067961</v>
      </c>
      <c r="D52238" s="24">
        <f t="shared" si="816"/>
        <v>6</v>
      </c>
      <c r="E52238">
        <v>302962</v>
      </c>
      <c r="F52238">
        <v>250679</v>
      </c>
    </row>
    <row r="52239" spans="1:6" x14ac:dyDescent="0.25">
      <c r="A52239">
        <v>160037</v>
      </c>
      <c r="B52239" s="2">
        <v>44358.558844660198</v>
      </c>
      <c r="C52239" s="26">
        <v>44358.558844660198</v>
      </c>
      <c r="D52239" s="24">
        <f t="shared" si="816"/>
        <v>6</v>
      </c>
      <c r="E52239">
        <v>53341</v>
      </c>
      <c r="F52239">
        <v>351192</v>
      </c>
    </row>
    <row r="52240" spans="1:6" x14ac:dyDescent="0.25">
      <c r="A52240">
        <v>160038</v>
      </c>
      <c r="B52240" s="2">
        <v>44358.559000000001</v>
      </c>
      <c r="C52240" s="26">
        <v>44358.559000000001</v>
      </c>
      <c r="D52240" s="24">
        <f t="shared" si="816"/>
        <v>6</v>
      </c>
      <c r="E52240">
        <v>129872</v>
      </c>
      <c r="F52240">
        <v>149755</v>
      </c>
    </row>
    <row r="52241" spans="1:6" x14ac:dyDescent="0.25">
      <c r="A52241">
        <v>160042</v>
      </c>
      <c r="B52241" s="2">
        <v>44358.560058252428</v>
      </c>
      <c r="C52241" s="26">
        <v>44358.560058252428</v>
      </c>
      <c r="D52241" s="24">
        <f t="shared" si="816"/>
        <v>6</v>
      </c>
      <c r="E52241">
        <v>60496</v>
      </c>
      <c r="F52241">
        <v>153893</v>
      </c>
    </row>
    <row r="52242" spans="1:6" x14ac:dyDescent="0.25">
      <c r="A52242">
        <v>160043</v>
      </c>
      <c r="B52242" s="2">
        <v>44358.561666666661</v>
      </c>
      <c r="C52242" s="26">
        <v>44358.561666666661</v>
      </c>
      <c r="D52242" s="24">
        <f t="shared" si="816"/>
        <v>6</v>
      </c>
      <c r="E52242">
        <v>80319</v>
      </c>
      <c r="F52242">
        <v>189009</v>
      </c>
    </row>
    <row r="52243" spans="1:6" x14ac:dyDescent="0.25">
      <c r="A52243">
        <v>160046</v>
      </c>
      <c r="B52243" s="2">
        <v>44358.561676375408</v>
      </c>
      <c r="C52243" s="26">
        <v>44358.561676375408</v>
      </c>
      <c r="D52243" s="24">
        <f t="shared" si="816"/>
        <v>6</v>
      </c>
      <c r="E52243">
        <v>338780</v>
      </c>
      <c r="F52243">
        <v>459455</v>
      </c>
    </row>
    <row r="52244" spans="1:6" x14ac:dyDescent="0.25">
      <c r="A52244">
        <v>160051</v>
      </c>
      <c r="B52244" s="2">
        <v>44358.562080906151</v>
      </c>
      <c r="C52244" s="26">
        <v>44358.562080906151</v>
      </c>
      <c r="D52244" s="24">
        <f t="shared" si="816"/>
        <v>6</v>
      </c>
      <c r="E52244">
        <v>49479</v>
      </c>
      <c r="F52244">
        <v>405278</v>
      </c>
    </row>
    <row r="52245" spans="1:6" x14ac:dyDescent="0.25">
      <c r="A52245">
        <v>160053</v>
      </c>
      <c r="B52245" s="2">
        <v>44358.562080906151</v>
      </c>
      <c r="C52245" s="26">
        <v>44358.562080906151</v>
      </c>
      <c r="D52245" s="24">
        <f t="shared" si="816"/>
        <v>6</v>
      </c>
      <c r="E52245">
        <v>94979</v>
      </c>
      <c r="F52245">
        <v>88863</v>
      </c>
    </row>
    <row r="52246" spans="1:6" x14ac:dyDescent="0.25">
      <c r="A52246">
        <v>160054</v>
      </c>
      <c r="B52246" s="2">
        <v>44358.562080906151</v>
      </c>
      <c r="C52246" s="26">
        <v>44358.562080906151</v>
      </c>
      <c r="D52246" s="24">
        <f t="shared" si="816"/>
        <v>6</v>
      </c>
      <c r="E52246">
        <v>339717</v>
      </c>
      <c r="F52246">
        <v>44466</v>
      </c>
    </row>
    <row r="52247" spans="1:6" x14ac:dyDescent="0.25">
      <c r="A52247">
        <v>160058</v>
      </c>
      <c r="B52247" s="2">
        <v>44358.562485436894</v>
      </c>
      <c r="C52247" s="26">
        <v>44358.562485436894</v>
      </c>
      <c r="D52247" s="24">
        <f t="shared" si="816"/>
        <v>6</v>
      </c>
      <c r="E52247">
        <v>135161</v>
      </c>
      <c r="F52247">
        <v>370651</v>
      </c>
    </row>
    <row r="52248" spans="1:6" x14ac:dyDescent="0.25">
      <c r="A52248">
        <v>160063</v>
      </c>
      <c r="B52248" s="2">
        <v>44358.562485436894</v>
      </c>
      <c r="C52248" s="26">
        <v>44358.562485436894</v>
      </c>
      <c r="D52248" s="24">
        <f t="shared" si="816"/>
        <v>6</v>
      </c>
      <c r="E52248">
        <v>175104</v>
      </c>
      <c r="F52248">
        <v>313853</v>
      </c>
    </row>
    <row r="52249" spans="1:6" x14ac:dyDescent="0.25">
      <c r="A52249">
        <v>160068</v>
      </c>
      <c r="B52249" s="2">
        <v>44358.562485436894</v>
      </c>
      <c r="C52249" s="26">
        <v>44358.562485436894</v>
      </c>
      <c r="D52249" s="24">
        <f t="shared" si="816"/>
        <v>6</v>
      </c>
      <c r="E52249">
        <v>251895</v>
      </c>
      <c r="F52249">
        <v>277903</v>
      </c>
    </row>
    <row r="52250" spans="1:6" x14ac:dyDescent="0.25">
      <c r="A52250">
        <v>160072</v>
      </c>
      <c r="B52250" s="2">
        <v>44358.562485436894</v>
      </c>
      <c r="C52250" s="26">
        <v>44358.562485436894</v>
      </c>
      <c r="D52250" s="24">
        <f t="shared" si="816"/>
        <v>6</v>
      </c>
      <c r="E52250">
        <v>273950</v>
      </c>
      <c r="F52250">
        <v>347393</v>
      </c>
    </row>
    <row r="52251" spans="1:6" x14ac:dyDescent="0.25">
      <c r="A52251">
        <v>160075</v>
      </c>
      <c r="B52251" s="2">
        <v>44358.562889967638</v>
      </c>
      <c r="C52251" s="26">
        <v>44358.562889967638</v>
      </c>
      <c r="D52251" s="24">
        <f t="shared" si="816"/>
        <v>6</v>
      </c>
      <c r="E52251">
        <v>271156</v>
      </c>
      <c r="F52251">
        <v>347393</v>
      </c>
    </row>
    <row r="52252" spans="1:6" x14ac:dyDescent="0.25">
      <c r="A52252">
        <v>160079</v>
      </c>
      <c r="B52252" s="2">
        <v>44358.563699029131</v>
      </c>
      <c r="C52252" s="26">
        <v>44358.563699029131</v>
      </c>
      <c r="D52252" s="24">
        <f t="shared" si="816"/>
        <v>6</v>
      </c>
      <c r="E52252">
        <v>178463</v>
      </c>
      <c r="F52252">
        <v>105200</v>
      </c>
    </row>
    <row r="52253" spans="1:6" x14ac:dyDescent="0.25">
      <c r="A52253">
        <v>160080</v>
      </c>
      <c r="B52253" s="2">
        <v>44358.564103559867</v>
      </c>
      <c r="C52253" s="26">
        <v>44358.564103559867</v>
      </c>
      <c r="D52253" s="24">
        <f t="shared" si="816"/>
        <v>6</v>
      </c>
      <c r="E52253">
        <v>203514</v>
      </c>
      <c r="F52253">
        <v>305874</v>
      </c>
    </row>
    <row r="52254" spans="1:6" x14ac:dyDescent="0.25">
      <c r="A52254">
        <v>160081</v>
      </c>
      <c r="B52254" s="2">
        <v>44358.564508090618</v>
      </c>
      <c r="C52254" s="26">
        <v>44358.564508090618</v>
      </c>
      <c r="D52254" s="24">
        <f t="shared" si="816"/>
        <v>6</v>
      </c>
      <c r="E52254">
        <v>87308</v>
      </c>
      <c r="F52254">
        <v>347008</v>
      </c>
    </row>
    <row r="52255" spans="1:6" x14ac:dyDescent="0.25">
      <c r="A52255">
        <v>160082</v>
      </c>
      <c r="B52255" s="2">
        <v>44358.564508090618</v>
      </c>
      <c r="C52255" s="26">
        <v>44358.564508090618</v>
      </c>
      <c r="D52255" s="24">
        <f t="shared" si="816"/>
        <v>6</v>
      </c>
      <c r="E52255">
        <v>333878</v>
      </c>
      <c r="F52255">
        <v>471403</v>
      </c>
    </row>
    <row r="52256" spans="1:6" x14ac:dyDescent="0.25">
      <c r="A52256">
        <v>160085</v>
      </c>
      <c r="B52256" s="2">
        <v>44358.565317152104</v>
      </c>
      <c r="C52256" s="26">
        <v>44358.565317152104</v>
      </c>
      <c r="D52256" s="24">
        <f t="shared" si="816"/>
        <v>6</v>
      </c>
      <c r="E52256">
        <v>318322</v>
      </c>
      <c r="F52256">
        <v>132699</v>
      </c>
    </row>
    <row r="52257" spans="1:6" x14ac:dyDescent="0.25">
      <c r="A52257">
        <v>160089</v>
      </c>
      <c r="B52257" s="2">
        <v>44358.565317152104</v>
      </c>
      <c r="C52257" s="26">
        <v>44358.565317152104</v>
      </c>
      <c r="D52257" s="24">
        <f t="shared" si="816"/>
        <v>6</v>
      </c>
      <c r="E52257">
        <v>322947</v>
      </c>
      <c r="F52257">
        <v>130721</v>
      </c>
    </row>
    <row r="52258" spans="1:6" x14ac:dyDescent="0.25">
      <c r="A52258">
        <v>160090</v>
      </c>
      <c r="B52258" s="2">
        <v>44358.565721682848</v>
      </c>
      <c r="C52258" s="26">
        <v>44358.565721682848</v>
      </c>
      <c r="D52258" s="24">
        <f t="shared" si="816"/>
        <v>6</v>
      </c>
      <c r="E52258">
        <v>90306</v>
      </c>
      <c r="F52258">
        <v>371920</v>
      </c>
    </row>
    <row r="52259" spans="1:6" x14ac:dyDescent="0.25">
      <c r="A52259">
        <v>160091</v>
      </c>
      <c r="B52259" s="2">
        <v>44358.567339805821</v>
      </c>
      <c r="C52259" s="26">
        <v>44358.567339805821</v>
      </c>
      <c r="D52259" s="24">
        <f t="shared" si="816"/>
        <v>6</v>
      </c>
      <c r="E52259">
        <v>155583</v>
      </c>
      <c r="F52259">
        <v>54917</v>
      </c>
    </row>
    <row r="52260" spans="1:6" x14ac:dyDescent="0.25">
      <c r="A52260">
        <v>160096</v>
      </c>
      <c r="B52260" s="2">
        <v>44358.567339805821</v>
      </c>
      <c r="C52260" s="26">
        <v>44358.567339805821</v>
      </c>
      <c r="D52260" s="24">
        <f t="shared" si="816"/>
        <v>6</v>
      </c>
      <c r="E52260">
        <v>250962</v>
      </c>
      <c r="F52260">
        <v>158978</v>
      </c>
    </row>
    <row r="52261" spans="1:6" x14ac:dyDescent="0.25">
      <c r="A52261">
        <v>160101</v>
      </c>
      <c r="B52261" s="2">
        <v>44358.567339805821</v>
      </c>
      <c r="C52261" s="26">
        <v>44358.567339805821</v>
      </c>
      <c r="D52261" s="24">
        <f t="shared" si="816"/>
        <v>6</v>
      </c>
      <c r="E52261">
        <v>277577</v>
      </c>
      <c r="F52261">
        <v>305103</v>
      </c>
    </row>
    <row r="52262" spans="1:6" x14ac:dyDescent="0.25">
      <c r="A52262">
        <v>160106</v>
      </c>
      <c r="B52262" s="2">
        <v>44358.567339805821</v>
      </c>
      <c r="C52262" s="26">
        <v>44358.567339805821</v>
      </c>
      <c r="D52262" s="24">
        <f t="shared" si="816"/>
        <v>6</v>
      </c>
      <c r="E52262">
        <v>318933</v>
      </c>
      <c r="F52262">
        <v>411922</v>
      </c>
    </row>
    <row r="52263" spans="1:6" x14ac:dyDescent="0.25">
      <c r="A52263">
        <v>160111</v>
      </c>
      <c r="B52263" s="2">
        <v>44358.567666666662</v>
      </c>
      <c r="C52263" s="26">
        <v>44358.567666666662</v>
      </c>
      <c r="D52263" s="24">
        <f t="shared" si="816"/>
        <v>6</v>
      </c>
      <c r="E52263">
        <v>280496</v>
      </c>
      <c r="F52263">
        <v>373732</v>
      </c>
    </row>
    <row r="52264" spans="1:6" x14ac:dyDescent="0.25">
      <c r="A52264">
        <v>160116</v>
      </c>
      <c r="B52264" s="2">
        <v>44358.567744336571</v>
      </c>
      <c r="C52264" s="26">
        <v>44358.567744336571</v>
      </c>
      <c r="D52264" s="24">
        <f t="shared" si="816"/>
        <v>6</v>
      </c>
      <c r="E52264">
        <v>183870</v>
      </c>
      <c r="F52264">
        <v>470762</v>
      </c>
    </row>
    <row r="52265" spans="1:6" x14ac:dyDescent="0.25">
      <c r="A52265">
        <v>160118</v>
      </c>
      <c r="B52265" s="2">
        <v>44358.568553398058</v>
      </c>
      <c r="C52265" s="26">
        <v>44358.568553398058</v>
      </c>
      <c r="D52265" s="24">
        <f t="shared" si="816"/>
        <v>6</v>
      </c>
      <c r="E52265">
        <v>328838</v>
      </c>
      <c r="F52265">
        <v>411922</v>
      </c>
    </row>
    <row r="52266" spans="1:6" x14ac:dyDescent="0.25">
      <c r="A52266">
        <v>160123</v>
      </c>
      <c r="B52266" s="2">
        <v>44358.568553398058</v>
      </c>
      <c r="C52266" s="26">
        <v>44358.568553398058</v>
      </c>
      <c r="D52266" s="24">
        <f t="shared" si="816"/>
        <v>6</v>
      </c>
      <c r="E52266">
        <v>338159</v>
      </c>
      <c r="F52266">
        <v>58674</v>
      </c>
    </row>
    <row r="52267" spans="1:6" x14ac:dyDescent="0.25">
      <c r="A52267">
        <v>160127</v>
      </c>
      <c r="B52267" s="2">
        <v>44358.568957928801</v>
      </c>
      <c r="C52267" s="26">
        <v>44358.568957928801</v>
      </c>
      <c r="D52267" s="24">
        <f t="shared" si="816"/>
        <v>6</v>
      </c>
      <c r="E52267">
        <v>49764</v>
      </c>
      <c r="F52267">
        <v>213394</v>
      </c>
    </row>
    <row r="52268" spans="1:6" x14ac:dyDescent="0.25">
      <c r="A52268">
        <v>160128</v>
      </c>
      <c r="B52268" s="2">
        <v>44358.569362459544</v>
      </c>
      <c r="C52268" s="26">
        <v>44358.569362459544</v>
      </c>
      <c r="D52268" s="24">
        <f t="shared" si="816"/>
        <v>6</v>
      </c>
      <c r="E52268">
        <v>14401</v>
      </c>
      <c r="F52268">
        <v>125262</v>
      </c>
    </row>
    <row r="52269" spans="1:6" x14ac:dyDescent="0.25">
      <c r="A52269">
        <v>160129</v>
      </c>
      <c r="B52269" s="2">
        <v>44358.569362459544</v>
      </c>
      <c r="C52269" s="26">
        <v>44358.569362459544</v>
      </c>
      <c r="D52269" s="24">
        <f t="shared" si="816"/>
        <v>6</v>
      </c>
      <c r="E52269">
        <v>169516</v>
      </c>
      <c r="F52269">
        <v>42705</v>
      </c>
    </row>
    <row r="52270" spans="1:6" x14ac:dyDescent="0.25">
      <c r="A52270">
        <v>160132</v>
      </c>
      <c r="B52270" s="2">
        <v>44358.569362459544</v>
      </c>
      <c r="C52270" s="26">
        <v>44358.569362459544</v>
      </c>
      <c r="D52270" s="24">
        <f t="shared" si="816"/>
        <v>6</v>
      </c>
      <c r="E52270">
        <v>218556</v>
      </c>
      <c r="F52270">
        <v>404226</v>
      </c>
    </row>
    <row r="52271" spans="1:6" x14ac:dyDescent="0.25">
      <c r="A52271">
        <v>160134</v>
      </c>
      <c r="B52271" s="2">
        <v>44358.569766990295</v>
      </c>
      <c r="C52271" s="26">
        <v>44358.569766990295</v>
      </c>
      <c r="D52271" s="24">
        <f t="shared" si="816"/>
        <v>6</v>
      </c>
      <c r="E52271">
        <v>174943</v>
      </c>
      <c r="F52271">
        <v>387595</v>
      </c>
    </row>
    <row r="52272" spans="1:6" x14ac:dyDescent="0.25">
      <c r="A52272">
        <v>160136</v>
      </c>
      <c r="B52272" s="2">
        <v>44358.570171521031</v>
      </c>
      <c r="C52272" s="26">
        <v>44358.570171521031</v>
      </c>
      <c r="D52272" s="24">
        <f t="shared" si="816"/>
        <v>6</v>
      </c>
      <c r="E52272">
        <v>1122</v>
      </c>
      <c r="F52272">
        <v>347008</v>
      </c>
    </row>
    <row r="52273" spans="1:6" x14ac:dyDescent="0.25">
      <c r="A52273">
        <v>160140</v>
      </c>
      <c r="B52273" s="2">
        <v>44358.570171521038</v>
      </c>
      <c r="C52273" s="26">
        <v>44358.570171521038</v>
      </c>
      <c r="D52273" s="24">
        <f t="shared" si="816"/>
        <v>6</v>
      </c>
      <c r="E52273">
        <v>59985</v>
      </c>
      <c r="F52273">
        <v>424538</v>
      </c>
    </row>
    <row r="52274" spans="1:6" x14ac:dyDescent="0.25">
      <c r="A52274">
        <v>160142</v>
      </c>
      <c r="B52274" s="2">
        <v>44358.570171521038</v>
      </c>
      <c r="C52274" s="26">
        <v>44358.570171521038</v>
      </c>
      <c r="D52274" s="24">
        <f t="shared" si="816"/>
        <v>6</v>
      </c>
      <c r="E52274">
        <v>147621</v>
      </c>
      <c r="F52274">
        <v>385065</v>
      </c>
    </row>
    <row r="52275" spans="1:6" x14ac:dyDescent="0.25">
      <c r="A52275">
        <v>160147</v>
      </c>
      <c r="B52275" s="2">
        <v>44358.570171521038</v>
      </c>
      <c r="C52275" s="26">
        <v>44358.570171521038</v>
      </c>
      <c r="D52275" s="24">
        <f t="shared" si="816"/>
        <v>6</v>
      </c>
      <c r="E52275">
        <v>195044</v>
      </c>
      <c r="F52275">
        <v>85094</v>
      </c>
    </row>
    <row r="52276" spans="1:6" x14ac:dyDescent="0.25">
      <c r="A52276">
        <v>160148</v>
      </c>
      <c r="B52276" s="2">
        <v>44358.570980582524</v>
      </c>
      <c r="C52276" s="26">
        <v>44358.570980582524</v>
      </c>
      <c r="D52276" s="24">
        <f t="shared" si="816"/>
        <v>6</v>
      </c>
      <c r="E52276">
        <v>1130</v>
      </c>
      <c r="F52276">
        <v>470762</v>
      </c>
    </row>
    <row r="52277" spans="1:6" x14ac:dyDescent="0.25">
      <c r="A52277">
        <v>160151</v>
      </c>
      <c r="B52277" s="2">
        <v>44358.570980582524</v>
      </c>
      <c r="C52277" s="26">
        <v>44358.570980582524</v>
      </c>
      <c r="D52277" s="24">
        <f t="shared" si="816"/>
        <v>6</v>
      </c>
      <c r="E52277">
        <v>155242</v>
      </c>
      <c r="F52277">
        <v>95024</v>
      </c>
    </row>
    <row r="52278" spans="1:6" x14ac:dyDescent="0.25">
      <c r="A52278">
        <v>160156</v>
      </c>
      <c r="B52278" s="2">
        <v>44358.571385113268</v>
      </c>
      <c r="C52278" s="26">
        <v>44358.571385113268</v>
      </c>
      <c r="D52278" s="24">
        <f t="shared" si="816"/>
        <v>6</v>
      </c>
      <c r="E52278">
        <v>21340</v>
      </c>
      <c r="F52278">
        <v>411922</v>
      </c>
    </row>
    <row r="52279" spans="1:6" x14ac:dyDescent="0.25">
      <c r="A52279">
        <v>160157</v>
      </c>
      <c r="B52279" s="2">
        <v>44358.571385113268</v>
      </c>
      <c r="C52279" s="26">
        <v>44358.571385113268</v>
      </c>
      <c r="D52279" s="24">
        <f t="shared" si="816"/>
        <v>6</v>
      </c>
      <c r="E52279">
        <v>179646</v>
      </c>
      <c r="F52279">
        <v>351192</v>
      </c>
    </row>
    <row r="52280" spans="1:6" x14ac:dyDescent="0.25">
      <c r="A52280">
        <v>160158</v>
      </c>
      <c r="B52280" s="2">
        <v>44358.571789644011</v>
      </c>
      <c r="C52280" s="26">
        <v>44358.571789644011</v>
      </c>
      <c r="D52280" s="24">
        <f t="shared" si="816"/>
        <v>6</v>
      </c>
      <c r="E52280">
        <v>51742</v>
      </c>
      <c r="F52280">
        <v>472330</v>
      </c>
    </row>
    <row r="52281" spans="1:6" x14ac:dyDescent="0.25">
      <c r="A52281">
        <v>160161</v>
      </c>
      <c r="B52281" s="2">
        <v>44358.571789644018</v>
      </c>
      <c r="C52281" s="26">
        <v>44358.571789644018</v>
      </c>
      <c r="D52281" s="24">
        <f t="shared" si="816"/>
        <v>6</v>
      </c>
      <c r="E52281">
        <v>71621</v>
      </c>
      <c r="F52281">
        <v>318588</v>
      </c>
    </row>
    <row r="52282" spans="1:6" x14ac:dyDescent="0.25">
      <c r="A52282">
        <v>160162</v>
      </c>
      <c r="B52282" s="2">
        <v>44358.572194174754</v>
      </c>
      <c r="C52282" s="26">
        <v>44358.572194174754</v>
      </c>
      <c r="D52282" s="24">
        <f t="shared" si="816"/>
        <v>6</v>
      </c>
      <c r="E52282">
        <v>318568</v>
      </c>
      <c r="F52282">
        <v>67232</v>
      </c>
    </row>
    <row r="52283" spans="1:6" x14ac:dyDescent="0.25">
      <c r="A52283">
        <v>160166</v>
      </c>
      <c r="B52283" s="2">
        <v>44358.572598705505</v>
      </c>
      <c r="C52283" s="26">
        <v>44358.572598705505</v>
      </c>
      <c r="D52283" s="24">
        <f t="shared" si="816"/>
        <v>6</v>
      </c>
      <c r="E52283">
        <v>174797</v>
      </c>
      <c r="F52283">
        <v>249086</v>
      </c>
    </row>
    <row r="52284" spans="1:6" x14ac:dyDescent="0.25">
      <c r="A52284">
        <v>160171</v>
      </c>
      <c r="B52284" s="2">
        <v>44358.575025889964</v>
      </c>
      <c r="C52284" s="26">
        <v>44358.575025889964</v>
      </c>
      <c r="D52284" s="24">
        <f t="shared" si="816"/>
        <v>6</v>
      </c>
      <c r="E52284">
        <v>82573</v>
      </c>
      <c r="F52284">
        <v>401945</v>
      </c>
    </row>
    <row r="52285" spans="1:6" x14ac:dyDescent="0.25">
      <c r="A52285">
        <v>160172</v>
      </c>
      <c r="B52285" s="2">
        <v>44358.575430420715</v>
      </c>
      <c r="C52285" s="26">
        <v>44358.575430420715</v>
      </c>
      <c r="D52285" s="24">
        <f t="shared" si="816"/>
        <v>6</v>
      </c>
      <c r="E52285">
        <v>153136</v>
      </c>
      <c r="F52285">
        <v>88863</v>
      </c>
    </row>
    <row r="52286" spans="1:6" x14ac:dyDescent="0.25">
      <c r="A52286">
        <v>160174</v>
      </c>
      <c r="B52286" s="2">
        <v>44358.575834951458</v>
      </c>
      <c r="C52286" s="26">
        <v>44358.575834951458</v>
      </c>
      <c r="D52286" s="24">
        <f t="shared" si="816"/>
        <v>6</v>
      </c>
      <c r="E52286">
        <v>51629</v>
      </c>
      <c r="F52286">
        <v>179296</v>
      </c>
    </row>
    <row r="52287" spans="1:6" x14ac:dyDescent="0.25">
      <c r="A52287">
        <v>160179</v>
      </c>
      <c r="B52287" s="2">
        <v>44358.576239482201</v>
      </c>
      <c r="C52287" s="26">
        <v>44358.576239482201</v>
      </c>
      <c r="D52287" s="24">
        <f t="shared" si="816"/>
        <v>6</v>
      </c>
      <c r="E52287">
        <v>83277</v>
      </c>
      <c r="F52287">
        <v>347008</v>
      </c>
    </row>
    <row r="52288" spans="1:6" x14ac:dyDescent="0.25">
      <c r="A52288">
        <v>160184</v>
      </c>
      <c r="B52288" s="2">
        <v>44358.576644012945</v>
      </c>
      <c r="C52288" s="26">
        <v>44358.576644012945</v>
      </c>
      <c r="D52288" s="24">
        <f t="shared" si="816"/>
        <v>6</v>
      </c>
      <c r="E52288">
        <v>104590</v>
      </c>
      <c r="F52288">
        <v>438697</v>
      </c>
    </row>
    <row r="52289" spans="1:6" x14ac:dyDescent="0.25">
      <c r="A52289">
        <v>160189</v>
      </c>
      <c r="B52289" s="2">
        <v>44358.577048543688</v>
      </c>
      <c r="C52289" s="26">
        <v>44358.577048543688</v>
      </c>
      <c r="D52289" s="24">
        <f t="shared" si="816"/>
        <v>6</v>
      </c>
      <c r="E52289">
        <v>173975</v>
      </c>
      <c r="F52289">
        <v>398027</v>
      </c>
    </row>
    <row r="52290" spans="1:6" x14ac:dyDescent="0.25">
      <c r="A52290">
        <v>160191</v>
      </c>
      <c r="B52290" s="2">
        <v>44358.577048543688</v>
      </c>
      <c r="C52290" s="26">
        <v>44358.577048543688</v>
      </c>
      <c r="D52290" s="24">
        <f t="shared" si="816"/>
        <v>6</v>
      </c>
      <c r="E52290">
        <v>209040</v>
      </c>
      <c r="F52290">
        <v>158978</v>
      </c>
    </row>
    <row r="52291" spans="1:6" x14ac:dyDescent="0.25">
      <c r="A52291">
        <v>160196</v>
      </c>
      <c r="B52291" s="2">
        <v>44358.577333333335</v>
      </c>
      <c r="C52291" s="26">
        <v>44358.577333333335</v>
      </c>
      <c r="D52291" s="24">
        <f t="shared" ref="D52291:D52354" si="817">MONTH(C52291)</f>
        <v>6</v>
      </c>
      <c r="E52291">
        <v>287478</v>
      </c>
      <c r="F52291">
        <v>437341</v>
      </c>
    </row>
    <row r="52292" spans="1:6" x14ac:dyDescent="0.25">
      <c r="A52292">
        <v>160199</v>
      </c>
      <c r="B52292" s="2">
        <v>44358.577453074431</v>
      </c>
      <c r="C52292" s="26">
        <v>44358.577453074431</v>
      </c>
      <c r="D52292" s="24">
        <f t="shared" si="817"/>
        <v>6</v>
      </c>
      <c r="E52292">
        <v>188193</v>
      </c>
      <c r="F52292">
        <v>294042</v>
      </c>
    </row>
    <row r="52293" spans="1:6" x14ac:dyDescent="0.25">
      <c r="A52293">
        <v>160200</v>
      </c>
      <c r="B52293" s="2">
        <v>44358.578262135925</v>
      </c>
      <c r="C52293" s="26">
        <v>44358.578262135925</v>
      </c>
      <c r="D52293" s="24">
        <f t="shared" si="817"/>
        <v>6</v>
      </c>
      <c r="E52293">
        <v>12098</v>
      </c>
      <c r="F52293">
        <v>336205</v>
      </c>
    </row>
    <row r="52294" spans="1:6" x14ac:dyDescent="0.25">
      <c r="A52294">
        <v>160204</v>
      </c>
      <c r="B52294" s="2">
        <v>44358.578262135925</v>
      </c>
      <c r="C52294" s="26">
        <v>44358.578262135925</v>
      </c>
      <c r="D52294" s="24">
        <f t="shared" si="817"/>
        <v>6</v>
      </c>
      <c r="E52294">
        <v>265281</v>
      </c>
      <c r="F52294">
        <v>91310</v>
      </c>
    </row>
    <row r="52295" spans="1:6" x14ac:dyDescent="0.25">
      <c r="A52295">
        <v>160207</v>
      </c>
      <c r="B52295" s="2">
        <v>44358.578666666661</v>
      </c>
      <c r="C52295" s="26">
        <v>44358.578666666661</v>
      </c>
      <c r="D52295" s="24">
        <f t="shared" si="817"/>
        <v>6</v>
      </c>
      <c r="E52295">
        <v>143917</v>
      </c>
      <c r="F52295">
        <v>393691</v>
      </c>
    </row>
    <row r="52296" spans="1:6" x14ac:dyDescent="0.25">
      <c r="A52296">
        <v>160212</v>
      </c>
      <c r="B52296" s="2">
        <v>44358.579475728155</v>
      </c>
      <c r="C52296" s="26">
        <v>44358.579475728155</v>
      </c>
      <c r="D52296" s="24">
        <f t="shared" si="817"/>
        <v>6</v>
      </c>
      <c r="E52296">
        <v>127083</v>
      </c>
      <c r="F52296">
        <v>411922</v>
      </c>
    </row>
    <row r="52297" spans="1:6" x14ac:dyDescent="0.25">
      <c r="A52297">
        <v>160217</v>
      </c>
      <c r="B52297" s="2">
        <v>44358.579880258898</v>
      </c>
      <c r="C52297" s="26">
        <v>44358.579880258898</v>
      </c>
      <c r="D52297" s="24">
        <f t="shared" si="817"/>
        <v>6</v>
      </c>
      <c r="E52297">
        <v>35627</v>
      </c>
      <c r="F52297">
        <v>60239</v>
      </c>
    </row>
    <row r="52298" spans="1:6" x14ac:dyDescent="0.25">
      <c r="A52298">
        <v>160220</v>
      </c>
      <c r="B52298" s="2">
        <v>44358.580284789641</v>
      </c>
      <c r="C52298" s="26">
        <v>44358.580284789641</v>
      </c>
      <c r="D52298" s="24">
        <f t="shared" si="817"/>
        <v>6</v>
      </c>
      <c r="E52298">
        <v>314955</v>
      </c>
      <c r="F52298">
        <v>347393</v>
      </c>
    </row>
    <row r="52299" spans="1:6" x14ac:dyDescent="0.25">
      <c r="A52299">
        <v>160223</v>
      </c>
      <c r="B52299" s="2">
        <v>44358.580689320384</v>
      </c>
      <c r="C52299" s="26">
        <v>44358.580689320384</v>
      </c>
      <c r="D52299" s="24">
        <f t="shared" si="817"/>
        <v>6</v>
      </c>
      <c r="E52299">
        <v>285652</v>
      </c>
      <c r="F52299">
        <v>411922</v>
      </c>
    </row>
    <row r="52300" spans="1:6" x14ac:dyDescent="0.25">
      <c r="A52300">
        <v>160224</v>
      </c>
      <c r="B52300" s="2">
        <v>44358.580689320392</v>
      </c>
      <c r="C52300" s="26">
        <v>44358.580689320392</v>
      </c>
      <c r="D52300" s="24">
        <f t="shared" si="817"/>
        <v>6</v>
      </c>
      <c r="E52300">
        <v>44998</v>
      </c>
      <c r="F52300">
        <v>158978</v>
      </c>
    </row>
    <row r="52301" spans="1:6" x14ac:dyDescent="0.25">
      <c r="A52301">
        <v>160229</v>
      </c>
      <c r="B52301" s="2">
        <v>44358.581498381878</v>
      </c>
      <c r="C52301" s="26">
        <v>44358.581498381878</v>
      </c>
      <c r="D52301" s="24">
        <f t="shared" si="817"/>
        <v>6</v>
      </c>
      <c r="E52301">
        <v>26281</v>
      </c>
      <c r="F52301">
        <v>230507</v>
      </c>
    </row>
    <row r="52302" spans="1:6" x14ac:dyDescent="0.25">
      <c r="A52302">
        <v>160233</v>
      </c>
      <c r="B52302" s="2">
        <v>44358.581498381878</v>
      </c>
      <c r="C52302" s="26">
        <v>44358.581498381878</v>
      </c>
      <c r="D52302" s="24">
        <f t="shared" si="817"/>
        <v>6</v>
      </c>
      <c r="E52302">
        <v>297987</v>
      </c>
      <c r="F52302">
        <v>330333</v>
      </c>
    </row>
    <row r="52303" spans="1:6" x14ac:dyDescent="0.25">
      <c r="A52303">
        <v>160236</v>
      </c>
      <c r="B52303" s="2">
        <v>44358.581902912621</v>
      </c>
      <c r="C52303" s="26">
        <v>44358.581902912621</v>
      </c>
      <c r="D52303" s="24">
        <f t="shared" si="817"/>
        <v>6</v>
      </c>
      <c r="E52303">
        <v>268836</v>
      </c>
      <c r="F52303">
        <v>313721</v>
      </c>
    </row>
    <row r="52304" spans="1:6" x14ac:dyDescent="0.25">
      <c r="A52304">
        <v>160237</v>
      </c>
      <c r="B52304" s="2">
        <v>44358.582307443365</v>
      </c>
      <c r="C52304" s="26">
        <v>44358.582307443365</v>
      </c>
      <c r="D52304" s="24">
        <f t="shared" si="817"/>
        <v>6</v>
      </c>
      <c r="E52304">
        <v>94416</v>
      </c>
      <c r="F52304">
        <v>458519</v>
      </c>
    </row>
    <row r="52305" spans="1:6" x14ac:dyDescent="0.25">
      <c r="A52305">
        <v>160241</v>
      </c>
      <c r="B52305" s="2">
        <v>44358.582307443365</v>
      </c>
      <c r="C52305" s="26">
        <v>44358.582307443365</v>
      </c>
      <c r="D52305" s="24">
        <f t="shared" si="817"/>
        <v>6</v>
      </c>
      <c r="E52305">
        <v>218009</v>
      </c>
      <c r="F52305">
        <v>470762</v>
      </c>
    </row>
    <row r="52306" spans="1:6" x14ac:dyDescent="0.25">
      <c r="A52306">
        <v>160246</v>
      </c>
      <c r="B52306" s="2">
        <v>44358.582711974115</v>
      </c>
      <c r="C52306" s="26">
        <v>44358.582711974115</v>
      </c>
      <c r="D52306" s="24">
        <f t="shared" si="817"/>
        <v>6</v>
      </c>
      <c r="E52306">
        <v>63017</v>
      </c>
      <c r="F52306">
        <v>304722</v>
      </c>
    </row>
    <row r="52307" spans="1:6" x14ac:dyDescent="0.25">
      <c r="A52307">
        <v>160248</v>
      </c>
      <c r="B52307" s="2">
        <v>44358.583116504858</v>
      </c>
      <c r="C52307" s="26">
        <v>44358.583116504858</v>
      </c>
      <c r="D52307" s="24">
        <f t="shared" si="817"/>
        <v>6</v>
      </c>
      <c r="E52307">
        <v>179812</v>
      </c>
      <c r="F52307">
        <v>251823</v>
      </c>
    </row>
    <row r="52308" spans="1:6" x14ac:dyDescent="0.25">
      <c r="A52308">
        <v>160251</v>
      </c>
      <c r="B52308" s="2">
        <v>44358.583521035594</v>
      </c>
      <c r="C52308" s="26">
        <v>44358.583521035594</v>
      </c>
      <c r="D52308" s="24">
        <f t="shared" si="817"/>
        <v>6</v>
      </c>
      <c r="E52308">
        <v>278293</v>
      </c>
      <c r="F52308">
        <v>300617</v>
      </c>
    </row>
    <row r="52309" spans="1:6" x14ac:dyDescent="0.25">
      <c r="A52309">
        <v>160256</v>
      </c>
      <c r="B52309" s="2">
        <v>44358.583925566345</v>
      </c>
      <c r="C52309" s="26">
        <v>44358.583925566345</v>
      </c>
      <c r="D52309" s="24">
        <f t="shared" si="817"/>
        <v>6</v>
      </c>
      <c r="E52309">
        <v>34935</v>
      </c>
      <c r="F52309">
        <v>470762</v>
      </c>
    </row>
    <row r="52310" spans="1:6" x14ac:dyDescent="0.25">
      <c r="A52310">
        <v>160261</v>
      </c>
      <c r="B52310" s="2">
        <v>44358.585139158575</v>
      </c>
      <c r="C52310" s="26">
        <v>44358.585139158575</v>
      </c>
      <c r="D52310" s="24">
        <f t="shared" si="817"/>
        <v>6</v>
      </c>
      <c r="E52310">
        <v>56433</v>
      </c>
      <c r="F52310">
        <v>411922</v>
      </c>
    </row>
    <row r="52311" spans="1:6" x14ac:dyDescent="0.25">
      <c r="A52311">
        <v>160262</v>
      </c>
      <c r="B52311" s="2">
        <v>44358.585948220061</v>
      </c>
      <c r="C52311" s="26">
        <v>44358.585948220061</v>
      </c>
      <c r="D52311" s="24">
        <f t="shared" si="817"/>
        <v>6</v>
      </c>
      <c r="E52311">
        <v>13161</v>
      </c>
      <c r="F52311">
        <v>105352</v>
      </c>
    </row>
    <row r="52312" spans="1:6" x14ac:dyDescent="0.25">
      <c r="A52312">
        <v>160263</v>
      </c>
      <c r="B52312" s="2">
        <v>44358.586352750812</v>
      </c>
      <c r="C52312" s="26">
        <v>44358.586352750812</v>
      </c>
      <c r="D52312" s="24">
        <f t="shared" si="817"/>
        <v>6</v>
      </c>
      <c r="E52312">
        <v>186257</v>
      </c>
      <c r="F52312">
        <v>180863</v>
      </c>
    </row>
    <row r="52313" spans="1:6" x14ac:dyDescent="0.25">
      <c r="A52313">
        <v>160266</v>
      </c>
      <c r="B52313" s="2">
        <v>44358.586666666662</v>
      </c>
      <c r="C52313" s="26">
        <v>44358.586666666662</v>
      </c>
      <c r="D52313" s="24">
        <f t="shared" si="817"/>
        <v>6</v>
      </c>
      <c r="E52313">
        <v>192095</v>
      </c>
      <c r="F52313">
        <v>88863</v>
      </c>
    </row>
    <row r="52314" spans="1:6" x14ac:dyDescent="0.25">
      <c r="A52314">
        <v>160267</v>
      </c>
      <c r="B52314" s="2">
        <v>44358.586757281548</v>
      </c>
      <c r="C52314" s="26">
        <v>44358.586757281548</v>
      </c>
      <c r="D52314" s="24">
        <f t="shared" si="817"/>
        <v>6</v>
      </c>
      <c r="E52314">
        <v>68634</v>
      </c>
      <c r="F52314">
        <v>189009</v>
      </c>
    </row>
    <row r="52315" spans="1:6" x14ac:dyDescent="0.25">
      <c r="A52315">
        <v>160272</v>
      </c>
      <c r="B52315" s="2">
        <v>44358.587970873792</v>
      </c>
      <c r="C52315" s="26">
        <v>44358.587970873792</v>
      </c>
      <c r="D52315" s="24">
        <f t="shared" si="817"/>
        <v>6</v>
      </c>
      <c r="E52315">
        <v>133016</v>
      </c>
      <c r="F52315">
        <v>60239</v>
      </c>
    </row>
    <row r="52316" spans="1:6" x14ac:dyDescent="0.25">
      <c r="A52316">
        <v>160275</v>
      </c>
      <c r="B52316" s="2">
        <v>44358.588779935279</v>
      </c>
      <c r="C52316" s="26">
        <v>44358.588779935279</v>
      </c>
      <c r="D52316" s="24">
        <f t="shared" si="817"/>
        <v>6</v>
      </c>
      <c r="E52316">
        <v>45247</v>
      </c>
      <c r="F52316">
        <v>158978</v>
      </c>
    </row>
    <row r="52317" spans="1:6" x14ac:dyDescent="0.25">
      <c r="A52317">
        <v>160278</v>
      </c>
      <c r="B52317" s="2">
        <v>44358.588779935279</v>
      </c>
      <c r="C52317" s="26">
        <v>44358.588779935279</v>
      </c>
      <c r="D52317" s="24">
        <f t="shared" si="817"/>
        <v>6</v>
      </c>
      <c r="E52317">
        <v>262625</v>
      </c>
      <c r="F52317">
        <v>146665</v>
      </c>
    </row>
    <row r="52318" spans="1:6" x14ac:dyDescent="0.25">
      <c r="A52318">
        <v>160283</v>
      </c>
      <c r="B52318" s="2">
        <v>44358.589184466015</v>
      </c>
      <c r="C52318" s="26">
        <v>44358.589184466015</v>
      </c>
      <c r="D52318" s="24">
        <f t="shared" si="817"/>
        <v>6</v>
      </c>
      <c r="E52318">
        <v>40102</v>
      </c>
      <c r="F52318">
        <v>324743</v>
      </c>
    </row>
    <row r="52319" spans="1:6" x14ac:dyDescent="0.25">
      <c r="A52319">
        <v>160287</v>
      </c>
      <c r="B52319" s="2">
        <v>44358.589588996765</v>
      </c>
      <c r="C52319" s="26">
        <v>44358.589588996765</v>
      </c>
      <c r="D52319" s="24">
        <f t="shared" si="817"/>
        <v>6</v>
      </c>
      <c r="E52319">
        <v>268704</v>
      </c>
      <c r="F52319">
        <v>433247</v>
      </c>
    </row>
    <row r="52320" spans="1:6" x14ac:dyDescent="0.25">
      <c r="A52320">
        <v>160292</v>
      </c>
      <c r="B52320" s="2">
        <v>44358.590398058252</v>
      </c>
      <c r="C52320" s="26">
        <v>44358.590398058252</v>
      </c>
      <c r="D52320" s="24">
        <f t="shared" si="817"/>
        <v>6</v>
      </c>
      <c r="E52320">
        <v>107825</v>
      </c>
      <c r="F52320">
        <v>404645</v>
      </c>
    </row>
    <row r="52321" spans="1:6" x14ac:dyDescent="0.25">
      <c r="A52321">
        <v>160294</v>
      </c>
      <c r="B52321" s="2">
        <v>44358.591207119745</v>
      </c>
      <c r="C52321" s="26">
        <v>44358.591207119745</v>
      </c>
      <c r="D52321" s="24">
        <f t="shared" si="817"/>
        <v>6</v>
      </c>
      <c r="E52321">
        <v>128441</v>
      </c>
      <c r="F52321">
        <v>439981</v>
      </c>
    </row>
    <row r="52322" spans="1:6" x14ac:dyDescent="0.25">
      <c r="A52322">
        <v>160299</v>
      </c>
      <c r="B52322" s="2">
        <v>44358.591666666667</v>
      </c>
      <c r="C52322" s="26">
        <v>44358.591666666667</v>
      </c>
      <c r="D52322" s="24">
        <f t="shared" si="817"/>
        <v>6</v>
      </c>
      <c r="E52322">
        <v>155175</v>
      </c>
      <c r="F52322">
        <v>411922</v>
      </c>
    </row>
    <row r="52323" spans="1:6" x14ac:dyDescent="0.25">
      <c r="A52323">
        <v>160304</v>
      </c>
      <c r="B52323" s="2">
        <v>44358.592016181232</v>
      </c>
      <c r="C52323" s="26">
        <v>44358.592016181232</v>
      </c>
      <c r="D52323" s="24">
        <f t="shared" si="817"/>
        <v>6</v>
      </c>
      <c r="E52323">
        <v>103412</v>
      </c>
      <c r="F52323">
        <v>123413</v>
      </c>
    </row>
    <row r="52324" spans="1:6" x14ac:dyDescent="0.25">
      <c r="A52324">
        <v>160309</v>
      </c>
      <c r="B52324" s="2">
        <v>44358.592825242718</v>
      </c>
      <c r="C52324" s="26">
        <v>44358.592825242718</v>
      </c>
      <c r="D52324" s="24">
        <f t="shared" si="817"/>
        <v>6</v>
      </c>
      <c r="E52324">
        <v>39589</v>
      </c>
      <c r="F52324">
        <v>389195</v>
      </c>
    </row>
    <row r="52325" spans="1:6" x14ac:dyDescent="0.25">
      <c r="A52325">
        <v>160314</v>
      </c>
      <c r="B52325" s="2">
        <v>44358.592825242718</v>
      </c>
      <c r="C52325" s="26">
        <v>44358.592825242718</v>
      </c>
      <c r="D52325" s="24">
        <f t="shared" si="817"/>
        <v>6</v>
      </c>
      <c r="E52325">
        <v>112085</v>
      </c>
      <c r="F52325">
        <v>118549</v>
      </c>
    </row>
    <row r="52326" spans="1:6" x14ac:dyDescent="0.25">
      <c r="A52326">
        <v>160318</v>
      </c>
      <c r="B52326" s="2">
        <v>44358.594038834955</v>
      </c>
      <c r="C52326" s="26">
        <v>44358.594038834955</v>
      </c>
      <c r="D52326" s="24">
        <f t="shared" si="817"/>
        <v>6</v>
      </c>
      <c r="E52326">
        <v>249440</v>
      </c>
      <c r="F52326">
        <v>470762</v>
      </c>
    </row>
    <row r="52327" spans="1:6" x14ac:dyDescent="0.25">
      <c r="A52327">
        <v>160323</v>
      </c>
      <c r="B52327" s="2">
        <v>44358.594443365691</v>
      </c>
      <c r="C52327" s="26">
        <v>44358.594443365691</v>
      </c>
      <c r="D52327" s="24">
        <f t="shared" si="817"/>
        <v>6</v>
      </c>
      <c r="E52327">
        <v>301360</v>
      </c>
      <c r="F52327">
        <v>158978</v>
      </c>
    </row>
    <row r="52328" spans="1:6" x14ac:dyDescent="0.25">
      <c r="A52328">
        <v>160328</v>
      </c>
      <c r="B52328" s="2">
        <v>44358.594443365699</v>
      </c>
      <c r="C52328" s="26">
        <v>44358.594443365699</v>
      </c>
      <c r="D52328" s="24">
        <f t="shared" si="817"/>
        <v>6</v>
      </c>
      <c r="E52328">
        <v>47830</v>
      </c>
      <c r="F52328">
        <v>378749</v>
      </c>
    </row>
    <row r="52329" spans="1:6" x14ac:dyDescent="0.25">
      <c r="A52329">
        <v>160330</v>
      </c>
      <c r="B52329" s="2">
        <v>44358.595656957928</v>
      </c>
      <c r="C52329" s="26">
        <v>44358.595656957928</v>
      </c>
      <c r="D52329" s="24">
        <f t="shared" si="817"/>
        <v>6</v>
      </c>
      <c r="E52329">
        <v>48317</v>
      </c>
      <c r="F52329">
        <v>227775</v>
      </c>
    </row>
    <row r="52330" spans="1:6" x14ac:dyDescent="0.25">
      <c r="A52330">
        <v>160332</v>
      </c>
      <c r="B52330" s="2">
        <v>44358.596466019415</v>
      </c>
      <c r="C52330" s="26">
        <v>44358.596466019415</v>
      </c>
      <c r="D52330" s="24">
        <f t="shared" si="817"/>
        <v>6</v>
      </c>
      <c r="E52330">
        <v>43091</v>
      </c>
      <c r="F52330">
        <v>42162</v>
      </c>
    </row>
    <row r="52331" spans="1:6" x14ac:dyDescent="0.25">
      <c r="A52331">
        <v>160337</v>
      </c>
      <c r="B52331" s="2">
        <v>44358.596870550158</v>
      </c>
      <c r="C52331" s="26">
        <v>44358.596870550158</v>
      </c>
      <c r="D52331" s="24">
        <f t="shared" si="817"/>
        <v>6</v>
      </c>
      <c r="E52331">
        <v>78011</v>
      </c>
      <c r="F52331">
        <v>324859</v>
      </c>
    </row>
    <row r="52332" spans="1:6" x14ac:dyDescent="0.25">
      <c r="A52332">
        <v>160339</v>
      </c>
      <c r="B52332" s="2">
        <v>44358.596870550158</v>
      </c>
      <c r="C52332" s="26">
        <v>44358.596870550158</v>
      </c>
      <c r="D52332" s="24">
        <f t="shared" si="817"/>
        <v>6</v>
      </c>
      <c r="E52332">
        <v>83071</v>
      </c>
      <c r="F52332">
        <v>347008</v>
      </c>
    </row>
    <row r="52333" spans="1:6" x14ac:dyDescent="0.25">
      <c r="A52333">
        <v>160342</v>
      </c>
      <c r="B52333" s="2">
        <v>44358.597275080909</v>
      </c>
      <c r="C52333" s="26">
        <v>44358.597275080909</v>
      </c>
      <c r="D52333" s="24">
        <f t="shared" si="817"/>
        <v>6</v>
      </c>
      <c r="E52333">
        <v>110566</v>
      </c>
      <c r="F52333">
        <v>154228</v>
      </c>
    </row>
    <row r="52334" spans="1:6" x14ac:dyDescent="0.25">
      <c r="A52334">
        <v>160346</v>
      </c>
      <c r="B52334" s="2">
        <v>44358.597275080909</v>
      </c>
      <c r="C52334" s="26">
        <v>44358.597275080909</v>
      </c>
      <c r="D52334" s="24">
        <f t="shared" si="817"/>
        <v>6</v>
      </c>
      <c r="E52334">
        <v>150968</v>
      </c>
      <c r="F52334">
        <v>369308</v>
      </c>
    </row>
    <row r="52335" spans="1:6" x14ac:dyDescent="0.25">
      <c r="A52335">
        <v>160350</v>
      </c>
      <c r="B52335" s="2">
        <v>44358.598084142395</v>
      </c>
      <c r="C52335" s="26">
        <v>44358.598084142395</v>
      </c>
      <c r="D52335" s="24">
        <f t="shared" si="817"/>
        <v>6</v>
      </c>
      <c r="E52335">
        <v>303967</v>
      </c>
      <c r="F52335">
        <v>347008</v>
      </c>
    </row>
    <row r="52336" spans="1:6" x14ac:dyDescent="0.25">
      <c r="A52336">
        <v>160352</v>
      </c>
      <c r="B52336" s="2">
        <v>44358.599297734625</v>
      </c>
      <c r="C52336" s="26">
        <v>44358.599297734625</v>
      </c>
      <c r="D52336" s="24">
        <f t="shared" si="817"/>
        <v>6</v>
      </c>
      <c r="E52336">
        <v>280643</v>
      </c>
      <c r="F52336">
        <v>465248</v>
      </c>
    </row>
    <row r="52337" spans="1:6" x14ac:dyDescent="0.25">
      <c r="A52337">
        <v>160355</v>
      </c>
      <c r="B52337" s="2">
        <v>44358.599297734632</v>
      </c>
      <c r="C52337" s="26">
        <v>44358.599297734632</v>
      </c>
      <c r="D52337" s="24">
        <f t="shared" si="817"/>
        <v>6</v>
      </c>
      <c r="E52337">
        <v>215710</v>
      </c>
      <c r="F52337">
        <v>106814</v>
      </c>
    </row>
    <row r="52338" spans="1:6" x14ac:dyDescent="0.25">
      <c r="A52338">
        <v>160357</v>
      </c>
      <c r="B52338" s="2">
        <v>44358.600106796119</v>
      </c>
      <c r="C52338" s="26">
        <v>44358.600106796119</v>
      </c>
      <c r="D52338" s="24">
        <f t="shared" si="817"/>
        <v>6</v>
      </c>
      <c r="E52338">
        <v>4582</v>
      </c>
      <c r="F52338">
        <v>112456</v>
      </c>
    </row>
    <row r="52339" spans="1:6" x14ac:dyDescent="0.25">
      <c r="A52339">
        <v>160360</v>
      </c>
      <c r="B52339" s="2">
        <v>44358.600106796119</v>
      </c>
      <c r="C52339" s="26">
        <v>44358.600106796119</v>
      </c>
      <c r="D52339" s="24">
        <f t="shared" si="817"/>
        <v>6</v>
      </c>
      <c r="E52339">
        <v>307645</v>
      </c>
      <c r="F52339">
        <v>17150</v>
      </c>
    </row>
    <row r="52340" spans="1:6" x14ac:dyDescent="0.25">
      <c r="A52340">
        <v>160363</v>
      </c>
      <c r="B52340" s="2">
        <v>44358.601320388349</v>
      </c>
      <c r="C52340" s="26">
        <v>44358.601320388349</v>
      </c>
      <c r="D52340" s="24">
        <f t="shared" si="817"/>
        <v>6</v>
      </c>
      <c r="E52340">
        <v>237930</v>
      </c>
      <c r="F52340">
        <v>5830</v>
      </c>
    </row>
    <row r="52341" spans="1:6" x14ac:dyDescent="0.25">
      <c r="A52341">
        <v>160366</v>
      </c>
      <c r="B52341" s="2">
        <v>44358.601333333332</v>
      </c>
      <c r="C52341" s="26">
        <v>44358.601333333332</v>
      </c>
      <c r="D52341" s="24">
        <f t="shared" si="817"/>
        <v>6</v>
      </c>
      <c r="E52341">
        <v>333824</v>
      </c>
      <c r="F52341">
        <v>20534</v>
      </c>
    </row>
    <row r="52342" spans="1:6" x14ac:dyDescent="0.25">
      <c r="A52342">
        <v>160367</v>
      </c>
      <c r="B52342" s="2">
        <v>44358.601724919092</v>
      </c>
      <c r="C52342" s="26">
        <v>44358.601724919092</v>
      </c>
      <c r="D52342" s="24">
        <f t="shared" si="817"/>
        <v>6</v>
      </c>
      <c r="E52342">
        <v>65832</v>
      </c>
      <c r="F52342">
        <v>411922</v>
      </c>
    </row>
    <row r="52343" spans="1:6" x14ac:dyDescent="0.25">
      <c r="A52343">
        <v>160368</v>
      </c>
      <c r="B52343" s="2">
        <v>44358.602938511322</v>
      </c>
      <c r="C52343" s="26">
        <v>44358.602938511322</v>
      </c>
      <c r="D52343" s="24">
        <f t="shared" si="817"/>
        <v>6</v>
      </c>
      <c r="E52343">
        <v>282650</v>
      </c>
      <c r="F52343">
        <v>228405</v>
      </c>
    </row>
    <row r="52344" spans="1:6" x14ac:dyDescent="0.25">
      <c r="A52344">
        <v>160373</v>
      </c>
      <c r="B52344" s="2">
        <v>44358.603343042072</v>
      </c>
      <c r="C52344" s="26">
        <v>44358.603343042072</v>
      </c>
      <c r="D52344" s="24">
        <f t="shared" si="817"/>
        <v>6</v>
      </c>
      <c r="E52344">
        <v>239702</v>
      </c>
      <c r="F52344">
        <v>242428</v>
      </c>
    </row>
    <row r="52345" spans="1:6" x14ac:dyDescent="0.25">
      <c r="A52345">
        <v>160377</v>
      </c>
      <c r="B52345" s="2">
        <v>44358.603343042072</v>
      </c>
      <c r="C52345" s="26">
        <v>44358.603343042072</v>
      </c>
      <c r="D52345" s="24">
        <f t="shared" si="817"/>
        <v>6</v>
      </c>
      <c r="E52345">
        <v>319126</v>
      </c>
      <c r="F52345">
        <v>335129</v>
      </c>
    </row>
    <row r="52346" spans="1:6" x14ac:dyDescent="0.25">
      <c r="A52346">
        <v>160381</v>
      </c>
      <c r="B52346" s="2">
        <v>44358.604152103566</v>
      </c>
      <c r="C52346" s="26">
        <v>44358.604152103566</v>
      </c>
      <c r="D52346" s="24">
        <f t="shared" si="817"/>
        <v>6</v>
      </c>
      <c r="E52346">
        <v>7744</v>
      </c>
      <c r="F52346">
        <v>258251</v>
      </c>
    </row>
    <row r="52347" spans="1:6" x14ac:dyDescent="0.25">
      <c r="A52347">
        <v>160386</v>
      </c>
      <c r="B52347" s="2">
        <v>44358.604152103566</v>
      </c>
      <c r="C52347" s="26">
        <v>44358.604152103566</v>
      </c>
      <c r="D52347" s="24">
        <f t="shared" si="817"/>
        <v>6</v>
      </c>
      <c r="E52347">
        <v>145998</v>
      </c>
      <c r="F52347">
        <v>373415</v>
      </c>
    </row>
    <row r="52348" spans="1:6" x14ac:dyDescent="0.25">
      <c r="A52348">
        <v>160390</v>
      </c>
      <c r="B52348" s="2">
        <v>44358.604152103566</v>
      </c>
      <c r="C52348" s="26">
        <v>44358.604152103566</v>
      </c>
      <c r="D52348" s="24">
        <f t="shared" si="817"/>
        <v>6</v>
      </c>
      <c r="E52348">
        <v>258840</v>
      </c>
      <c r="F52348">
        <v>118549</v>
      </c>
    </row>
    <row r="52349" spans="1:6" x14ac:dyDescent="0.25">
      <c r="A52349">
        <v>160395</v>
      </c>
      <c r="B52349" s="2">
        <v>44358.605770226539</v>
      </c>
      <c r="C52349" s="26">
        <v>44358.605770226539</v>
      </c>
      <c r="D52349" s="24">
        <f t="shared" si="817"/>
        <v>6</v>
      </c>
      <c r="E52349">
        <v>110000</v>
      </c>
      <c r="F52349">
        <v>304128</v>
      </c>
    </row>
    <row r="52350" spans="1:6" x14ac:dyDescent="0.25">
      <c r="A52350">
        <v>160396</v>
      </c>
      <c r="B52350" s="2">
        <v>44358.605770226539</v>
      </c>
      <c r="C52350" s="26">
        <v>44358.605770226539</v>
      </c>
      <c r="D52350" s="24">
        <f t="shared" si="817"/>
        <v>6</v>
      </c>
      <c r="E52350">
        <v>256106</v>
      </c>
      <c r="F52350">
        <v>411922</v>
      </c>
    </row>
    <row r="52351" spans="1:6" x14ac:dyDescent="0.25">
      <c r="A52351">
        <v>160398</v>
      </c>
      <c r="B52351" s="2">
        <v>44358.605770226539</v>
      </c>
      <c r="C52351" s="26">
        <v>44358.605770226539</v>
      </c>
      <c r="D52351" s="24">
        <f t="shared" si="817"/>
        <v>6</v>
      </c>
      <c r="E52351">
        <v>261144</v>
      </c>
      <c r="F52351">
        <v>351192</v>
      </c>
    </row>
    <row r="52352" spans="1:6" x14ac:dyDescent="0.25">
      <c r="A52352">
        <v>160403</v>
      </c>
      <c r="B52352" s="2">
        <v>44358.606579288025</v>
      </c>
      <c r="C52352" s="26">
        <v>44358.606579288025</v>
      </c>
      <c r="D52352" s="24">
        <f t="shared" si="817"/>
        <v>6</v>
      </c>
      <c r="E52352">
        <v>230935</v>
      </c>
      <c r="F52352">
        <v>105352</v>
      </c>
    </row>
    <row r="52353" spans="1:6" x14ac:dyDescent="0.25">
      <c r="A52353">
        <v>160407</v>
      </c>
      <c r="B52353" s="2">
        <v>44358.606983818769</v>
      </c>
      <c r="C52353" s="26">
        <v>44358.606983818769</v>
      </c>
      <c r="D52353" s="24">
        <f t="shared" si="817"/>
        <v>6</v>
      </c>
      <c r="E52353">
        <v>338604</v>
      </c>
      <c r="F52353">
        <v>139440</v>
      </c>
    </row>
    <row r="52354" spans="1:6" x14ac:dyDescent="0.25">
      <c r="A52354">
        <v>160409</v>
      </c>
      <c r="B52354" s="2">
        <v>44358.607388349512</v>
      </c>
      <c r="C52354" s="26">
        <v>44358.607388349512</v>
      </c>
      <c r="D52354" s="24">
        <f t="shared" si="817"/>
        <v>6</v>
      </c>
      <c r="E52354">
        <v>69664</v>
      </c>
      <c r="F52354">
        <v>198146</v>
      </c>
    </row>
    <row r="52355" spans="1:6" x14ac:dyDescent="0.25">
      <c r="A52355">
        <v>160412</v>
      </c>
      <c r="B52355" s="2">
        <v>44358.608</v>
      </c>
      <c r="C52355" s="26">
        <v>44358.608</v>
      </c>
      <c r="D52355" s="24">
        <f t="shared" ref="D52355:D52418" si="818">MONTH(C52355)</f>
        <v>6</v>
      </c>
      <c r="E52355">
        <v>140939</v>
      </c>
      <c r="F52355">
        <v>452568</v>
      </c>
    </row>
    <row r="52356" spans="1:6" x14ac:dyDescent="0.25">
      <c r="A52356">
        <v>160415</v>
      </c>
      <c r="B52356" s="2">
        <v>44358.608999999997</v>
      </c>
      <c r="C52356" s="26">
        <v>44358.608999999997</v>
      </c>
      <c r="D52356" s="24">
        <f t="shared" si="818"/>
        <v>6</v>
      </c>
      <c r="E52356">
        <v>30835</v>
      </c>
      <c r="F52356">
        <v>286726</v>
      </c>
    </row>
    <row r="52357" spans="1:6" x14ac:dyDescent="0.25">
      <c r="A52357">
        <v>160420</v>
      </c>
      <c r="B52357" s="2">
        <v>44358.609006472492</v>
      </c>
      <c r="C52357" s="26">
        <v>44358.609006472492</v>
      </c>
      <c r="D52357" s="24">
        <f t="shared" si="818"/>
        <v>6</v>
      </c>
      <c r="E52357">
        <v>261468</v>
      </c>
      <c r="F52357">
        <v>191893</v>
      </c>
    </row>
    <row r="52358" spans="1:6" x14ac:dyDescent="0.25">
      <c r="A52358">
        <v>160425</v>
      </c>
      <c r="B52358" s="2">
        <v>44358.609411003235</v>
      </c>
      <c r="C52358" s="26">
        <v>44358.609411003235</v>
      </c>
      <c r="D52358" s="24">
        <f t="shared" si="818"/>
        <v>6</v>
      </c>
      <c r="E52358">
        <v>90780</v>
      </c>
      <c r="F52358">
        <v>118549</v>
      </c>
    </row>
    <row r="52359" spans="1:6" x14ac:dyDescent="0.25">
      <c r="A52359">
        <v>160429</v>
      </c>
      <c r="B52359" s="2">
        <v>44358.609411003235</v>
      </c>
      <c r="C52359" s="26">
        <v>44358.609411003235</v>
      </c>
      <c r="D52359" s="24">
        <f t="shared" si="818"/>
        <v>6</v>
      </c>
      <c r="E52359">
        <v>144875</v>
      </c>
      <c r="F52359">
        <v>219616</v>
      </c>
    </row>
    <row r="52360" spans="1:6" x14ac:dyDescent="0.25">
      <c r="A52360">
        <v>160430</v>
      </c>
      <c r="B52360" s="2">
        <v>44358.609411003235</v>
      </c>
      <c r="C52360" s="26">
        <v>44358.609411003235</v>
      </c>
      <c r="D52360" s="24">
        <f t="shared" si="818"/>
        <v>6</v>
      </c>
      <c r="E52360">
        <v>157059</v>
      </c>
      <c r="F52360">
        <v>114865</v>
      </c>
    </row>
    <row r="52361" spans="1:6" x14ac:dyDescent="0.25">
      <c r="A52361">
        <v>160432</v>
      </c>
      <c r="B52361" s="2">
        <v>44358.609411003235</v>
      </c>
      <c r="C52361" s="26">
        <v>44358.609411003235</v>
      </c>
      <c r="D52361" s="24">
        <f t="shared" si="818"/>
        <v>6</v>
      </c>
      <c r="E52361">
        <v>333322</v>
      </c>
      <c r="F52361">
        <v>35968</v>
      </c>
    </row>
    <row r="52362" spans="1:6" x14ac:dyDescent="0.25">
      <c r="A52362">
        <v>160434</v>
      </c>
      <c r="B52362" s="2">
        <v>44358.610624595472</v>
      </c>
      <c r="C52362" s="26">
        <v>44358.610624595472</v>
      </c>
      <c r="D52362" s="24">
        <f t="shared" si="818"/>
        <v>6</v>
      </c>
      <c r="E52362">
        <v>65342</v>
      </c>
      <c r="F52362">
        <v>196571</v>
      </c>
    </row>
    <row r="52363" spans="1:6" x14ac:dyDescent="0.25">
      <c r="A52363">
        <v>160439</v>
      </c>
      <c r="B52363" s="2">
        <v>44358.610624595472</v>
      </c>
      <c r="C52363" s="26">
        <v>44358.610624595472</v>
      </c>
      <c r="D52363" s="24">
        <f t="shared" si="818"/>
        <v>6</v>
      </c>
      <c r="E52363">
        <v>143729</v>
      </c>
      <c r="F52363">
        <v>180863</v>
      </c>
    </row>
    <row r="52364" spans="1:6" x14ac:dyDescent="0.25">
      <c r="A52364">
        <v>160443</v>
      </c>
      <c r="B52364" s="2">
        <v>44358.611029126208</v>
      </c>
      <c r="C52364" s="26">
        <v>44358.611029126208</v>
      </c>
      <c r="D52364" s="24">
        <f t="shared" si="818"/>
        <v>6</v>
      </c>
      <c r="E52364">
        <v>125458</v>
      </c>
      <c r="F52364">
        <v>153893</v>
      </c>
    </row>
    <row r="52365" spans="1:6" x14ac:dyDescent="0.25">
      <c r="A52365">
        <v>160448</v>
      </c>
      <c r="B52365" s="2">
        <v>44358.612242718445</v>
      </c>
      <c r="C52365" s="26">
        <v>44358.612242718445</v>
      </c>
      <c r="D52365" s="24">
        <f t="shared" si="818"/>
        <v>6</v>
      </c>
      <c r="E52365">
        <v>168619</v>
      </c>
      <c r="F52365">
        <v>119864</v>
      </c>
    </row>
    <row r="52366" spans="1:6" x14ac:dyDescent="0.25">
      <c r="A52366">
        <v>160452</v>
      </c>
      <c r="B52366" s="2">
        <v>44358.612647249189</v>
      </c>
      <c r="C52366" s="26">
        <v>44358.612647249189</v>
      </c>
      <c r="D52366" s="24">
        <f t="shared" si="818"/>
        <v>6</v>
      </c>
      <c r="E52366">
        <v>5861</v>
      </c>
      <c r="F52366">
        <v>411922</v>
      </c>
    </row>
    <row r="52367" spans="1:6" x14ac:dyDescent="0.25">
      <c r="A52367">
        <v>160454</v>
      </c>
      <c r="B52367" s="2">
        <v>44358.612647249189</v>
      </c>
      <c r="C52367" s="26">
        <v>44358.612647249189</v>
      </c>
      <c r="D52367" s="24">
        <f t="shared" si="818"/>
        <v>6</v>
      </c>
      <c r="E52367">
        <v>95758</v>
      </c>
      <c r="F52367">
        <v>470762</v>
      </c>
    </row>
    <row r="52368" spans="1:6" x14ac:dyDescent="0.25">
      <c r="A52368">
        <v>160457</v>
      </c>
      <c r="B52368" s="2">
        <v>44358.612647249189</v>
      </c>
      <c r="C52368" s="26">
        <v>44358.612647249189</v>
      </c>
      <c r="D52368" s="24">
        <f t="shared" si="818"/>
        <v>6</v>
      </c>
      <c r="E52368">
        <v>137520</v>
      </c>
      <c r="F52368">
        <v>180863</v>
      </c>
    </row>
    <row r="52369" spans="1:6" x14ac:dyDescent="0.25">
      <c r="A52369">
        <v>160461</v>
      </c>
      <c r="B52369" s="2">
        <v>44358.612647249189</v>
      </c>
      <c r="C52369" s="26">
        <v>44358.612647249189</v>
      </c>
      <c r="D52369" s="24">
        <f t="shared" si="818"/>
        <v>6</v>
      </c>
      <c r="E52369">
        <v>290711</v>
      </c>
      <c r="F52369">
        <v>118549</v>
      </c>
    </row>
    <row r="52370" spans="1:6" x14ac:dyDescent="0.25">
      <c r="A52370">
        <v>160465</v>
      </c>
      <c r="B52370" s="2">
        <v>44358.613456310683</v>
      </c>
      <c r="C52370" s="26">
        <v>44358.613456310683</v>
      </c>
      <c r="D52370" s="24">
        <f t="shared" si="818"/>
        <v>6</v>
      </c>
      <c r="E52370">
        <v>130563</v>
      </c>
      <c r="F52370">
        <v>226419</v>
      </c>
    </row>
    <row r="52371" spans="1:6" x14ac:dyDescent="0.25">
      <c r="A52371">
        <v>160467</v>
      </c>
      <c r="B52371" s="2">
        <v>44358.613456310683</v>
      </c>
      <c r="C52371" s="26">
        <v>44358.613456310683</v>
      </c>
      <c r="D52371" s="24">
        <f t="shared" si="818"/>
        <v>6</v>
      </c>
      <c r="E52371">
        <v>259524</v>
      </c>
      <c r="F52371">
        <v>64601</v>
      </c>
    </row>
    <row r="52372" spans="1:6" x14ac:dyDescent="0.25">
      <c r="A52372">
        <v>160471</v>
      </c>
      <c r="B52372" s="2">
        <v>44358.613860841426</v>
      </c>
      <c r="C52372" s="26">
        <v>44358.613860841426</v>
      </c>
      <c r="D52372" s="24">
        <f t="shared" si="818"/>
        <v>6</v>
      </c>
      <c r="E52372">
        <v>20637</v>
      </c>
      <c r="F52372">
        <v>351192</v>
      </c>
    </row>
    <row r="52373" spans="1:6" x14ac:dyDescent="0.25">
      <c r="A52373">
        <v>160474</v>
      </c>
      <c r="B52373" s="2">
        <v>44358.613860841426</v>
      </c>
      <c r="C52373" s="26">
        <v>44358.613860841426</v>
      </c>
      <c r="D52373" s="24">
        <f t="shared" si="818"/>
        <v>6</v>
      </c>
      <c r="E52373">
        <v>197985</v>
      </c>
      <c r="F52373">
        <v>317239</v>
      </c>
    </row>
    <row r="52374" spans="1:6" x14ac:dyDescent="0.25">
      <c r="A52374">
        <v>160477</v>
      </c>
      <c r="B52374" s="2">
        <v>44358.614265372169</v>
      </c>
      <c r="C52374" s="26">
        <v>44358.614265372169</v>
      </c>
      <c r="D52374" s="24">
        <f t="shared" si="818"/>
        <v>6</v>
      </c>
      <c r="E52374">
        <v>214501</v>
      </c>
      <c r="F52374">
        <v>114057</v>
      </c>
    </row>
    <row r="52375" spans="1:6" x14ac:dyDescent="0.25">
      <c r="A52375">
        <v>160479</v>
      </c>
      <c r="B52375" s="2">
        <v>44358.614265372169</v>
      </c>
      <c r="C52375" s="26">
        <v>44358.614265372169</v>
      </c>
      <c r="D52375" s="24">
        <f t="shared" si="818"/>
        <v>6</v>
      </c>
      <c r="E52375">
        <v>339517</v>
      </c>
      <c r="F52375">
        <v>470762</v>
      </c>
    </row>
    <row r="52376" spans="1:6" x14ac:dyDescent="0.25">
      <c r="A52376">
        <v>160484</v>
      </c>
      <c r="B52376" s="2">
        <v>44358.614265372169</v>
      </c>
      <c r="C52376" s="26">
        <v>44358.614265372169</v>
      </c>
      <c r="D52376" s="24">
        <f t="shared" si="818"/>
        <v>6</v>
      </c>
      <c r="E52376">
        <v>342927</v>
      </c>
      <c r="F52376">
        <v>118549</v>
      </c>
    </row>
    <row r="52377" spans="1:6" x14ac:dyDescent="0.25">
      <c r="A52377">
        <v>160488</v>
      </c>
      <c r="B52377" s="2">
        <v>44358.615478964406</v>
      </c>
      <c r="C52377" s="26">
        <v>44358.615478964406</v>
      </c>
      <c r="D52377" s="24">
        <f t="shared" si="818"/>
        <v>6</v>
      </c>
      <c r="E52377">
        <v>276663</v>
      </c>
      <c r="F52377">
        <v>96007</v>
      </c>
    </row>
    <row r="52378" spans="1:6" x14ac:dyDescent="0.25">
      <c r="A52378">
        <v>160491</v>
      </c>
      <c r="B52378" s="2">
        <v>44358.615883495142</v>
      </c>
      <c r="C52378" s="26">
        <v>44358.615883495142</v>
      </c>
      <c r="D52378" s="24">
        <f t="shared" si="818"/>
        <v>6</v>
      </c>
      <c r="E52378">
        <v>319267</v>
      </c>
      <c r="F52378">
        <v>347393</v>
      </c>
    </row>
    <row r="52379" spans="1:6" x14ac:dyDescent="0.25">
      <c r="A52379">
        <v>160493</v>
      </c>
      <c r="B52379" s="2">
        <v>44358.616288025893</v>
      </c>
      <c r="C52379" s="26">
        <v>44358.616288025893</v>
      </c>
      <c r="D52379" s="24">
        <f t="shared" si="818"/>
        <v>6</v>
      </c>
      <c r="E52379">
        <v>110334</v>
      </c>
      <c r="F52379">
        <v>317239</v>
      </c>
    </row>
    <row r="52380" spans="1:6" x14ac:dyDescent="0.25">
      <c r="A52380">
        <v>160497</v>
      </c>
      <c r="B52380" s="2">
        <v>44358.617097087379</v>
      </c>
      <c r="C52380" s="26">
        <v>44358.617097087379</v>
      </c>
      <c r="D52380" s="24">
        <f t="shared" si="818"/>
        <v>6</v>
      </c>
      <c r="E52380">
        <v>53946</v>
      </c>
      <c r="F52380">
        <v>182984</v>
      </c>
    </row>
    <row r="52381" spans="1:6" x14ac:dyDescent="0.25">
      <c r="A52381">
        <v>160501</v>
      </c>
      <c r="B52381" s="2">
        <v>44358.617097087379</v>
      </c>
      <c r="C52381" s="26">
        <v>44358.617097087379</v>
      </c>
      <c r="D52381" s="24">
        <f t="shared" si="818"/>
        <v>6</v>
      </c>
      <c r="E52381">
        <v>102793</v>
      </c>
      <c r="F52381">
        <v>258251</v>
      </c>
    </row>
    <row r="52382" spans="1:6" x14ac:dyDescent="0.25">
      <c r="A52382">
        <v>160502</v>
      </c>
      <c r="B52382" s="2">
        <v>44358.617501618122</v>
      </c>
      <c r="C52382" s="26">
        <v>44358.617501618122</v>
      </c>
      <c r="D52382" s="24">
        <f t="shared" si="818"/>
        <v>6</v>
      </c>
      <c r="E52382">
        <v>26117</v>
      </c>
      <c r="F52382">
        <v>6214</v>
      </c>
    </row>
    <row r="52383" spans="1:6" x14ac:dyDescent="0.25">
      <c r="A52383">
        <v>160506</v>
      </c>
      <c r="B52383" s="2">
        <v>44358.617501618122</v>
      </c>
      <c r="C52383" s="26">
        <v>44358.617501618122</v>
      </c>
      <c r="D52383" s="24">
        <f t="shared" si="818"/>
        <v>6</v>
      </c>
      <c r="E52383">
        <v>319946</v>
      </c>
      <c r="F52383">
        <v>411922</v>
      </c>
    </row>
    <row r="52384" spans="1:6" x14ac:dyDescent="0.25">
      <c r="A52384">
        <v>160507</v>
      </c>
      <c r="B52384" s="2">
        <v>44358.617501618122</v>
      </c>
      <c r="C52384" s="26">
        <v>44358.617501618122</v>
      </c>
      <c r="D52384" s="24">
        <f t="shared" si="818"/>
        <v>6</v>
      </c>
      <c r="E52384">
        <v>333432</v>
      </c>
      <c r="F52384">
        <v>36482</v>
      </c>
    </row>
    <row r="52385" spans="1:6" x14ac:dyDescent="0.25">
      <c r="A52385">
        <v>160509</v>
      </c>
      <c r="B52385" s="2">
        <v>44358.617906148866</v>
      </c>
      <c r="C52385" s="26">
        <v>44358.617906148866</v>
      </c>
      <c r="D52385" s="24">
        <f t="shared" si="818"/>
        <v>6</v>
      </c>
      <c r="E52385">
        <v>166526</v>
      </c>
      <c r="F52385">
        <v>21760</v>
      </c>
    </row>
    <row r="52386" spans="1:6" x14ac:dyDescent="0.25">
      <c r="A52386">
        <v>160513</v>
      </c>
      <c r="B52386" s="2">
        <v>44358.617906148866</v>
      </c>
      <c r="C52386" s="26">
        <v>44358.617906148866</v>
      </c>
      <c r="D52386" s="24">
        <f t="shared" si="818"/>
        <v>6</v>
      </c>
      <c r="E52386">
        <v>313128</v>
      </c>
      <c r="F52386">
        <v>76405</v>
      </c>
    </row>
    <row r="52387" spans="1:6" x14ac:dyDescent="0.25">
      <c r="A52387">
        <v>160518</v>
      </c>
      <c r="B52387" s="2">
        <v>44358.618715210359</v>
      </c>
      <c r="C52387" s="26">
        <v>44358.618715210359</v>
      </c>
      <c r="D52387" s="24">
        <f t="shared" si="818"/>
        <v>6</v>
      </c>
      <c r="E52387">
        <v>49751</v>
      </c>
      <c r="F52387">
        <v>179296</v>
      </c>
    </row>
    <row r="52388" spans="1:6" x14ac:dyDescent="0.25">
      <c r="A52388">
        <v>160519</v>
      </c>
      <c r="B52388" s="2">
        <v>44358.619119741095</v>
      </c>
      <c r="C52388" s="26">
        <v>44358.619119741095</v>
      </c>
      <c r="D52388" s="24">
        <f t="shared" si="818"/>
        <v>6</v>
      </c>
      <c r="E52388">
        <v>133555</v>
      </c>
      <c r="F52388">
        <v>4199</v>
      </c>
    </row>
    <row r="52389" spans="1:6" x14ac:dyDescent="0.25">
      <c r="A52389">
        <v>160521</v>
      </c>
      <c r="B52389" s="2">
        <v>44358.619524271846</v>
      </c>
      <c r="C52389" s="26">
        <v>44358.619524271846</v>
      </c>
      <c r="D52389" s="24">
        <f t="shared" si="818"/>
        <v>6</v>
      </c>
      <c r="E52389">
        <v>261225</v>
      </c>
      <c r="F52389">
        <v>417253</v>
      </c>
    </row>
    <row r="52390" spans="1:6" x14ac:dyDescent="0.25">
      <c r="A52390">
        <v>160525</v>
      </c>
      <c r="B52390" s="2">
        <v>44358.620737864076</v>
      </c>
      <c r="C52390" s="26">
        <v>44358.620737864076</v>
      </c>
      <c r="D52390" s="24">
        <f t="shared" si="818"/>
        <v>6</v>
      </c>
      <c r="E52390">
        <v>177902</v>
      </c>
      <c r="F52390">
        <v>471403</v>
      </c>
    </row>
    <row r="52391" spans="1:6" x14ac:dyDescent="0.25">
      <c r="A52391">
        <v>160526</v>
      </c>
      <c r="B52391" s="2">
        <v>44358.620737864083</v>
      </c>
      <c r="C52391" s="26">
        <v>44358.620737864083</v>
      </c>
      <c r="D52391" s="24">
        <f t="shared" si="818"/>
        <v>6</v>
      </c>
      <c r="E52391">
        <v>267611</v>
      </c>
      <c r="F52391">
        <v>314902</v>
      </c>
    </row>
    <row r="52392" spans="1:6" x14ac:dyDescent="0.25">
      <c r="A52392">
        <v>160528</v>
      </c>
      <c r="B52392" s="2">
        <v>44358.621142394819</v>
      </c>
      <c r="C52392" s="26">
        <v>44358.621142394819</v>
      </c>
      <c r="D52392" s="24">
        <f t="shared" si="818"/>
        <v>6</v>
      </c>
      <c r="E52392">
        <v>335016</v>
      </c>
      <c r="F52392">
        <v>148630</v>
      </c>
    </row>
    <row r="52393" spans="1:6" x14ac:dyDescent="0.25">
      <c r="A52393">
        <v>160529</v>
      </c>
      <c r="B52393" s="2">
        <v>44358.621546925569</v>
      </c>
      <c r="C52393" s="26">
        <v>44358.621546925569</v>
      </c>
      <c r="D52393" s="24">
        <f t="shared" si="818"/>
        <v>6</v>
      </c>
      <c r="E52393">
        <v>267896</v>
      </c>
      <c r="F52393">
        <v>166809</v>
      </c>
    </row>
    <row r="52394" spans="1:6" x14ac:dyDescent="0.25">
      <c r="A52394">
        <v>160533</v>
      </c>
      <c r="B52394" s="2">
        <v>44358.621666666666</v>
      </c>
      <c r="C52394" s="26">
        <v>44358.621666666666</v>
      </c>
      <c r="D52394" s="24">
        <f t="shared" si="818"/>
        <v>6</v>
      </c>
      <c r="E52394">
        <v>111190</v>
      </c>
      <c r="F52394">
        <v>367087</v>
      </c>
    </row>
    <row r="52395" spans="1:6" x14ac:dyDescent="0.25">
      <c r="A52395">
        <v>160536</v>
      </c>
      <c r="B52395" s="2">
        <v>44358.621951456313</v>
      </c>
      <c r="C52395" s="26">
        <v>44358.621951456313</v>
      </c>
      <c r="D52395" s="24">
        <f t="shared" si="818"/>
        <v>6</v>
      </c>
      <c r="E52395">
        <v>222301</v>
      </c>
      <c r="F52395">
        <v>250679</v>
      </c>
    </row>
    <row r="52396" spans="1:6" x14ac:dyDescent="0.25">
      <c r="A52396">
        <v>160538</v>
      </c>
      <c r="B52396" s="2">
        <v>44358.622355987056</v>
      </c>
      <c r="C52396" s="26">
        <v>44358.622355987056</v>
      </c>
      <c r="D52396" s="24">
        <f t="shared" si="818"/>
        <v>6</v>
      </c>
      <c r="E52396">
        <v>131289</v>
      </c>
      <c r="F52396">
        <v>439981</v>
      </c>
    </row>
    <row r="52397" spans="1:6" x14ac:dyDescent="0.25">
      <c r="A52397">
        <v>160542</v>
      </c>
      <c r="B52397" s="2">
        <v>44358.622355987056</v>
      </c>
      <c r="C52397" s="26">
        <v>44358.622355987056</v>
      </c>
      <c r="D52397" s="24">
        <f t="shared" si="818"/>
        <v>6</v>
      </c>
      <c r="E52397">
        <v>237427</v>
      </c>
      <c r="F52397">
        <v>62570</v>
      </c>
    </row>
    <row r="52398" spans="1:6" x14ac:dyDescent="0.25">
      <c r="A52398">
        <v>160543</v>
      </c>
      <c r="B52398" s="2">
        <v>44358.622760517799</v>
      </c>
      <c r="C52398" s="26">
        <v>44358.622760517799</v>
      </c>
      <c r="D52398" s="24">
        <f t="shared" si="818"/>
        <v>6</v>
      </c>
      <c r="E52398">
        <v>92878</v>
      </c>
      <c r="F52398">
        <v>347008</v>
      </c>
    </row>
    <row r="52399" spans="1:6" x14ac:dyDescent="0.25">
      <c r="A52399">
        <v>160546</v>
      </c>
      <c r="B52399" s="2">
        <v>44358.622760517799</v>
      </c>
      <c r="C52399" s="26">
        <v>44358.622760517799</v>
      </c>
      <c r="D52399" s="24">
        <f t="shared" si="818"/>
        <v>6</v>
      </c>
      <c r="E52399">
        <v>300688</v>
      </c>
      <c r="F52399">
        <v>109473</v>
      </c>
    </row>
    <row r="52400" spans="1:6" x14ac:dyDescent="0.25">
      <c r="A52400">
        <v>160548</v>
      </c>
      <c r="B52400" s="2">
        <v>44358.623569579293</v>
      </c>
      <c r="C52400" s="26">
        <v>44358.623569579293</v>
      </c>
      <c r="D52400" s="24">
        <f t="shared" si="818"/>
        <v>6</v>
      </c>
      <c r="E52400">
        <v>15347</v>
      </c>
      <c r="F52400">
        <v>242719</v>
      </c>
    </row>
    <row r="52401" spans="1:6" x14ac:dyDescent="0.25">
      <c r="A52401">
        <v>160553</v>
      </c>
      <c r="B52401" s="2">
        <v>44358.623569579293</v>
      </c>
      <c r="C52401" s="26">
        <v>44358.623569579293</v>
      </c>
      <c r="D52401" s="24">
        <f t="shared" si="818"/>
        <v>6</v>
      </c>
      <c r="E52401">
        <v>98290</v>
      </c>
      <c r="F52401">
        <v>220611</v>
      </c>
    </row>
    <row r="52402" spans="1:6" x14ac:dyDescent="0.25">
      <c r="A52402">
        <v>160557</v>
      </c>
      <c r="B52402" s="2">
        <v>44358.623569579293</v>
      </c>
      <c r="C52402" s="26">
        <v>44358.623569579293</v>
      </c>
      <c r="D52402" s="24">
        <f t="shared" si="818"/>
        <v>6</v>
      </c>
      <c r="E52402">
        <v>212991</v>
      </c>
      <c r="F52402">
        <v>81550</v>
      </c>
    </row>
    <row r="52403" spans="1:6" x14ac:dyDescent="0.25">
      <c r="A52403">
        <v>160560</v>
      </c>
      <c r="B52403" s="2">
        <v>44358.623974110029</v>
      </c>
      <c r="C52403" s="26">
        <v>44358.623974110029</v>
      </c>
      <c r="D52403" s="24">
        <f t="shared" si="818"/>
        <v>6</v>
      </c>
      <c r="E52403">
        <v>66376</v>
      </c>
      <c r="F52403">
        <v>353383</v>
      </c>
    </row>
    <row r="52404" spans="1:6" x14ac:dyDescent="0.25">
      <c r="A52404">
        <v>160565</v>
      </c>
      <c r="B52404" s="2">
        <v>44358.623974110029</v>
      </c>
      <c r="C52404" s="26">
        <v>44358.623974110029</v>
      </c>
      <c r="D52404" s="24">
        <f t="shared" si="818"/>
        <v>6</v>
      </c>
      <c r="E52404">
        <v>287896</v>
      </c>
      <c r="F52404">
        <v>394819</v>
      </c>
    </row>
    <row r="52405" spans="1:6" x14ac:dyDescent="0.25">
      <c r="A52405">
        <v>160566</v>
      </c>
      <c r="B52405" s="2">
        <v>44358.624378640779</v>
      </c>
      <c r="C52405" s="26">
        <v>44358.624378640779</v>
      </c>
      <c r="D52405" s="24">
        <f t="shared" si="818"/>
        <v>6</v>
      </c>
      <c r="E52405">
        <v>51665</v>
      </c>
      <c r="F52405">
        <v>230507</v>
      </c>
    </row>
    <row r="52406" spans="1:6" x14ac:dyDescent="0.25">
      <c r="A52406">
        <v>160567</v>
      </c>
      <c r="B52406" s="2">
        <v>44358.624783171523</v>
      </c>
      <c r="C52406" s="26">
        <v>44358.624783171523</v>
      </c>
      <c r="D52406" s="24">
        <f t="shared" si="818"/>
        <v>6</v>
      </c>
      <c r="E52406">
        <v>158454</v>
      </c>
      <c r="F52406">
        <v>250679</v>
      </c>
    </row>
    <row r="52407" spans="1:6" x14ac:dyDescent="0.25">
      <c r="A52407">
        <v>160571</v>
      </c>
      <c r="B52407" s="2">
        <v>44358.624783171523</v>
      </c>
      <c r="C52407" s="26">
        <v>44358.624783171523</v>
      </c>
      <c r="D52407" s="24">
        <f t="shared" si="818"/>
        <v>6</v>
      </c>
      <c r="E52407">
        <v>314419</v>
      </c>
      <c r="F52407">
        <v>11963</v>
      </c>
    </row>
    <row r="52408" spans="1:6" x14ac:dyDescent="0.25">
      <c r="A52408">
        <v>160575</v>
      </c>
      <c r="B52408" s="2">
        <v>44358.625592233009</v>
      </c>
      <c r="C52408" s="26">
        <v>44358.625592233009</v>
      </c>
      <c r="D52408" s="24">
        <f t="shared" si="818"/>
        <v>6</v>
      </c>
      <c r="E52408">
        <v>193903</v>
      </c>
      <c r="F52408">
        <v>405774</v>
      </c>
    </row>
    <row r="52409" spans="1:6" x14ac:dyDescent="0.25">
      <c r="A52409">
        <v>160577</v>
      </c>
      <c r="B52409" s="2">
        <v>44358.625592233009</v>
      </c>
      <c r="C52409" s="26">
        <v>44358.625592233009</v>
      </c>
      <c r="D52409" s="24">
        <f t="shared" si="818"/>
        <v>6</v>
      </c>
      <c r="E52409">
        <v>335560</v>
      </c>
      <c r="F52409">
        <v>251823</v>
      </c>
    </row>
    <row r="52410" spans="1:6" x14ac:dyDescent="0.25">
      <c r="A52410">
        <v>160581</v>
      </c>
      <c r="B52410" s="2">
        <v>44358.625996763752</v>
      </c>
      <c r="C52410" s="26">
        <v>44358.625996763752</v>
      </c>
      <c r="D52410" s="24">
        <f t="shared" si="818"/>
        <v>6</v>
      </c>
      <c r="E52410">
        <v>18533</v>
      </c>
      <c r="F52410">
        <v>221580</v>
      </c>
    </row>
    <row r="52411" spans="1:6" x14ac:dyDescent="0.25">
      <c r="A52411">
        <v>160583</v>
      </c>
      <c r="B52411" s="2">
        <v>44358.627210355982</v>
      </c>
      <c r="C52411" s="26">
        <v>44358.627210355982</v>
      </c>
      <c r="D52411" s="24">
        <f t="shared" si="818"/>
        <v>6</v>
      </c>
      <c r="E52411">
        <v>81331</v>
      </c>
      <c r="F52411">
        <v>347008</v>
      </c>
    </row>
    <row r="52412" spans="1:6" x14ac:dyDescent="0.25">
      <c r="A52412">
        <v>160584</v>
      </c>
      <c r="B52412" s="2">
        <v>44358.627210355982</v>
      </c>
      <c r="C52412" s="26">
        <v>44358.627210355982</v>
      </c>
      <c r="D52412" s="24">
        <f t="shared" si="818"/>
        <v>6</v>
      </c>
      <c r="E52412">
        <v>141203</v>
      </c>
      <c r="F52412">
        <v>176818</v>
      </c>
    </row>
    <row r="52413" spans="1:6" x14ac:dyDescent="0.25">
      <c r="A52413">
        <v>160585</v>
      </c>
      <c r="B52413" s="2">
        <v>44358.627210355982</v>
      </c>
      <c r="C52413" s="26">
        <v>44358.627210355982</v>
      </c>
      <c r="D52413" s="24">
        <f t="shared" si="818"/>
        <v>6</v>
      </c>
      <c r="E52413">
        <v>150018</v>
      </c>
      <c r="F52413">
        <v>347393</v>
      </c>
    </row>
    <row r="52414" spans="1:6" x14ac:dyDescent="0.25">
      <c r="A52414">
        <v>160588</v>
      </c>
      <c r="B52414" s="2">
        <v>44358.627210355982</v>
      </c>
      <c r="C52414" s="26">
        <v>44358.627210355982</v>
      </c>
      <c r="D52414" s="24">
        <f t="shared" si="818"/>
        <v>6</v>
      </c>
      <c r="E52414">
        <v>294286</v>
      </c>
      <c r="F52414">
        <v>230778</v>
      </c>
    </row>
    <row r="52415" spans="1:6" x14ac:dyDescent="0.25">
      <c r="A52415">
        <v>160593</v>
      </c>
      <c r="B52415" s="2">
        <v>44358.627333333337</v>
      </c>
      <c r="C52415" s="26">
        <v>44358.627333333337</v>
      </c>
      <c r="D52415" s="24">
        <f t="shared" si="818"/>
        <v>6</v>
      </c>
      <c r="E52415">
        <v>144507</v>
      </c>
      <c r="F52415">
        <v>129210</v>
      </c>
    </row>
    <row r="52416" spans="1:6" x14ac:dyDescent="0.25">
      <c r="A52416">
        <v>160596</v>
      </c>
      <c r="B52416" s="2">
        <v>44358.627614886733</v>
      </c>
      <c r="C52416" s="26">
        <v>44358.627614886733</v>
      </c>
      <c r="D52416" s="24">
        <f t="shared" si="818"/>
        <v>6</v>
      </c>
      <c r="E52416">
        <v>203144</v>
      </c>
      <c r="F52416">
        <v>417253</v>
      </c>
    </row>
    <row r="52417" spans="1:6" x14ac:dyDescent="0.25">
      <c r="A52417">
        <v>160600</v>
      </c>
      <c r="B52417" s="2">
        <v>44358.628423948219</v>
      </c>
      <c r="C52417" s="26">
        <v>44358.628423948219</v>
      </c>
      <c r="D52417" s="24">
        <f t="shared" si="818"/>
        <v>6</v>
      </c>
      <c r="E52417">
        <v>141123</v>
      </c>
      <c r="F52417">
        <v>250679</v>
      </c>
    </row>
    <row r="52418" spans="1:6" x14ac:dyDescent="0.25">
      <c r="A52418">
        <v>160603</v>
      </c>
      <c r="B52418" s="2">
        <v>44358.628423948219</v>
      </c>
      <c r="C52418" s="26">
        <v>44358.628423948219</v>
      </c>
      <c r="D52418" s="24">
        <f t="shared" si="818"/>
        <v>6</v>
      </c>
      <c r="E52418">
        <v>149530</v>
      </c>
      <c r="F52418">
        <v>312237</v>
      </c>
    </row>
    <row r="52419" spans="1:6" x14ac:dyDescent="0.25">
      <c r="A52419">
        <v>160604</v>
      </c>
      <c r="B52419" s="2">
        <v>44358.629637540456</v>
      </c>
      <c r="C52419" s="26">
        <v>44358.629637540456</v>
      </c>
      <c r="D52419" s="24">
        <f t="shared" ref="D52419:D52482" si="819">MONTH(C52419)</f>
        <v>6</v>
      </c>
      <c r="E52419">
        <v>237870</v>
      </c>
      <c r="F52419">
        <v>439981</v>
      </c>
    </row>
    <row r="52420" spans="1:6" x14ac:dyDescent="0.25">
      <c r="A52420">
        <v>160608</v>
      </c>
      <c r="B52420" s="2">
        <v>44358.630042071192</v>
      </c>
      <c r="C52420" s="26">
        <v>44358.630042071192</v>
      </c>
      <c r="D52420" s="24">
        <f t="shared" si="819"/>
        <v>6</v>
      </c>
      <c r="E52420">
        <v>339534</v>
      </c>
      <c r="F52420">
        <v>244574</v>
      </c>
    </row>
    <row r="52421" spans="1:6" x14ac:dyDescent="0.25">
      <c r="A52421">
        <v>160609</v>
      </c>
      <c r="B52421" s="2">
        <v>44358.630446601943</v>
      </c>
      <c r="C52421" s="26">
        <v>44358.630446601943</v>
      </c>
      <c r="D52421" s="24">
        <f t="shared" si="819"/>
        <v>6</v>
      </c>
      <c r="E52421">
        <v>79282</v>
      </c>
      <c r="F52421">
        <v>60814</v>
      </c>
    </row>
    <row r="52422" spans="1:6" x14ac:dyDescent="0.25">
      <c r="A52422">
        <v>160613</v>
      </c>
      <c r="B52422" s="2">
        <v>44358.631000000001</v>
      </c>
      <c r="C52422" s="26">
        <v>44358.631000000001</v>
      </c>
      <c r="D52422" s="24">
        <f t="shared" si="819"/>
        <v>6</v>
      </c>
      <c r="E52422">
        <v>127891</v>
      </c>
      <c r="F52422">
        <v>347393</v>
      </c>
    </row>
    <row r="52423" spans="1:6" x14ac:dyDescent="0.25">
      <c r="A52423">
        <v>160616</v>
      </c>
      <c r="B52423" s="2">
        <v>44358.63166019418</v>
      </c>
      <c r="C52423" s="26">
        <v>44358.63166019418</v>
      </c>
      <c r="D52423" s="24">
        <f t="shared" si="819"/>
        <v>6</v>
      </c>
      <c r="E52423">
        <v>262624</v>
      </c>
      <c r="F52423">
        <v>182191</v>
      </c>
    </row>
    <row r="52424" spans="1:6" x14ac:dyDescent="0.25">
      <c r="A52424">
        <v>160621</v>
      </c>
      <c r="B52424" s="2">
        <v>44358.632064724916</v>
      </c>
      <c r="C52424" s="26">
        <v>44358.632064724916</v>
      </c>
      <c r="D52424" s="24">
        <f t="shared" si="819"/>
        <v>6</v>
      </c>
      <c r="E52424">
        <v>24198</v>
      </c>
      <c r="F52424">
        <v>471243</v>
      </c>
    </row>
    <row r="52425" spans="1:6" x14ac:dyDescent="0.25">
      <c r="A52425">
        <v>160623</v>
      </c>
      <c r="B52425" s="2">
        <v>44358.632064724916</v>
      </c>
      <c r="C52425" s="26">
        <v>44358.632064724916</v>
      </c>
      <c r="D52425" s="24">
        <f t="shared" si="819"/>
        <v>6</v>
      </c>
      <c r="E52425">
        <v>60728</v>
      </c>
      <c r="F52425">
        <v>95024</v>
      </c>
    </row>
    <row r="52426" spans="1:6" x14ac:dyDescent="0.25">
      <c r="A52426">
        <v>160625</v>
      </c>
      <c r="B52426" s="2">
        <v>44358.632064724916</v>
      </c>
      <c r="C52426" s="26">
        <v>44358.632064724916</v>
      </c>
      <c r="D52426" s="24">
        <f t="shared" si="819"/>
        <v>6</v>
      </c>
      <c r="E52426">
        <v>107651</v>
      </c>
      <c r="F52426">
        <v>317329</v>
      </c>
    </row>
    <row r="52427" spans="1:6" x14ac:dyDescent="0.25">
      <c r="A52427">
        <v>160626</v>
      </c>
      <c r="B52427" s="2">
        <v>44358.632469255666</v>
      </c>
      <c r="C52427" s="26">
        <v>44358.632469255666</v>
      </c>
      <c r="D52427" s="24">
        <f t="shared" si="819"/>
        <v>6</v>
      </c>
      <c r="E52427">
        <v>8587</v>
      </c>
      <c r="F52427">
        <v>189009</v>
      </c>
    </row>
    <row r="52428" spans="1:6" x14ac:dyDescent="0.25">
      <c r="A52428">
        <v>160629</v>
      </c>
      <c r="B52428" s="2">
        <v>44358.633278317153</v>
      </c>
      <c r="C52428" s="26">
        <v>44358.633278317153</v>
      </c>
      <c r="D52428" s="24">
        <f t="shared" si="819"/>
        <v>6</v>
      </c>
      <c r="E52428">
        <v>279579</v>
      </c>
      <c r="F52428">
        <v>230507</v>
      </c>
    </row>
    <row r="52429" spans="1:6" x14ac:dyDescent="0.25">
      <c r="A52429">
        <v>160631</v>
      </c>
      <c r="B52429" s="2">
        <v>44358.633682847896</v>
      </c>
      <c r="C52429" s="26">
        <v>44358.633682847896</v>
      </c>
      <c r="D52429" s="24">
        <f t="shared" si="819"/>
        <v>6</v>
      </c>
      <c r="E52429">
        <v>316758</v>
      </c>
      <c r="F52429">
        <v>154228</v>
      </c>
    </row>
    <row r="52430" spans="1:6" x14ac:dyDescent="0.25">
      <c r="A52430">
        <v>160632</v>
      </c>
      <c r="B52430" s="2">
        <v>44358.634896440126</v>
      </c>
      <c r="C52430" s="26">
        <v>44358.634896440126</v>
      </c>
      <c r="D52430" s="24">
        <f t="shared" si="819"/>
        <v>6</v>
      </c>
      <c r="E52430">
        <v>184322</v>
      </c>
      <c r="F52430">
        <v>397531</v>
      </c>
    </row>
    <row r="52431" spans="1:6" x14ac:dyDescent="0.25">
      <c r="A52431">
        <v>160635</v>
      </c>
      <c r="B52431" s="2">
        <v>44358.634896440133</v>
      </c>
      <c r="C52431" s="26">
        <v>44358.634896440133</v>
      </c>
      <c r="D52431" s="24">
        <f t="shared" si="819"/>
        <v>6</v>
      </c>
      <c r="E52431">
        <v>59292</v>
      </c>
      <c r="F52431">
        <v>154256</v>
      </c>
    </row>
    <row r="52432" spans="1:6" x14ac:dyDescent="0.25">
      <c r="A52432">
        <v>160639</v>
      </c>
      <c r="B52432" s="2">
        <v>44358.634896440133</v>
      </c>
      <c r="C52432" s="26">
        <v>44358.634896440133</v>
      </c>
      <c r="D52432" s="24">
        <f t="shared" si="819"/>
        <v>6</v>
      </c>
      <c r="E52432">
        <v>154571</v>
      </c>
      <c r="F52432">
        <v>21760</v>
      </c>
    </row>
    <row r="52433" spans="1:6" x14ac:dyDescent="0.25">
      <c r="A52433">
        <v>160642</v>
      </c>
      <c r="B52433" s="2">
        <v>44358.635300970869</v>
      </c>
      <c r="C52433" s="26">
        <v>44358.635300970869</v>
      </c>
      <c r="D52433" s="24">
        <f t="shared" si="819"/>
        <v>6</v>
      </c>
      <c r="E52433">
        <v>103338</v>
      </c>
      <c r="F52433">
        <v>325852</v>
      </c>
    </row>
    <row r="52434" spans="1:6" x14ac:dyDescent="0.25">
      <c r="A52434">
        <v>160644</v>
      </c>
      <c r="B52434" s="2">
        <v>44358.636919093849</v>
      </c>
      <c r="C52434" s="26">
        <v>44358.636919093849</v>
      </c>
      <c r="D52434" s="24">
        <f t="shared" si="819"/>
        <v>6</v>
      </c>
      <c r="E52434">
        <v>102056</v>
      </c>
      <c r="F52434">
        <v>469849</v>
      </c>
    </row>
    <row r="52435" spans="1:6" x14ac:dyDescent="0.25">
      <c r="A52435">
        <v>160649</v>
      </c>
      <c r="B52435" s="2">
        <v>44358.637666666662</v>
      </c>
      <c r="C52435" s="26">
        <v>44358.637666666662</v>
      </c>
      <c r="D52435" s="24">
        <f t="shared" si="819"/>
        <v>6</v>
      </c>
      <c r="E52435">
        <v>208179</v>
      </c>
      <c r="F52435">
        <v>31749</v>
      </c>
    </row>
    <row r="52436" spans="1:6" x14ac:dyDescent="0.25">
      <c r="A52436">
        <v>160653</v>
      </c>
      <c r="B52436" s="2">
        <v>44358.637728155343</v>
      </c>
      <c r="C52436" s="26">
        <v>44358.637728155343</v>
      </c>
      <c r="D52436" s="24">
        <f t="shared" si="819"/>
        <v>6</v>
      </c>
      <c r="E52436">
        <v>255634</v>
      </c>
      <c r="F52436">
        <v>77124</v>
      </c>
    </row>
    <row r="52437" spans="1:6" x14ac:dyDescent="0.25">
      <c r="A52437">
        <v>160657</v>
      </c>
      <c r="B52437" s="2">
        <v>44358.638537216822</v>
      </c>
      <c r="C52437" s="26">
        <v>44358.638537216822</v>
      </c>
      <c r="D52437" s="24">
        <f t="shared" si="819"/>
        <v>6</v>
      </c>
      <c r="E52437">
        <v>110583</v>
      </c>
      <c r="F52437">
        <v>351192</v>
      </c>
    </row>
    <row r="52438" spans="1:6" x14ac:dyDescent="0.25">
      <c r="A52438">
        <v>160658</v>
      </c>
      <c r="B52438" s="2">
        <v>44358.638941747573</v>
      </c>
      <c r="C52438" s="26">
        <v>44358.638941747573</v>
      </c>
      <c r="D52438" s="24">
        <f t="shared" si="819"/>
        <v>6</v>
      </c>
      <c r="E52438">
        <v>171030</v>
      </c>
      <c r="F52438">
        <v>347008</v>
      </c>
    </row>
    <row r="52439" spans="1:6" x14ac:dyDescent="0.25">
      <c r="A52439">
        <v>160659</v>
      </c>
      <c r="B52439" s="2">
        <v>44358.640155339803</v>
      </c>
      <c r="C52439" s="26">
        <v>44358.640155339803</v>
      </c>
      <c r="D52439" s="24">
        <f t="shared" si="819"/>
        <v>6</v>
      </c>
      <c r="E52439">
        <v>5945</v>
      </c>
      <c r="F52439">
        <v>347008</v>
      </c>
    </row>
    <row r="52440" spans="1:6" x14ac:dyDescent="0.25">
      <c r="A52440">
        <v>160663</v>
      </c>
      <c r="B52440" s="2">
        <v>44358.640155339803</v>
      </c>
      <c r="C52440" s="26">
        <v>44358.640155339803</v>
      </c>
      <c r="D52440" s="24">
        <f t="shared" si="819"/>
        <v>6</v>
      </c>
      <c r="E52440">
        <v>24971</v>
      </c>
      <c r="F52440">
        <v>83380</v>
      </c>
    </row>
    <row r="52441" spans="1:6" x14ac:dyDescent="0.25">
      <c r="A52441">
        <v>160664</v>
      </c>
      <c r="B52441" s="2">
        <v>44358.640155339803</v>
      </c>
      <c r="C52441" s="26">
        <v>44358.640155339803</v>
      </c>
      <c r="D52441" s="24">
        <f t="shared" si="819"/>
        <v>6</v>
      </c>
      <c r="E52441">
        <v>189337</v>
      </c>
      <c r="F52441">
        <v>411922</v>
      </c>
    </row>
    <row r="52442" spans="1:6" x14ac:dyDescent="0.25">
      <c r="A52442">
        <v>160669</v>
      </c>
      <c r="B52442" s="2">
        <v>44358.640559870553</v>
      </c>
      <c r="C52442" s="26">
        <v>44358.640559870553</v>
      </c>
      <c r="D52442" s="24">
        <f t="shared" si="819"/>
        <v>6</v>
      </c>
      <c r="E52442">
        <v>259131</v>
      </c>
      <c r="F52442">
        <v>250679</v>
      </c>
    </row>
    <row r="52443" spans="1:6" x14ac:dyDescent="0.25">
      <c r="A52443">
        <v>160670</v>
      </c>
      <c r="B52443" s="2">
        <v>44358.64136893204</v>
      </c>
      <c r="C52443" s="26">
        <v>44358.64136893204</v>
      </c>
      <c r="D52443" s="24">
        <f t="shared" si="819"/>
        <v>6</v>
      </c>
      <c r="E52443">
        <v>322673</v>
      </c>
      <c r="F52443">
        <v>345417</v>
      </c>
    </row>
    <row r="52444" spans="1:6" x14ac:dyDescent="0.25">
      <c r="A52444">
        <v>160671</v>
      </c>
      <c r="B52444" s="2">
        <v>44358.642</v>
      </c>
      <c r="C52444" s="26">
        <v>44358.642</v>
      </c>
      <c r="D52444" s="24">
        <f t="shared" si="819"/>
        <v>6</v>
      </c>
      <c r="E52444">
        <v>77582</v>
      </c>
      <c r="F52444">
        <v>411922</v>
      </c>
    </row>
    <row r="52445" spans="1:6" x14ac:dyDescent="0.25">
      <c r="A52445">
        <v>160674</v>
      </c>
      <c r="B52445" s="2">
        <v>44358.642177993526</v>
      </c>
      <c r="C52445" s="26">
        <v>44358.642177993526</v>
      </c>
      <c r="D52445" s="24">
        <f t="shared" si="819"/>
        <v>6</v>
      </c>
      <c r="E52445">
        <v>344132</v>
      </c>
      <c r="F52445">
        <v>76405</v>
      </c>
    </row>
    <row r="52446" spans="1:6" x14ac:dyDescent="0.25">
      <c r="A52446">
        <v>160679</v>
      </c>
      <c r="B52446" s="2">
        <v>44358.64298705502</v>
      </c>
      <c r="C52446" s="26">
        <v>44358.64298705502</v>
      </c>
      <c r="D52446" s="24">
        <f t="shared" si="819"/>
        <v>6</v>
      </c>
      <c r="E52446">
        <v>100433</v>
      </c>
      <c r="F52446">
        <v>283395</v>
      </c>
    </row>
    <row r="52447" spans="1:6" x14ac:dyDescent="0.25">
      <c r="A52447">
        <v>160682</v>
      </c>
      <c r="B52447" s="2">
        <v>44358.643391585756</v>
      </c>
      <c r="C52447" s="26">
        <v>44358.643391585756</v>
      </c>
      <c r="D52447" s="24">
        <f t="shared" si="819"/>
        <v>6</v>
      </c>
      <c r="E52447">
        <v>162358</v>
      </c>
      <c r="F52447">
        <v>230507</v>
      </c>
    </row>
    <row r="52448" spans="1:6" x14ac:dyDescent="0.25">
      <c r="A52448">
        <v>160685</v>
      </c>
      <c r="B52448" s="2">
        <v>44358.64420064725</v>
      </c>
      <c r="C52448" s="26">
        <v>44358.64420064725</v>
      </c>
      <c r="D52448" s="24">
        <f t="shared" si="819"/>
        <v>6</v>
      </c>
      <c r="E52448">
        <v>42150</v>
      </c>
      <c r="F52448">
        <v>188004</v>
      </c>
    </row>
    <row r="52449" spans="1:6" x14ac:dyDescent="0.25">
      <c r="A52449">
        <v>160688</v>
      </c>
      <c r="B52449" s="2">
        <v>44358.644605177993</v>
      </c>
      <c r="C52449" s="26">
        <v>44358.644605177993</v>
      </c>
      <c r="D52449" s="24">
        <f t="shared" si="819"/>
        <v>6</v>
      </c>
      <c r="E52449">
        <v>279215</v>
      </c>
      <c r="F52449">
        <v>472712</v>
      </c>
    </row>
    <row r="52450" spans="1:6" x14ac:dyDescent="0.25">
      <c r="A52450">
        <v>160692</v>
      </c>
      <c r="B52450" s="2">
        <v>44358.64581877023</v>
      </c>
      <c r="C52450" s="26">
        <v>44358.64581877023</v>
      </c>
      <c r="D52450" s="24">
        <f t="shared" si="819"/>
        <v>6</v>
      </c>
      <c r="E52450">
        <v>31405</v>
      </c>
      <c r="F52450">
        <v>158978</v>
      </c>
    </row>
    <row r="52451" spans="1:6" x14ac:dyDescent="0.25">
      <c r="A52451">
        <v>160697</v>
      </c>
      <c r="B52451" s="2">
        <v>44358.646223300973</v>
      </c>
      <c r="C52451" s="26">
        <v>44358.646223300973</v>
      </c>
      <c r="D52451" s="24">
        <f t="shared" si="819"/>
        <v>6</v>
      </c>
      <c r="E52451">
        <v>68297</v>
      </c>
      <c r="F52451">
        <v>50669</v>
      </c>
    </row>
    <row r="52452" spans="1:6" x14ac:dyDescent="0.25">
      <c r="A52452">
        <v>160702</v>
      </c>
      <c r="B52452" s="2">
        <v>44358.646627831709</v>
      </c>
      <c r="C52452" s="26">
        <v>44358.646627831709</v>
      </c>
      <c r="D52452" s="24">
        <f t="shared" si="819"/>
        <v>6</v>
      </c>
      <c r="E52452">
        <v>240536</v>
      </c>
      <c r="F52452">
        <v>115218</v>
      </c>
    </row>
    <row r="52453" spans="1:6" x14ac:dyDescent="0.25">
      <c r="A52453">
        <v>160705</v>
      </c>
      <c r="B52453" s="2">
        <v>44358.646627831709</v>
      </c>
      <c r="C52453" s="26">
        <v>44358.646627831709</v>
      </c>
      <c r="D52453" s="24">
        <f t="shared" si="819"/>
        <v>6</v>
      </c>
      <c r="E52453">
        <v>309839</v>
      </c>
      <c r="F52453">
        <v>36341</v>
      </c>
    </row>
    <row r="52454" spans="1:6" x14ac:dyDescent="0.25">
      <c r="A52454">
        <v>160708</v>
      </c>
      <c r="B52454" s="2">
        <v>44358.647436893203</v>
      </c>
      <c r="C52454" s="26">
        <v>44358.647436893203</v>
      </c>
      <c r="D52454" s="24">
        <f t="shared" si="819"/>
        <v>6</v>
      </c>
      <c r="E52454">
        <v>316123</v>
      </c>
      <c r="F52454">
        <v>251823</v>
      </c>
    </row>
    <row r="52455" spans="1:6" x14ac:dyDescent="0.25">
      <c r="A52455">
        <v>160710</v>
      </c>
      <c r="B52455" s="2">
        <v>44358.647841423954</v>
      </c>
      <c r="C52455" s="26">
        <v>44358.647841423954</v>
      </c>
      <c r="D52455" s="24">
        <f t="shared" si="819"/>
        <v>6</v>
      </c>
      <c r="E52455">
        <v>274721</v>
      </c>
      <c r="F52455">
        <v>250679</v>
      </c>
    </row>
    <row r="52456" spans="1:6" x14ac:dyDescent="0.25">
      <c r="A52456">
        <v>160714</v>
      </c>
      <c r="B52456" s="2">
        <v>44358.64824595469</v>
      </c>
      <c r="C52456" s="26">
        <v>44358.64824595469</v>
      </c>
      <c r="D52456" s="24">
        <f t="shared" si="819"/>
        <v>6</v>
      </c>
      <c r="E52456">
        <v>194575</v>
      </c>
      <c r="F52456">
        <v>347008</v>
      </c>
    </row>
    <row r="52457" spans="1:6" x14ac:dyDescent="0.25">
      <c r="A52457">
        <v>160716</v>
      </c>
      <c r="B52457" s="2">
        <v>44358.648650485433</v>
      </c>
      <c r="C52457" s="26">
        <v>44358.648650485433</v>
      </c>
      <c r="D52457" s="24">
        <f t="shared" si="819"/>
        <v>6</v>
      </c>
      <c r="E52457">
        <v>273674</v>
      </c>
      <c r="F52457">
        <v>214668</v>
      </c>
    </row>
    <row r="52458" spans="1:6" x14ac:dyDescent="0.25">
      <c r="A52458">
        <v>160720</v>
      </c>
      <c r="B52458" s="2">
        <v>44358.64865048544</v>
      </c>
      <c r="C52458" s="26">
        <v>44358.64865048544</v>
      </c>
      <c r="D52458" s="24">
        <f t="shared" si="819"/>
        <v>6</v>
      </c>
      <c r="E52458">
        <v>2527</v>
      </c>
      <c r="F52458">
        <v>37644</v>
      </c>
    </row>
    <row r="52459" spans="1:6" x14ac:dyDescent="0.25">
      <c r="A52459">
        <v>160721</v>
      </c>
      <c r="B52459" s="2">
        <v>44358.64865048544</v>
      </c>
      <c r="C52459" s="26">
        <v>44358.64865048544</v>
      </c>
      <c r="D52459" s="24">
        <f t="shared" si="819"/>
        <v>6</v>
      </c>
      <c r="E52459">
        <v>117640</v>
      </c>
      <c r="F52459">
        <v>227775</v>
      </c>
    </row>
    <row r="52460" spans="1:6" x14ac:dyDescent="0.25">
      <c r="A52460">
        <v>160722</v>
      </c>
      <c r="B52460" s="2">
        <v>44358.649055016183</v>
      </c>
      <c r="C52460" s="26">
        <v>44358.649055016183</v>
      </c>
      <c r="D52460" s="24">
        <f t="shared" si="819"/>
        <v>6</v>
      </c>
      <c r="E52460">
        <v>150354</v>
      </c>
      <c r="F52460">
        <v>326295</v>
      </c>
    </row>
    <row r="52461" spans="1:6" x14ac:dyDescent="0.25">
      <c r="A52461">
        <v>160725</v>
      </c>
      <c r="B52461" s="2">
        <v>44358.649055016183</v>
      </c>
      <c r="C52461" s="26">
        <v>44358.649055016183</v>
      </c>
      <c r="D52461" s="24">
        <f t="shared" si="819"/>
        <v>6</v>
      </c>
      <c r="E52461">
        <v>292019</v>
      </c>
      <c r="F52461">
        <v>406648</v>
      </c>
    </row>
    <row r="52462" spans="1:6" x14ac:dyDescent="0.25">
      <c r="A52462">
        <v>160727</v>
      </c>
      <c r="B52462" s="2">
        <v>44358.649459546927</v>
      </c>
      <c r="C52462" s="26">
        <v>44358.649459546927</v>
      </c>
      <c r="D52462" s="24">
        <f t="shared" si="819"/>
        <v>6</v>
      </c>
      <c r="E52462">
        <v>144662</v>
      </c>
      <c r="F52462">
        <v>397390</v>
      </c>
    </row>
    <row r="52463" spans="1:6" x14ac:dyDescent="0.25">
      <c r="A52463">
        <v>160732</v>
      </c>
      <c r="B52463" s="2">
        <v>44358.649459546927</v>
      </c>
      <c r="C52463" s="26">
        <v>44358.649459546927</v>
      </c>
      <c r="D52463" s="24">
        <f t="shared" si="819"/>
        <v>6</v>
      </c>
      <c r="E52463">
        <v>176566</v>
      </c>
      <c r="F52463">
        <v>230507</v>
      </c>
    </row>
    <row r="52464" spans="1:6" x14ac:dyDescent="0.25">
      <c r="A52464">
        <v>160736</v>
      </c>
      <c r="B52464" s="2">
        <v>44358.650268608413</v>
      </c>
      <c r="C52464" s="26">
        <v>44358.650268608413</v>
      </c>
      <c r="D52464" s="24">
        <f t="shared" si="819"/>
        <v>6</v>
      </c>
      <c r="E52464">
        <v>87292</v>
      </c>
      <c r="F52464">
        <v>5151</v>
      </c>
    </row>
    <row r="52465" spans="1:6" x14ac:dyDescent="0.25">
      <c r="A52465">
        <v>160739</v>
      </c>
      <c r="B52465" s="2">
        <v>44358.651077669907</v>
      </c>
      <c r="C52465" s="26">
        <v>44358.651077669907</v>
      </c>
      <c r="D52465" s="24">
        <f t="shared" si="819"/>
        <v>6</v>
      </c>
      <c r="E52465">
        <v>201133</v>
      </c>
      <c r="F52465">
        <v>95024</v>
      </c>
    </row>
    <row r="52466" spans="1:6" x14ac:dyDescent="0.25">
      <c r="A52466">
        <v>160740</v>
      </c>
      <c r="B52466" s="2">
        <v>44358.651077669907</v>
      </c>
      <c r="C52466" s="26">
        <v>44358.651077669907</v>
      </c>
      <c r="D52466" s="24">
        <f t="shared" si="819"/>
        <v>6</v>
      </c>
      <c r="E52466">
        <v>232208</v>
      </c>
      <c r="F52466">
        <v>227775</v>
      </c>
    </row>
    <row r="52467" spans="1:6" x14ac:dyDescent="0.25">
      <c r="A52467">
        <v>160742</v>
      </c>
      <c r="B52467" s="2">
        <v>44358.651886731393</v>
      </c>
      <c r="C52467" s="26">
        <v>44358.651886731393</v>
      </c>
      <c r="D52467" s="24">
        <f t="shared" si="819"/>
        <v>6</v>
      </c>
      <c r="E52467">
        <v>280985</v>
      </c>
      <c r="F52467">
        <v>439981</v>
      </c>
    </row>
    <row r="52468" spans="1:6" x14ac:dyDescent="0.25">
      <c r="A52468">
        <v>160744</v>
      </c>
      <c r="B52468" s="2">
        <v>44358.652291262137</v>
      </c>
      <c r="C52468" s="26">
        <v>44358.652291262137</v>
      </c>
      <c r="D52468" s="24">
        <f t="shared" si="819"/>
        <v>6</v>
      </c>
      <c r="E52468">
        <v>177477</v>
      </c>
      <c r="F52468">
        <v>96200</v>
      </c>
    </row>
    <row r="52469" spans="1:6" x14ac:dyDescent="0.25">
      <c r="A52469">
        <v>160748</v>
      </c>
      <c r="B52469" s="2">
        <v>44358.653100323623</v>
      </c>
      <c r="C52469" s="26">
        <v>44358.653100323623</v>
      </c>
      <c r="D52469" s="24">
        <f t="shared" si="819"/>
        <v>6</v>
      </c>
      <c r="E52469">
        <v>144086</v>
      </c>
      <c r="F52469">
        <v>21760</v>
      </c>
    </row>
    <row r="52470" spans="1:6" x14ac:dyDescent="0.25">
      <c r="A52470">
        <v>160752</v>
      </c>
      <c r="B52470" s="2">
        <v>44358.653100323623</v>
      </c>
      <c r="C52470" s="26">
        <v>44358.653100323623</v>
      </c>
      <c r="D52470" s="24">
        <f t="shared" si="819"/>
        <v>6</v>
      </c>
      <c r="E52470">
        <v>338338</v>
      </c>
      <c r="F52470">
        <v>408587</v>
      </c>
    </row>
    <row r="52471" spans="1:6" x14ac:dyDescent="0.25">
      <c r="A52471">
        <v>160755</v>
      </c>
      <c r="B52471" s="2">
        <v>44358.653504854366</v>
      </c>
      <c r="C52471" s="26">
        <v>44358.653504854366</v>
      </c>
      <c r="D52471" s="24">
        <f t="shared" si="819"/>
        <v>6</v>
      </c>
      <c r="E52471">
        <v>165253</v>
      </c>
      <c r="F52471">
        <v>286726</v>
      </c>
    </row>
    <row r="52472" spans="1:6" x14ac:dyDescent="0.25">
      <c r="A52472">
        <v>160760</v>
      </c>
      <c r="B52472" s="2">
        <v>44358.65390938511</v>
      </c>
      <c r="C52472" s="26">
        <v>44358.65390938511</v>
      </c>
      <c r="D52472" s="24">
        <f t="shared" si="819"/>
        <v>6</v>
      </c>
      <c r="E52472">
        <v>101540</v>
      </c>
      <c r="F52472">
        <v>139904</v>
      </c>
    </row>
    <row r="52473" spans="1:6" x14ac:dyDescent="0.25">
      <c r="A52473">
        <v>160764</v>
      </c>
      <c r="B52473" s="2">
        <v>44358.65390938511</v>
      </c>
      <c r="C52473" s="26">
        <v>44358.65390938511</v>
      </c>
      <c r="D52473" s="24">
        <f t="shared" si="819"/>
        <v>6</v>
      </c>
      <c r="E52473">
        <v>296737</v>
      </c>
      <c r="F52473">
        <v>158978</v>
      </c>
    </row>
    <row r="52474" spans="1:6" x14ac:dyDescent="0.25">
      <c r="A52474">
        <v>160769</v>
      </c>
      <c r="B52474" s="2">
        <v>44358.654718446596</v>
      </c>
      <c r="C52474" s="26">
        <v>44358.654718446596</v>
      </c>
      <c r="D52474" s="24">
        <f t="shared" si="819"/>
        <v>6</v>
      </c>
      <c r="E52474">
        <v>22656</v>
      </c>
      <c r="F52474">
        <v>317627</v>
      </c>
    </row>
    <row r="52475" spans="1:6" x14ac:dyDescent="0.25">
      <c r="A52475">
        <v>160771</v>
      </c>
      <c r="B52475" s="2">
        <v>44358.654718446596</v>
      </c>
      <c r="C52475" s="26">
        <v>44358.654718446596</v>
      </c>
      <c r="D52475" s="24">
        <f t="shared" si="819"/>
        <v>6</v>
      </c>
      <c r="E52475">
        <v>29864</v>
      </c>
      <c r="F52475">
        <v>21760</v>
      </c>
    </row>
    <row r="52476" spans="1:6" x14ac:dyDescent="0.25">
      <c r="A52476">
        <v>160773</v>
      </c>
      <c r="B52476" s="2">
        <v>44358.654718446596</v>
      </c>
      <c r="C52476" s="26">
        <v>44358.654718446596</v>
      </c>
      <c r="D52476" s="24">
        <f t="shared" si="819"/>
        <v>6</v>
      </c>
      <c r="E52476">
        <v>157389</v>
      </c>
      <c r="F52476">
        <v>294042</v>
      </c>
    </row>
    <row r="52477" spans="1:6" x14ac:dyDescent="0.25">
      <c r="A52477">
        <v>160776</v>
      </c>
      <c r="B52477" s="2">
        <v>44358.65552750809</v>
      </c>
      <c r="C52477" s="26">
        <v>44358.65552750809</v>
      </c>
      <c r="D52477" s="24">
        <f t="shared" si="819"/>
        <v>6</v>
      </c>
      <c r="E52477">
        <v>139515</v>
      </c>
      <c r="F52477">
        <v>476032</v>
      </c>
    </row>
    <row r="52478" spans="1:6" x14ac:dyDescent="0.25">
      <c r="A52478">
        <v>160781</v>
      </c>
      <c r="B52478" s="2">
        <v>44358.65552750809</v>
      </c>
      <c r="C52478" s="26">
        <v>44358.65552750809</v>
      </c>
      <c r="D52478" s="24">
        <f t="shared" si="819"/>
        <v>6</v>
      </c>
      <c r="E52478">
        <v>285605</v>
      </c>
      <c r="F52478">
        <v>230507</v>
      </c>
    </row>
    <row r="52479" spans="1:6" x14ac:dyDescent="0.25">
      <c r="A52479">
        <v>160786</v>
      </c>
      <c r="B52479" s="2">
        <v>44358.656336569577</v>
      </c>
      <c r="C52479" s="26">
        <v>44358.656336569577</v>
      </c>
      <c r="D52479" s="24">
        <f t="shared" si="819"/>
        <v>6</v>
      </c>
      <c r="E52479">
        <v>214744</v>
      </c>
      <c r="F52479">
        <v>347393</v>
      </c>
    </row>
    <row r="52480" spans="1:6" x14ac:dyDescent="0.25">
      <c r="A52480">
        <v>160788</v>
      </c>
      <c r="B52480" s="2">
        <v>44358.656666666662</v>
      </c>
      <c r="C52480" s="26">
        <v>44358.656666666662</v>
      </c>
      <c r="D52480" s="24">
        <f t="shared" si="819"/>
        <v>6</v>
      </c>
      <c r="E52480">
        <v>296259</v>
      </c>
      <c r="F52480">
        <v>452568</v>
      </c>
    </row>
    <row r="52481" spans="1:6" x14ac:dyDescent="0.25">
      <c r="A52481">
        <v>160789</v>
      </c>
      <c r="B52481" s="2">
        <v>44358.65714563107</v>
      </c>
      <c r="C52481" s="26">
        <v>44358.65714563107</v>
      </c>
      <c r="D52481" s="24">
        <f t="shared" si="819"/>
        <v>6</v>
      </c>
      <c r="E52481">
        <v>302889</v>
      </c>
      <c r="F52481">
        <v>250679</v>
      </c>
    </row>
    <row r="52482" spans="1:6" x14ac:dyDescent="0.25">
      <c r="A52482">
        <v>160791</v>
      </c>
      <c r="B52482" s="2">
        <v>44358.657550161814</v>
      </c>
      <c r="C52482" s="26">
        <v>44358.657550161814</v>
      </c>
      <c r="D52482" s="24">
        <f t="shared" si="819"/>
        <v>6</v>
      </c>
      <c r="E52482">
        <v>133277</v>
      </c>
      <c r="F52482">
        <v>332256</v>
      </c>
    </row>
    <row r="52483" spans="1:6" x14ac:dyDescent="0.25">
      <c r="A52483">
        <v>160796</v>
      </c>
      <c r="B52483" s="2">
        <v>44358.66119093851</v>
      </c>
      <c r="C52483" s="26">
        <v>44358.66119093851</v>
      </c>
      <c r="D52483" s="24">
        <f t="shared" ref="D52483:D52546" si="820">MONTH(C52483)</f>
        <v>6</v>
      </c>
      <c r="E52483">
        <v>249520</v>
      </c>
      <c r="F52483">
        <v>241927</v>
      </c>
    </row>
    <row r="52484" spans="1:6" x14ac:dyDescent="0.25">
      <c r="A52484">
        <v>160797</v>
      </c>
      <c r="B52484" s="2">
        <v>44358.661595469253</v>
      </c>
      <c r="C52484" s="26">
        <v>44358.661595469253</v>
      </c>
      <c r="D52484" s="24">
        <f t="shared" si="820"/>
        <v>6</v>
      </c>
      <c r="E52484">
        <v>57675</v>
      </c>
      <c r="F52484">
        <v>230507</v>
      </c>
    </row>
    <row r="52485" spans="1:6" x14ac:dyDescent="0.25">
      <c r="A52485">
        <v>160801</v>
      </c>
      <c r="B52485" s="2">
        <v>44358.661666666667</v>
      </c>
      <c r="C52485" s="26">
        <v>44358.661666666667</v>
      </c>
      <c r="D52485" s="24">
        <f t="shared" si="820"/>
        <v>6</v>
      </c>
      <c r="E52485">
        <v>327398</v>
      </c>
      <c r="F52485">
        <v>327968</v>
      </c>
    </row>
    <row r="52486" spans="1:6" x14ac:dyDescent="0.25">
      <c r="A52486">
        <v>160802</v>
      </c>
      <c r="B52486" s="2">
        <v>44358.662404530747</v>
      </c>
      <c r="C52486" s="26">
        <v>44358.662404530747</v>
      </c>
      <c r="D52486" s="24">
        <f t="shared" si="820"/>
        <v>6</v>
      </c>
      <c r="E52486">
        <v>187060</v>
      </c>
      <c r="F52486">
        <v>387855</v>
      </c>
    </row>
    <row r="52487" spans="1:6" x14ac:dyDescent="0.25">
      <c r="A52487">
        <v>160807</v>
      </c>
      <c r="B52487" s="2">
        <v>44358.662404530747</v>
      </c>
      <c r="C52487" s="26">
        <v>44358.662404530747</v>
      </c>
      <c r="D52487" s="24">
        <f t="shared" si="820"/>
        <v>6</v>
      </c>
      <c r="E52487">
        <v>293738</v>
      </c>
      <c r="F52487">
        <v>62068</v>
      </c>
    </row>
    <row r="52488" spans="1:6" x14ac:dyDescent="0.25">
      <c r="A52488">
        <v>160811</v>
      </c>
      <c r="B52488" s="2">
        <v>44358.662666666663</v>
      </c>
      <c r="C52488" s="26">
        <v>44358.662666666663</v>
      </c>
      <c r="D52488" s="24">
        <f t="shared" si="820"/>
        <v>6</v>
      </c>
      <c r="E52488">
        <v>226411</v>
      </c>
      <c r="F52488">
        <v>411922</v>
      </c>
    </row>
    <row r="52489" spans="1:6" x14ac:dyDescent="0.25">
      <c r="A52489">
        <v>160816</v>
      </c>
      <c r="B52489" s="2">
        <v>44358.662809061483</v>
      </c>
      <c r="C52489" s="26">
        <v>44358.662809061483</v>
      </c>
      <c r="D52489" s="24">
        <f t="shared" si="820"/>
        <v>6</v>
      </c>
      <c r="E52489">
        <v>270574</v>
      </c>
      <c r="F52489">
        <v>407789</v>
      </c>
    </row>
    <row r="52490" spans="1:6" x14ac:dyDescent="0.25">
      <c r="A52490">
        <v>160817</v>
      </c>
      <c r="B52490" s="2">
        <v>44358.663618122977</v>
      </c>
      <c r="C52490" s="26">
        <v>44358.663618122977</v>
      </c>
      <c r="D52490" s="24">
        <f t="shared" si="820"/>
        <v>6</v>
      </c>
      <c r="E52490">
        <v>31487</v>
      </c>
      <c r="F52490">
        <v>362672</v>
      </c>
    </row>
    <row r="52491" spans="1:6" x14ac:dyDescent="0.25">
      <c r="A52491">
        <v>160821</v>
      </c>
      <c r="B52491" s="2">
        <v>44358.663618122977</v>
      </c>
      <c r="C52491" s="26">
        <v>44358.663618122977</v>
      </c>
      <c r="D52491" s="24">
        <f t="shared" si="820"/>
        <v>6</v>
      </c>
      <c r="E52491">
        <v>42511</v>
      </c>
      <c r="F52491">
        <v>291418</v>
      </c>
    </row>
    <row r="52492" spans="1:6" x14ac:dyDescent="0.25">
      <c r="A52492">
        <v>160824</v>
      </c>
      <c r="B52492" s="2">
        <v>44358.66402265372</v>
      </c>
      <c r="C52492" s="26">
        <v>44358.66402265372</v>
      </c>
      <c r="D52492" s="24">
        <f t="shared" si="820"/>
        <v>6</v>
      </c>
      <c r="E52492">
        <v>302885</v>
      </c>
      <c r="F52492">
        <v>411922</v>
      </c>
    </row>
    <row r="52493" spans="1:6" x14ac:dyDescent="0.25">
      <c r="A52493">
        <v>160827</v>
      </c>
      <c r="B52493" s="2">
        <v>44358.664022653727</v>
      </c>
      <c r="C52493" s="26">
        <v>44358.664022653727</v>
      </c>
      <c r="D52493" s="24">
        <f t="shared" si="820"/>
        <v>6</v>
      </c>
      <c r="E52493">
        <v>272079</v>
      </c>
      <c r="F52493">
        <v>445517</v>
      </c>
    </row>
    <row r="52494" spans="1:6" x14ac:dyDescent="0.25">
      <c r="A52494">
        <v>160829</v>
      </c>
      <c r="B52494" s="2">
        <v>44358.664427184463</v>
      </c>
      <c r="C52494" s="26">
        <v>44358.664427184463</v>
      </c>
      <c r="D52494" s="24">
        <f t="shared" si="820"/>
        <v>6</v>
      </c>
      <c r="E52494">
        <v>67310</v>
      </c>
      <c r="F52494">
        <v>463334</v>
      </c>
    </row>
    <row r="52495" spans="1:6" x14ac:dyDescent="0.25">
      <c r="A52495">
        <v>160833</v>
      </c>
      <c r="B52495" s="2">
        <v>44358.664427184463</v>
      </c>
      <c r="C52495" s="26">
        <v>44358.664427184463</v>
      </c>
      <c r="D52495" s="24">
        <f t="shared" si="820"/>
        <v>6</v>
      </c>
      <c r="E52495">
        <v>168927</v>
      </c>
      <c r="F52495">
        <v>222630</v>
      </c>
    </row>
    <row r="52496" spans="1:6" x14ac:dyDescent="0.25">
      <c r="A52496">
        <v>160836</v>
      </c>
      <c r="B52496" s="2">
        <v>44358.664427184463</v>
      </c>
      <c r="C52496" s="26">
        <v>44358.664427184463</v>
      </c>
      <c r="D52496" s="24">
        <f t="shared" si="820"/>
        <v>6</v>
      </c>
      <c r="E52496">
        <v>310568</v>
      </c>
      <c r="F52496">
        <v>35970</v>
      </c>
    </row>
    <row r="52497" spans="1:6" x14ac:dyDescent="0.25">
      <c r="A52497">
        <v>160841</v>
      </c>
      <c r="B52497" s="2">
        <v>44358.664831715214</v>
      </c>
      <c r="C52497" s="26">
        <v>44358.664831715214</v>
      </c>
      <c r="D52497" s="24">
        <f t="shared" si="820"/>
        <v>6</v>
      </c>
      <c r="E52497">
        <v>49836</v>
      </c>
      <c r="F52497">
        <v>298988</v>
      </c>
    </row>
    <row r="52498" spans="1:6" x14ac:dyDescent="0.25">
      <c r="A52498">
        <v>160846</v>
      </c>
      <c r="B52498" s="2">
        <v>44358.664831715214</v>
      </c>
      <c r="C52498" s="26">
        <v>44358.664831715214</v>
      </c>
      <c r="D52498" s="24">
        <f t="shared" si="820"/>
        <v>6</v>
      </c>
      <c r="E52498">
        <v>102698</v>
      </c>
      <c r="F52498">
        <v>396686</v>
      </c>
    </row>
    <row r="52499" spans="1:6" x14ac:dyDescent="0.25">
      <c r="A52499">
        <v>160848</v>
      </c>
      <c r="B52499" s="2">
        <v>44358.664831715214</v>
      </c>
      <c r="C52499" s="26">
        <v>44358.664831715214</v>
      </c>
      <c r="D52499" s="24">
        <f t="shared" si="820"/>
        <v>6</v>
      </c>
      <c r="E52499">
        <v>165874</v>
      </c>
      <c r="F52499">
        <v>398903</v>
      </c>
    </row>
    <row r="52500" spans="1:6" x14ac:dyDescent="0.25">
      <c r="A52500">
        <v>160849</v>
      </c>
      <c r="B52500" s="2">
        <v>44358.665236245957</v>
      </c>
      <c r="C52500" s="26">
        <v>44358.665236245957</v>
      </c>
      <c r="D52500" s="24">
        <f t="shared" si="820"/>
        <v>6</v>
      </c>
      <c r="E52500">
        <v>102553</v>
      </c>
      <c r="F52500">
        <v>466414</v>
      </c>
    </row>
    <row r="52501" spans="1:6" x14ac:dyDescent="0.25">
      <c r="A52501">
        <v>160852</v>
      </c>
      <c r="B52501" s="2">
        <v>44358.665236245957</v>
      </c>
      <c r="C52501" s="26">
        <v>44358.665236245957</v>
      </c>
      <c r="D52501" s="24">
        <f t="shared" si="820"/>
        <v>6</v>
      </c>
      <c r="E52501">
        <v>222870</v>
      </c>
      <c r="F52501">
        <v>230507</v>
      </c>
    </row>
    <row r="52502" spans="1:6" x14ac:dyDescent="0.25">
      <c r="A52502">
        <v>160855</v>
      </c>
      <c r="B52502" s="2">
        <v>44358.665640776693</v>
      </c>
      <c r="C52502" s="26">
        <v>44358.665640776693</v>
      </c>
      <c r="D52502" s="24">
        <f t="shared" si="820"/>
        <v>6</v>
      </c>
      <c r="E52502">
        <v>194112</v>
      </c>
      <c r="F52502">
        <v>411922</v>
      </c>
    </row>
    <row r="52503" spans="1:6" x14ac:dyDescent="0.25">
      <c r="A52503">
        <v>160860</v>
      </c>
      <c r="B52503" s="2">
        <v>44358.6656407767</v>
      </c>
      <c r="C52503" s="26">
        <v>44358.6656407767</v>
      </c>
      <c r="D52503" s="24">
        <f t="shared" si="820"/>
        <v>6</v>
      </c>
      <c r="E52503">
        <v>306108</v>
      </c>
      <c r="F52503">
        <v>95024</v>
      </c>
    </row>
    <row r="52504" spans="1:6" x14ac:dyDescent="0.25">
      <c r="A52504">
        <v>160863</v>
      </c>
      <c r="B52504" s="2">
        <v>44358.666045307444</v>
      </c>
      <c r="C52504" s="26">
        <v>44358.666045307444</v>
      </c>
      <c r="D52504" s="24">
        <f t="shared" si="820"/>
        <v>6</v>
      </c>
      <c r="E52504">
        <v>183553</v>
      </c>
      <c r="F52504">
        <v>88008</v>
      </c>
    </row>
    <row r="52505" spans="1:6" x14ac:dyDescent="0.25">
      <c r="A52505">
        <v>160865</v>
      </c>
      <c r="B52505" s="2">
        <v>44358.66685436893</v>
      </c>
      <c r="C52505" s="26">
        <v>44358.66685436893</v>
      </c>
      <c r="D52505" s="24">
        <f t="shared" si="820"/>
        <v>6</v>
      </c>
      <c r="E52505">
        <v>103443</v>
      </c>
      <c r="F52505">
        <v>250679</v>
      </c>
    </row>
    <row r="52506" spans="1:6" x14ac:dyDescent="0.25">
      <c r="A52506">
        <v>160870</v>
      </c>
      <c r="B52506" s="2">
        <v>44358.667258899681</v>
      </c>
      <c r="C52506" s="26">
        <v>44358.667258899681</v>
      </c>
      <c r="D52506" s="24">
        <f t="shared" si="820"/>
        <v>6</v>
      </c>
      <c r="E52506">
        <v>21025</v>
      </c>
      <c r="F52506">
        <v>411922</v>
      </c>
    </row>
    <row r="52507" spans="1:6" x14ac:dyDescent="0.25">
      <c r="A52507">
        <v>160873</v>
      </c>
      <c r="B52507" s="2">
        <v>44358.667258899681</v>
      </c>
      <c r="C52507" s="26">
        <v>44358.667258899681</v>
      </c>
      <c r="D52507" s="24">
        <f t="shared" si="820"/>
        <v>6</v>
      </c>
      <c r="E52507">
        <v>62955</v>
      </c>
      <c r="F52507">
        <v>411922</v>
      </c>
    </row>
    <row r="52508" spans="1:6" x14ac:dyDescent="0.25">
      <c r="A52508">
        <v>160874</v>
      </c>
      <c r="B52508" s="2">
        <v>44358.667663430417</v>
      </c>
      <c r="C52508" s="26">
        <v>44358.667663430417</v>
      </c>
      <c r="D52508" s="24">
        <f t="shared" si="820"/>
        <v>6</v>
      </c>
      <c r="E52508">
        <v>269202</v>
      </c>
      <c r="F52508">
        <v>392434</v>
      </c>
    </row>
    <row r="52509" spans="1:6" x14ac:dyDescent="0.25">
      <c r="A52509">
        <v>160879</v>
      </c>
      <c r="B52509" s="2">
        <v>44358.668067961167</v>
      </c>
      <c r="C52509" s="26">
        <v>44358.668067961167</v>
      </c>
      <c r="D52509" s="24">
        <f t="shared" si="820"/>
        <v>6</v>
      </c>
      <c r="E52509">
        <v>80848</v>
      </c>
      <c r="F52509">
        <v>241134</v>
      </c>
    </row>
    <row r="52510" spans="1:6" x14ac:dyDescent="0.25">
      <c r="A52510">
        <v>160880</v>
      </c>
      <c r="B52510" s="2">
        <v>44358.668067961167</v>
      </c>
      <c r="C52510" s="26">
        <v>44358.668067961167</v>
      </c>
      <c r="D52510" s="24">
        <f t="shared" si="820"/>
        <v>6</v>
      </c>
      <c r="E52510">
        <v>241952</v>
      </c>
      <c r="F52510">
        <v>59225</v>
      </c>
    </row>
    <row r="52511" spans="1:6" x14ac:dyDescent="0.25">
      <c r="A52511">
        <v>160884</v>
      </c>
      <c r="B52511" s="2">
        <v>44358.668472491911</v>
      </c>
      <c r="C52511" s="26">
        <v>44358.668472491911</v>
      </c>
      <c r="D52511" s="24">
        <f t="shared" si="820"/>
        <v>6</v>
      </c>
      <c r="E52511">
        <v>52446</v>
      </c>
      <c r="F52511">
        <v>217497</v>
      </c>
    </row>
    <row r="52512" spans="1:6" x14ac:dyDescent="0.25">
      <c r="A52512">
        <v>160887</v>
      </c>
      <c r="B52512" s="2">
        <v>44358.668877022654</v>
      </c>
      <c r="C52512" s="26">
        <v>44358.668877022654</v>
      </c>
      <c r="D52512" s="24">
        <f t="shared" si="820"/>
        <v>6</v>
      </c>
      <c r="E52512">
        <v>31288</v>
      </c>
      <c r="F52512">
        <v>37644</v>
      </c>
    </row>
    <row r="52513" spans="1:6" x14ac:dyDescent="0.25">
      <c r="A52513">
        <v>160888</v>
      </c>
      <c r="B52513" s="2">
        <v>44358.668877022654</v>
      </c>
      <c r="C52513" s="26">
        <v>44358.668877022654</v>
      </c>
      <c r="D52513" s="24">
        <f t="shared" si="820"/>
        <v>6</v>
      </c>
      <c r="E52513">
        <v>218834</v>
      </c>
      <c r="F52513">
        <v>118549</v>
      </c>
    </row>
    <row r="52514" spans="1:6" x14ac:dyDescent="0.25">
      <c r="A52514">
        <v>160893</v>
      </c>
      <c r="B52514" s="2">
        <v>44358.669281553397</v>
      </c>
      <c r="C52514" s="26">
        <v>44358.669281553397</v>
      </c>
      <c r="D52514" s="24">
        <f t="shared" si="820"/>
        <v>6</v>
      </c>
      <c r="E52514">
        <v>49675</v>
      </c>
      <c r="F52514">
        <v>157281</v>
      </c>
    </row>
    <row r="52515" spans="1:6" x14ac:dyDescent="0.25">
      <c r="A52515">
        <v>160897</v>
      </c>
      <c r="B52515" s="2">
        <v>44358.669281553397</v>
      </c>
      <c r="C52515" s="26">
        <v>44358.669281553397</v>
      </c>
      <c r="D52515" s="24">
        <f t="shared" si="820"/>
        <v>6</v>
      </c>
      <c r="E52515">
        <v>78743</v>
      </c>
      <c r="F52515">
        <v>21760</v>
      </c>
    </row>
    <row r="52516" spans="1:6" x14ac:dyDescent="0.25">
      <c r="A52516">
        <v>160898</v>
      </c>
      <c r="B52516" s="2">
        <v>44358.669281553397</v>
      </c>
      <c r="C52516" s="26">
        <v>44358.669281553397</v>
      </c>
      <c r="D52516" s="24">
        <f t="shared" si="820"/>
        <v>6</v>
      </c>
      <c r="E52516">
        <v>116600</v>
      </c>
      <c r="F52516">
        <v>218396</v>
      </c>
    </row>
    <row r="52517" spans="1:6" x14ac:dyDescent="0.25">
      <c r="A52517">
        <v>160903</v>
      </c>
      <c r="B52517" s="2">
        <v>44358.669281553397</v>
      </c>
      <c r="C52517" s="26">
        <v>44358.669281553397</v>
      </c>
      <c r="D52517" s="24">
        <f t="shared" si="820"/>
        <v>6</v>
      </c>
      <c r="E52517">
        <v>123683</v>
      </c>
      <c r="F52517">
        <v>36482</v>
      </c>
    </row>
    <row r="52518" spans="1:6" x14ac:dyDescent="0.25">
      <c r="A52518">
        <v>160904</v>
      </c>
      <c r="B52518" s="2">
        <v>44358.669281553397</v>
      </c>
      <c r="C52518" s="26">
        <v>44358.669281553397</v>
      </c>
      <c r="D52518" s="24">
        <f t="shared" si="820"/>
        <v>6</v>
      </c>
      <c r="E52518">
        <v>264712</v>
      </c>
      <c r="F52518">
        <v>357547</v>
      </c>
    </row>
    <row r="52519" spans="1:6" x14ac:dyDescent="0.25">
      <c r="A52519">
        <v>160907</v>
      </c>
      <c r="B52519" s="2">
        <v>44358.669281553397</v>
      </c>
      <c r="C52519" s="26">
        <v>44358.669281553397</v>
      </c>
      <c r="D52519" s="24">
        <f t="shared" si="820"/>
        <v>6</v>
      </c>
      <c r="E52519">
        <v>266283</v>
      </c>
      <c r="F52519">
        <v>349014</v>
      </c>
    </row>
    <row r="52520" spans="1:6" x14ac:dyDescent="0.25">
      <c r="A52520">
        <v>160910</v>
      </c>
      <c r="B52520" s="2">
        <v>44358.66968608414</v>
      </c>
      <c r="C52520" s="26">
        <v>44358.66968608414</v>
      </c>
      <c r="D52520" s="24">
        <f t="shared" si="820"/>
        <v>6</v>
      </c>
      <c r="E52520">
        <v>228676</v>
      </c>
      <c r="F52520">
        <v>351192</v>
      </c>
    </row>
    <row r="52521" spans="1:6" x14ac:dyDescent="0.25">
      <c r="A52521">
        <v>160914</v>
      </c>
      <c r="B52521" s="2">
        <v>44358.670090614884</v>
      </c>
      <c r="C52521" s="26">
        <v>44358.670090614884</v>
      </c>
      <c r="D52521" s="24">
        <f t="shared" si="820"/>
        <v>6</v>
      </c>
      <c r="E52521">
        <v>53693</v>
      </c>
      <c r="F52521">
        <v>102086</v>
      </c>
    </row>
    <row r="52522" spans="1:6" x14ac:dyDescent="0.25">
      <c r="A52522">
        <v>160918</v>
      </c>
      <c r="B52522" s="2">
        <v>44358.670090614884</v>
      </c>
      <c r="C52522" s="26">
        <v>44358.670090614884</v>
      </c>
      <c r="D52522" s="24">
        <f t="shared" si="820"/>
        <v>6</v>
      </c>
      <c r="E52522">
        <v>130942</v>
      </c>
      <c r="F52522">
        <v>176645</v>
      </c>
    </row>
    <row r="52523" spans="1:6" x14ac:dyDescent="0.25">
      <c r="A52523">
        <v>160921</v>
      </c>
      <c r="B52523" s="2">
        <v>44358.670090614884</v>
      </c>
      <c r="C52523" s="26">
        <v>44358.670090614884</v>
      </c>
      <c r="D52523" s="24">
        <f t="shared" si="820"/>
        <v>6</v>
      </c>
      <c r="E52523">
        <v>146583</v>
      </c>
      <c r="F52523">
        <v>388328</v>
      </c>
    </row>
    <row r="52524" spans="1:6" x14ac:dyDescent="0.25">
      <c r="A52524">
        <v>160924</v>
      </c>
      <c r="B52524" s="2">
        <v>44358.670495145634</v>
      </c>
      <c r="C52524" s="26">
        <v>44358.670495145634</v>
      </c>
      <c r="D52524" s="24">
        <f t="shared" si="820"/>
        <v>6</v>
      </c>
      <c r="E52524">
        <v>137119</v>
      </c>
      <c r="F52524">
        <v>401945</v>
      </c>
    </row>
    <row r="52525" spans="1:6" x14ac:dyDescent="0.25">
      <c r="A52525">
        <v>160928</v>
      </c>
      <c r="B52525" s="2">
        <v>44358.670495145634</v>
      </c>
      <c r="C52525" s="26">
        <v>44358.670495145634</v>
      </c>
      <c r="D52525" s="24">
        <f t="shared" si="820"/>
        <v>6</v>
      </c>
      <c r="E52525">
        <v>151431</v>
      </c>
      <c r="F52525">
        <v>230507</v>
      </c>
    </row>
    <row r="52526" spans="1:6" x14ac:dyDescent="0.25">
      <c r="A52526">
        <v>160930</v>
      </c>
      <c r="B52526" s="2">
        <v>44358.67089967637</v>
      </c>
      <c r="C52526" s="26">
        <v>44358.67089967637</v>
      </c>
      <c r="D52526" s="24">
        <f t="shared" si="820"/>
        <v>6</v>
      </c>
      <c r="E52526">
        <v>159780</v>
      </c>
      <c r="F52526">
        <v>123413</v>
      </c>
    </row>
    <row r="52527" spans="1:6" x14ac:dyDescent="0.25">
      <c r="A52527">
        <v>160935</v>
      </c>
      <c r="B52527" s="2">
        <v>44358.671304207121</v>
      </c>
      <c r="C52527" s="26">
        <v>44358.671304207121</v>
      </c>
      <c r="D52527" s="24">
        <f t="shared" si="820"/>
        <v>6</v>
      </c>
      <c r="E52527">
        <v>45326</v>
      </c>
      <c r="F52527">
        <v>230507</v>
      </c>
    </row>
    <row r="52528" spans="1:6" x14ac:dyDescent="0.25">
      <c r="A52528">
        <v>160936</v>
      </c>
      <c r="B52528" s="2">
        <v>44358.672113268614</v>
      </c>
      <c r="C52528" s="26">
        <v>44358.672113268614</v>
      </c>
      <c r="D52528" s="24">
        <f t="shared" si="820"/>
        <v>6</v>
      </c>
      <c r="E52528">
        <v>310748</v>
      </c>
      <c r="F52528">
        <v>180863</v>
      </c>
    </row>
    <row r="52529" spans="1:6" x14ac:dyDescent="0.25">
      <c r="A52529">
        <v>160941</v>
      </c>
      <c r="B52529" s="2">
        <v>44358.673326860844</v>
      </c>
      <c r="C52529" s="26">
        <v>44358.673326860844</v>
      </c>
      <c r="D52529" s="24">
        <f t="shared" si="820"/>
        <v>6</v>
      </c>
      <c r="E52529">
        <v>128050</v>
      </c>
      <c r="F52529">
        <v>466792</v>
      </c>
    </row>
    <row r="52530" spans="1:6" x14ac:dyDescent="0.25">
      <c r="A52530">
        <v>160943</v>
      </c>
      <c r="B52530" s="2">
        <v>44358.673326860844</v>
      </c>
      <c r="C52530" s="26">
        <v>44358.673326860844</v>
      </c>
      <c r="D52530" s="24">
        <f t="shared" si="820"/>
        <v>6</v>
      </c>
      <c r="E52530">
        <v>199425</v>
      </c>
      <c r="F52530">
        <v>411922</v>
      </c>
    </row>
    <row r="52531" spans="1:6" x14ac:dyDescent="0.25">
      <c r="A52531">
        <v>160948</v>
      </c>
      <c r="B52531" s="2">
        <v>44358.673731391587</v>
      </c>
      <c r="C52531" s="26">
        <v>44358.673731391587</v>
      </c>
      <c r="D52531" s="24">
        <f t="shared" si="820"/>
        <v>6</v>
      </c>
      <c r="E52531">
        <v>37698</v>
      </c>
      <c r="F52531">
        <v>112456</v>
      </c>
    </row>
    <row r="52532" spans="1:6" x14ac:dyDescent="0.25">
      <c r="A52532">
        <v>160952</v>
      </c>
      <c r="B52532" s="2">
        <v>44358.673731391587</v>
      </c>
      <c r="C52532" s="26">
        <v>44358.673731391587</v>
      </c>
      <c r="D52532" s="24">
        <f t="shared" si="820"/>
        <v>6</v>
      </c>
      <c r="E52532">
        <v>161540</v>
      </c>
      <c r="F52532">
        <v>245484</v>
      </c>
    </row>
    <row r="52533" spans="1:6" x14ac:dyDescent="0.25">
      <c r="A52533">
        <v>160954</v>
      </c>
      <c r="B52533" s="2">
        <v>44358.673731391587</v>
      </c>
      <c r="C52533" s="26">
        <v>44358.673731391587</v>
      </c>
      <c r="D52533" s="24">
        <f t="shared" si="820"/>
        <v>6</v>
      </c>
      <c r="E52533">
        <v>262034</v>
      </c>
      <c r="F52533">
        <v>241927</v>
      </c>
    </row>
    <row r="52534" spans="1:6" x14ac:dyDescent="0.25">
      <c r="A52534">
        <v>160957</v>
      </c>
      <c r="B52534" s="2">
        <v>44358.674540453074</v>
      </c>
      <c r="C52534" s="26">
        <v>44358.674540453074</v>
      </c>
      <c r="D52534" s="24">
        <f t="shared" si="820"/>
        <v>6</v>
      </c>
      <c r="E52534">
        <v>216352</v>
      </c>
      <c r="F52534">
        <v>26847</v>
      </c>
    </row>
    <row r="52535" spans="1:6" x14ac:dyDescent="0.25">
      <c r="A52535">
        <v>160958</v>
      </c>
      <c r="B52535" s="2">
        <v>44358.674944983817</v>
      </c>
      <c r="C52535" s="26">
        <v>44358.674944983817</v>
      </c>
      <c r="D52535" s="24">
        <f t="shared" si="820"/>
        <v>6</v>
      </c>
      <c r="E52535">
        <v>199199</v>
      </c>
      <c r="F52535">
        <v>182191</v>
      </c>
    </row>
    <row r="52536" spans="1:6" x14ac:dyDescent="0.25">
      <c r="A52536">
        <v>160962</v>
      </c>
      <c r="B52536" s="2">
        <v>44358.674944983824</v>
      </c>
      <c r="C52536" s="26">
        <v>44358.674944983824</v>
      </c>
      <c r="D52536" s="24">
        <f t="shared" si="820"/>
        <v>6</v>
      </c>
      <c r="E52536">
        <v>50906</v>
      </c>
      <c r="F52536">
        <v>158978</v>
      </c>
    </row>
    <row r="52537" spans="1:6" x14ac:dyDescent="0.25">
      <c r="A52537">
        <v>160963</v>
      </c>
      <c r="B52537" s="2">
        <v>44358.675349514568</v>
      </c>
      <c r="C52537" s="26">
        <v>44358.675349514568</v>
      </c>
      <c r="D52537" s="24">
        <f t="shared" si="820"/>
        <v>6</v>
      </c>
      <c r="E52537">
        <v>319535</v>
      </c>
      <c r="F52537">
        <v>411922</v>
      </c>
    </row>
    <row r="52538" spans="1:6" x14ac:dyDescent="0.25">
      <c r="A52538">
        <v>160965</v>
      </c>
      <c r="B52538" s="2">
        <v>44358.675754045304</v>
      </c>
      <c r="C52538" s="26">
        <v>44358.675754045304</v>
      </c>
      <c r="D52538" s="24">
        <f t="shared" si="820"/>
        <v>6</v>
      </c>
      <c r="E52538">
        <v>2131</v>
      </c>
      <c r="F52538">
        <v>158978</v>
      </c>
    </row>
    <row r="52539" spans="1:6" x14ac:dyDescent="0.25">
      <c r="A52539">
        <v>160968</v>
      </c>
      <c r="B52539" s="2">
        <v>44358.675754045304</v>
      </c>
      <c r="C52539" s="26">
        <v>44358.675754045304</v>
      </c>
      <c r="D52539" s="24">
        <f t="shared" si="820"/>
        <v>6</v>
      </c>
      <c r="E52539">
        <v>44212</v>
      </c>
      <c r="F52539">
        <v>432277</v>
      </c>
    </row>
    <row r="52540" spans="1:6" x14ac:dyDescent="0.25">
      <c r="A52540">
        <v>160969</v>
      </c>
      <c r="B52540" s="2">
        <v>44358.675999999999</v>
      </c>
      <c r="C52540" s="26">
        <v>44358.675999999999</v>
      </c>
      <c r="D52540" s="24">
        <f t="shared" si="820"/>
        <v>6</v>
      </c>
      <c r="E52540">
        <v>146075</v>
      </c>
      <c r="F52540">
        <v>411922</v>
      </c>
    </row>
    <row r="52541" spans="1:6" x14ac:dyDescent="0.25">
      <c r="A52541">
        <v>160973</v>
      </c>
      <c r="B52541" s="2">
        <v>44358.676967637541</v>
      </c>
      <c r="C52541" s="26">
        <v>44358.676967637541</v>
      </c>
      <c r="D52541" s="24">
        <f t="shared" si="820"/>
        <v>6</v>
      </c>
      <c r="E52541">
        <v>90458</v>
      </c>
      <c r="F52541">
        <v>191893</v>
      </c>
    </row>
    <row r="52542" spans="1:6" x14ac:dyDescent="0.25">
      <c r="A52542">
        <v>160974</v>
      </c>
      <c r="B52542" s="2">
        <v>44358.676967637541</v>
      </c>
      <c r="C52542" s="26">
        <v>44358.676967637541</v>
      </c>
      <c r="D52542" s="24">
        <f t="shared" si="820"/>
        <v>6</v>
      </c>
      <c r="E52542">
        <v>346225</v>
      </c>
      <c r="F52542">
        <v>129210</v>
      </c>
    </row>
    <row r="52543" spans="1:6" x14ac:dyDescent="0.25">
      <c r="A52543">
        <v>160975</v>
      </c>
      <c r="B52543" s="2">
        <v>44358.678585760521</v>
      </c>
      <c r="C52543" s="26">
        <v>44358.678585760521</v>
      </c>
      <c r="D52543" s="24">
        <f t="shared" si="820"/>
        <v>6</v>
      </c>
      <c r="E52543">
        <v>193627</v>
      </c>
      <c r="F52543">
        <v>131571</v>
      </c>
    </row>
    <row r="52544" spans="1:6" x14ac:dyDescent="0.25">
      <c r="A52544">
        <v>160978</v>
      </c>
      <c r="B52544" s="2">
        <v>44358.679394822007</v>
      </c>
      <c r="C52544" s="26">
        <v>44358.679394822007</v>
      </c>
      <c r="D52544" s="24">
        <f t="shared" si="820"/>
        <v>6</v>
      </c>
      <c r="E52544">
        <v>91587</v>
      </c>
      <c r="F52544">
        <v>370254</v>
      </c>
    </row>
    <row r="52545" spans="1:6" x14ac:dyDescent="0.25">
      <c r="A52545">
        <v>160981</v>
      </c>
      <c r="B52545" s="2">
        <v>44358.680203883494</v>
      </c>
      <c r="C52545" s="26">
        <v>44358.680203883494</v>
      </c>
      <c r="D52545" s="24">
        <f t="shared" si="820"/>
        <v>6</v>
      </c>
      <c r="E52545">
        <v>176007</v>
      </c>
      <c r="F52545">
        <v>411922</v>
      </c>
    </row>
    <row r="52546" spans="1:6" x14ac:dyDescent="0.25">
      <c r="A52546">
        <v>160986</v>
      </c>
      <c r="B52546" s="2">
        <v>44358.680203883494</v>
      </c>
      <c r="C52546" s="26">
        <v>44358.680203883494</v>
      </c>
      <c r="D52546" s="24">
        <f t="shared" si="820"/>
        <v>6</v>
      </c>
      <c r="E52546">
        <v>237991</v>
      </c>
      <c r="F52546">
        <v>230507</v>
      </c>
    </row>
    <row r="52547" spans="1:6" x14ac:dyDescent="0.25">
      <c r="A52547">
        <v>160988</v>
      </c>
      <c r="B52547" s="2">
        <v>44358.680608414237</v>
      </c>
      <c r="C52547" s="26">
        <v>44358.680608414237</v>
      </c>
      <c r="D52547" s="24">
        <f t="shared" ref="D52547:D52610" si="821">MONTH(C52547)</f>
        <v>6</v>
      </c>
      <c r="E52547">
        <v>264777</v>
      </c>
      <c r="F52547">
        <v>202914</v>
      </c>
    </row>
    <row r="52548" spans="1:6" x14ac:dyDescent="0.25">
      <c r="A52548">
        <v>160992</v>
      </c>
      <c r="B52548" s="2">
        <v>44358.68101294498</v>
      </c>
      <c r="C52548" s="26">
        <v>44358.68101294498</v>
      </c>
      <c r="D52548" s="24">
        <f t="shared" si="821"/>
        <v>6</v>
      </c>
      <c r="E52548">
        <v>8196</v>
      </c>
      <c r="F52548">
        <v>443594</v>
      </c>
    </row>
    <row r="52549" spans="1:6" x14ac:dyDescent="0.25">
      <c r="A52549">
        <v>160993</v>
      </c>
      <c r="B52549" s="2">
        <v>44358.681822006467</v>
      </c>
      <c r="C52549" s="26">
        <v>44358.681822006467</v>
      </c>
      <c r="D52549" s="24">
        <f t="shared" si="821"/>
        <v>6</v>
      </c>
      <c r="E52549">
        <v>245801</v>
      </c>
      <c r="F52549">
        <v>183290</v>
      </c>
    </row>
    <row r="52550" spans="1:6" x14ac:dyDescent="0.25">
      <c r="A52550">
        <v>160994</v>
      </c>
      <c r="B52550" s="2">
        <v>44358.681822006474</v>
      </c>
      <c r="C52550" s="26">
        <v>44358.681822006474</v>
      </c>
      <c r="D52550" s="24">
        <f t="shared" si="821"/>
        <v>6</v>
      </c>
      <c r="E52550">
        <v>180332</v>
      </c>
      <c r="F52550">
        <v>407315</v>
      </c>
    </row>
    <row r="52551" spans="1:6" x14ac:dyDescent="0.25">
      <c r="A52551">
        <v>160998</v>
      </c>
      <c r="B52551" s="2">
        <v>44358.682226537218</v>
      </c>
      <c r="C52551" s="26">
        <v>44358.682226537218</v>
      </c>
      <c r="D52551" s="24">
        <f t="shared" si="821"/>
        <v>6</v>
      </c>
      <c r="E52551">
        <v>20946</v>
      </c>
      <c r="F52551">
        <v>112334</v>
      </c>
    </row>
    <row r="52552" spans="1:6" x14ac:dyDescent="0.25">
      <c r="A52552">
        <v>161001</v>
      </c>
      <c r="B52552" s="2">
        <v>44358.682631067961</v>
      </c>
      <c r="C52552" s="26">
        <v>44358.682631067961</v>
      </c>
      <c r="D52552" s="24">
        <f t="shared" si="821"/>
        <v>6</v>
      </c>
      <c r="E52552">
        <v>343249</v>
      </c>
      <c r="F52552">
        <v>351192</v>
      </c>
    </row>
    <row r="52553" spans="1:6" x14ac:dyDescent="0.25">
      <c r="A52553">
        <v>161003</v>
      </c>
      <c r="B52553" s="2">
        <v>44358.683440129455</v>
      </c>
      <c r="C52553" s="26">
        <v>44358.683440129455</v>
      </c>
      <c r="D52553" s="24">
        <f t="shared" si="821"/>
        <v>6</v>
      </c>
      <c r="E52553">
        <v>79899</v>
      </c>
      <c r="F52553">
        <v>104958</v>
      </c>
    </row>
    <row r="52554" spans="1:6" x14ac:dyDescent="0.25">
      <c r="A52554">
        <v>161008</v>
      </c>
      <c r="B52554" s="2">
        <v>44358.683440129455</v>
      </c>
      <c r="C52554" s="26">
        <v>44358.683440129455</v>
      </c>
      <c r="D52554" s="24">
        <f t="shared" si="821"/>
        <v>6</v>
      </c>
      <c r="E52554">
        <v>96230</v>
      </c>
      <c r="F52554">
        <v>347008</v>
      </c>
    </row>
    <row r="52555" spans="1:6" x14ac:dyDescent="0.25">
      <c r="A52555">
        <v>161010</v>
      </c>
      <c r="B52555" s="2">
        <v>44358.683440129455</v>
      </c>
      <c r="C52555" s="26">
        <v>44358.683440129455</v>
      </c>
      <c r="D52555" s="24">
        <f t="shared" si="821"/>
        <v>6</v>
      </c>
      <c r="E52555">
        <v>153393</v>
      </c>
      <c r="F52555">
        <v>182984</v>
      </c>
    </row>
    <row r="52556" spans="1:6" x14ac:dyDescent="0.25">
      <c r="A52556">
        <v>161012</v>
      </c>
      <c r="B52556" s="2">
        <v>44358.683844660191</v>
      </c>
      <c r="C52556" s="26">
        <v>44358.683844660191</v>
      </c>
      <c r="D52556" s="24">
        <f t="shared" si="821"/>
        <v>6</v>
      </c>
      <c r="E52556">
        <v>155221</v>
      </c>
      <c r="F52556">
        <v>37644</v>
      </c>
    </row>
    <row r="52557" spans="1:6" x14ac:dyDescent="0.25">
      <c r="A52557">
        <v>161016</v>
      </c>
      <c r="B52557" s="2">
        <v>44358.684249190941</v>
      </c>
      <c r="C52557" s="26">
        <v>44358.684249190941</v>
      </c>
      <c r="D52557" s="24">
        <f t="shared" si="821"/>
        <v>6</v>
      </c>
      <c r="E52557">
        <v>19135</v>
      </c>
      <c r="F52557">
        <v>76511</v>
      </c>
    </row>
    <row r="52558" spans="1:6" x14ac:dyDescent="0.25">
      <c r="A52558">
        <v>161021</v>
      </c>
      <c r="B52558" s="2">
        <v>44358.685867313914</v>
      </c>
      <c r="C52558" s="26">
        <v>44358.685867313914</v>
      </c>
      <c r="D52558" s="24">
        <f t="shared" si="821"/>
        <v>6</v>
      </c>
      <c r="E52558">
        <v>87308</v>
      </c>
      <c r="F52558">
        <v>424994</v>
      </c>
    </row>
    <row r="52559" spans="1:6" x14ac:dyDescent="0.25">
      <c r="A52559">
        <v>161025</v>
      </c>
      <c r="B52559" s="2">
        <v>44358.686676375408</v>
      </c>
      <c r="C52559" s="26">
        <v>44358.686676375408</v>
      </c>
      <c r="D52559" s="24">
        <f t="shared" si="821"/>
        <v>6</v>
      </c>
      <c r="E52559">
        <v>202758</v>
      </c>
      <c r="F52559">
        <v>112334</v>
      </c>
    </row>
    <row r="52560" spans="1:6" x14ac:dyDescent="0.25">
      <c r="A52560">
        <v>161028</v>
      </c>
      <c r="B52560" s="2">
        <v>44358.687080906144</v>
      </c>
      <c r="C52560" s="26">
        <v>44358.687080906144</v>
      </c>
      <c r="D52560" s="24">
        <f t="shared" si="821"/>
        <v>6</v>
      </c>
      <c r="E52560">
        <v>80056</v>
      </c>
      <c r="F52560">
        <v>137327</v>
      </c>
    </row>
    <row r="52561" spans="1:6" x14ac:dyDescent="0.25">
      <c r="A52561">
        <v>161029</v>
      </c>
      <c r="B52561" s="2">
        <v>44358.687889967638</v>
      </c>
      <c r="C52561" s="26">
        <v>44358.687889967638</v>
      </c>
      <c r="D52561" s="24">
        <f t="shared" si="821"/>
        <v>6</v>
      </c>
      <c r="E52561">
        <v>192756</v>
      </c>
      <c r="F52561">
        <v>330333</v>
      </c>
    </row>
    <row r="52562" spans="1:6" x14ac:dyDescent="0.25">
      <c r="A52562">
        <v>161033</v>
      </c>
      <c r="B52562" s="2">
        <v>44358.688294498381</v>
      </c>
      <c r="C52562" s="26">
        <v>44358.688294498381</v>
      </c>
      <c r="D52562" s="24">
        <f t="shared" si="821"/>
        <v>6</v>
      </c>
      <c r="E52562">
        <v>24183</v>
      </c>
      <c r="F52562">
        <v>339123</v>
      </c>
    </row>
    <row r="52563" spans="1:6" x14ac:dyDescent="0.25">
      <c r="A52563">
        <v>161038</v>
      </c>
      <c r="B52563" s="2">
        <v>44358.688699029124</v>
      </c>
      <c r="C52563" s="26">
        <v>44358.688699029124</v>
      </c>
      <c r="D52563" s="24">
        <f t="shared" si="821"/>
        <v>6</v>
      </c>
      <c r="E52563">
        <v>59170</v>
      </c>
      <c r="F52563">
        <v>347008</v>
      </c>
    </row>
    <row r="52564" spans="1:6" x14ac:dyDescent="0.25">
      <c r="A52564">
        <v>161041</v>
      </c>
      <c r="B52564" s="2">
        <v>44358.689508090618</v>
      </c>
      <c r="C52564" s="26">
        <v>44358.689508090618</v>
      </c>
      <c r="D52564" s="24">
        <f t="shared" si="821"/>
        <v>6</v>
      </c>
      <c r="E52564">
        <v>65383</v>
      </c>
      <c r="F52564">
        <v>250679</v>
      </c>
    </row>
    <row r="52565" spans="1:6" x14ac:dyDescent="0.25">
      <c r="A52565">
        <v>161044</v>
      </c>
      <c r="B52565" s="2">
        <v>44358.689912621361</v>
      </c>
      <c r="C52565" s="26">
        <v>44358.689912621361</v>
      </c>
      <c r="D52565" s="24">
        <f t="shared" si="821"/>
        <v>6</v>
      </c>
      <c r="E52565">
        <v>42764</v>
      </c>
      <c r="F52565">
        <v>230507</v>
      </c>
    </row>
    <row r="52566" spans="1:6" x14ac:dyDescent="0.25">
      <c r="A52566">
        <v>161049</v>
      </c>
      <c r="B52566" s="2">
        <v>44358.689912621361</v>
      </c>
      <c r="C52566" s="26">
        <v>44358.689912621361</v>
      </c>
      <c r="D52566" s="24">
        <f t="shared" si="821"/>
        <v>6</v>
      </c>
      <c r="E52566">
        <v>95713</v>
      </c>
      <c r="F52566">
        <v>274147</v>
      </c>
    </row>
    <row r="52567" spans="1:6" x14ac:dyDescent="0.25">
      <c r="A52567">
        <v>161054</v>
      </c>
      <c r="B52567" s="2">
        <v>44358.690317152104</v>
      </c>
      <c r="C52567" s="26">
        <v>44358.690317152104</v>
      </c>
      <c r="D52567" s="24">
        <f t="shared" si="821"/>
        <v>6</v>
      </c>
      <c r="E52567">
        <v>202389</v>
      </c>
      <c r="F52567">
        <v>154256</v>
      </c>
    </row>
    <row r="52568" spans="1:6" x14ac:dyDescent="0.25">
      <c r="A52568">
        <v>161058</v>
      </c>
      <c r="B52568" s="2">
        <v>44358.690317152104</v>
      </c>
      <c r="C52568" s="26">
        <v>44358.690317152104</v>
      </c>
      <c r="D52568" s="24">
        <f t="shared" si="821"/>
        <v>6</v>
      </c>
      <c r="E52568">
        <v>215093</v>
      </c>
      <c r="F52568">
        <v>182191</v>
      </c>
    </row>
    <row r="52569" spans="1:6" x14ac:dyDescent="0.25">
      <c r="A52569">
        <v>161061</v>
      </c>
      <c r="B52569" s="2">
        <v>44358.690666666662</v>
      </c>
      <c r="C52569" s="26">
        <v>44358.690666666662</v>
      </c>
      <c r="D52569" s="24">
        <f t="shared" si="821"/>
        <v>6</v>
      </c>
      <c r="E52569">
        <v>78746</v>
      </c>
      <c r="F52569">
        <v>409853</v>
      </c>
    </row>
    <row r="52570" spans="1:6" x14ac:dyDescent="0.25">
      <c r="A52570">
        <v>161066</v>
      </c>
      <c r="B52570" s="2">
        <v>44358.690721682848</v>
      </c>
      <c r="C52570" s="26">
        <v>44358.690721682848</v>
      </c>
      <c r="D52570" s="24">
        <f t="shared" si="821"/>
        <v>6</v>
      </c>
      <c r="E52570">
        <v>174396</v>
      </c>
      <c r="F52570">
        <v>72412</v>
      </c>
    </row>
    <row r="52571" spans="1:6" x14ac:dyDescent="0.25">
      <c r="A52571">
        <v>161067</v>
      </c>
      <c r="B52571" s="2">
        <v>44358.691126213591</v>
      </c>
      <c r="C52571" s="26">
        <v>44358.691126213591</v>
      </c>
      <c r="D52571" s="24">
        <f t="shared" si="821"/>
        <v>6</v>
      </c>
      <c r="E52571">
        <v>346485</v>
      </c>
      <c r="F52571">
        <v>118549</v>
      </c>
    </row>
    <row r="52572" spans="1:6" x14ac:dyDescent="0.25">
      <c r="A52572">
        <v>161068</v>
      </c>
      <c r="B52572" s="2">
        <v>44358.691333333336</v>
      </c>
      <c r="C52572" s="26">
        <v>44358.691333333336</v>
      </c>
      <c r="D52572" s="24">
        <f t="shared" si="821"/>
        <v>6</v>
      </c>
      <c r="E52572">
        <v>134246</v>
      </c>
      <c r="F52572">
        <v>244574</v>
      </c>
    </row>
    <row r="52573" spans="1:6" x14ac:dyDescent="0.25">
      <c r="A52573">
        <v>161071</v>
      </c>
      <c r="B52573" s="2">
        <v>44358.691530744334</v>
      </c>
      <c r="C52573" s="26">
        <v>44358.691530744334</v>
      </c>
      <c r="D52573" s="24">
        <f t="shared" si="821"/>
        <v>6</v>
      </c>
      <c r="E52573">
        <v>109845</v>
      </c>
      <c r="F52573">
        <v>43842</v>
      </c>
    </row>
    <row r="52574" spans="1:6" x14ac:dyDescent="0.25">
      <c r="A52574">
        <v>161076</v>
      </c>
      <c r="B52574" s="2">
        <v>44358.691530744341</v>
      </c>
      <c r="C52574" s="26">
        <v>44358.691530744341</v>
      </c>
      <c r="D52574" s="24">
        <f t="shared" si="821"/>
        <v>6</v>
      </c>
      <c r="E52574">
        <v>42746</v>
      </c>
      <c r="F52574">
        <v>250679</v>
      </c>
    </row>
    <row r="52575" spans="1:6" x14ac:dyDescent="0.25">
      <c r="A52575">
        <v>161080</v>
      </c>
      <c r="B52575" s="2">
        <v>44358.691530744341</v>
      </c>
      <c r="C52575" s="26">
        <v>44358.691530744341</v>
      </c>
      <c r="D52575" s="24">
        <f t="shared" si="821"/>
        <v>6</v>
      </c>
      <c r="E52575">
        <v>182517</v>
      </c>
      <c r="F52575">
        <v>202914</v>
      </c>
    </row>
    <row r="52576" spans="1:6" x14ac:dyDescent="0.25">
      <c r="A52576">
        <v>161083</v>
      </c>
      <c r="B52576" s="2">
        <v>44358.691935275077</v>
      </c>
      <c r="C52576" s="26">
        <v>44358.691935275077</v>
      </c>
      <c r="D52576" s="24">
        <f t="shared" si="821"/>
        <v>6</v>
      </c>
      <c r="E52576">
        <v>240261</v>
      </c>
      <c r="F52576">
        <v>327968</v>
      </c>
    </row>
    <row r="52577" spans="1:6" x14ac:dyDescent="0.25">
      <c r="A52577">
        <v>161088</v>
      </c>
      <c r="B52577" s="2">
        <v>44358.692744336571</v>
      </c>
      <c r="C52577" s="26">
        <v>44358.692744336571</v>
      </c>
      <c r="D52577" s="24">
        <f t="shared" si="821"/>
        <v>6</v>
      </c>
      <c r="E52577">
        <v>335056</v>
      </c>
      <c r="F52577">
        <v>378738</v>
      </c>
    </row>
    <row r="52578" spans="1:6" x14ac:dyDescent="0.25">
      <c r="A52578">
        <v>161092</v>
      </c>
      <c r="B52578" s="2">
        <v>44358.693148867314</v>
      </c>
      <c r="C52578" s="26">
        <v>44358.693148867314</v>
      </c>
      <c r="D52578" s="24">
        <f t="shared" si="821"/>
        <v>6</v>
      </c>
      <c r="E52578">
        <v>188827</v>
      </c>
      <c r="F52578">
        <v>371515</v>
      </c>
    </row>
    <row r="52579" spans="1:6" x14ac:dyDescent="0.25">
      <c r="A52579">
        <v>161097</v>
      </c>
      <c r="B52579" s="2">
        <v>44358.694766990287</v>
      </c>
      <c r="C52579" s="26">
        <v>44358.694766990287</v>
      </c>
      <c r="D52579" s="24">
        <f t="shared" si="821"/>
        <v>6</v>
      </c>
      <c r="E52579">
        <v>2877</v>
      </c>
      <c r="F52579">
        <v>182984</v>
      </c>
    </row>
    <row r="52580" spans="1:6" x14ac:dyDescent="0.25">
      <c r="A52580">
        <v>161102</v>
      </c>
      <c r="B52580" s="2">
        <v>44358.695171521031</v>
      </c>
      <c r="C52580" s="26">
        <v>44358.695171521031</v>
      </c>
      <c r="D52580" s="24">
        <f t="shared" si="821"/>
        <v>6</v>
      </c>
      <c r="E52580">
        <v>19269</v>
      </c>
      <c r="F52580">
        <v>108961</v>
      </c>
    </row>
    <row r="52581" spans="1:6" x14ac:dyDescent="0.25">
      <c r="A52581">
        <v>161104</v>
      </c>
      <c r="B52581" s="2">
        <v>44358.695171521038</v>
      </c>
      <c r="C52581" s="26">
        <v>44358.695171521038</v>
      </c>
      <c r="D52581" s="24">
        <f t="shared" si="821"/>
        <v>6</v>
      </c>
      <c r="E52581">
        <v>180786</v>
      </c>
      <c r="F52581">
        <v>154256</v>
      </c>
    </row>
    <row r="52582" spans="1:6" x14ac:dyDescent="0.25">
      <c r="A52582">
        <v>161105</v>
      </c>
      <c r="B52582" s="2">
        <v>44358.695576051781</v>
      </c>
      <c r="C52582" s="26">
        <v>44358.695576051781</v>
      </c>
      <c r="D52582" s="24">
        <f t="shared" si="821"/>
        <v>6</v>
      </c>
      <c r="E52582">
        <v>169516</v>
      </c>
      <c r="F52582">
        <v>350676</v>
      </c>
    </row>
    <row r="52583" spans="1:6" x14ac:dyDescent="0.25">
      <c r="A52583">
        <v>161109</v>
      </c>
      <c r="B52583" s="2">
        <v>44358.695980582524</v>
      </c>
      <c r="C52583" s="26">
        <v>44358.695980582524</v>
      </c>
      <c r="D52583" s="24">
        <f t="shared" si="821"/>
        <v>6</v>
      </c>
      <c r="E52583">
        <v>98190</v>
      </c>
      <c r="F52583">
        <v>469473</v>
      </c>
    </row>
    <row r="52584" spans="1:6" x14ac:dyDescent="0.25">
      <c r="A52584">
        <v>161114</v>
      </c>
      <c r="B52584" s="2">
        <v>44358.696385113268</v>
      </c>
      <c r="C52584" s="26">
        <v>44358.696385113268</v>
      </c>
      <c r="D52584" s="24">
        <f t="shared" si="821"/>
        <v>6</v>
      </c>
      <c r="E52584">
        <v>65143</v>
      </c>
      <c r="F52584">
        <v>347393</v>
      </c>
    </row>
    <row r="52585" spans="1:6" x14ac:dyDescent="0.25">
      <c r="A52585">
        <v>161118</v>
      </c>
      <c r="B52585" s="2">
        <v>44358.696385113268</v>
      </c>
      <c r="C52585" s="26">
        <v>44358.696385113268</v>
      </c>
      <c r="D52585" s="24">
        <f t="shared" si="821"/>
        <v>6</v>
      </c>
      <c r="E52585">
        <v>311175</v>
      </c>
      <c r="F52585">
        <v>16360</v>
      </c>
    </row>
    <row r="52586" spans="1:6" x14ac:dyDescent="0.25">
      <c r="A52586">
        <v>161122</v>
      </c>
      <c r="B52586" s="2">
        <v>44358.696789644011</v>
      </c>
      <c r="C52586" s="26">
        <v>44358.696789644011</v>
      </c>
      <c r="D52586" s="24">
        <f t="shared" si="821"/>
        <v>6</v>
      </c>
      <c r="E52586">
        <v>231514</v>
      </c>
      <c r="F52586">
        <v>470762</v>
      </c>
    </row>
    <row r="52587" spans="1:6" x14ac:dyDescent="0.25">
      <c r="A52587">
        <v>161127</v>
      </c>
      <c r="B52587" s="2">
        <v>44358.696789644011</v>
      </c>
      <c r="C52587" s="26">
        <v>44358.696789644011</v>
      </c>
      <c r="D52587" s="24">
        <f t="shared" si="821"/>
        <v>6</v>
      </c>
      <c r="E52587">
        <v>345401</v>
      </c>
      <c r="F52587">
        <v>422512</v>
      </c>
    </row>
    <row r="52588" spans="1:6" x14ac:dyDescent="0.25">
      <c r="A52588">
        <v>161128</v>
      </c>
      <c r="B52588" s="2">
        <v>44358.697598705505</v>
      </c>
      <c r="C52588" s="26">
        <v>44358.697598705505</v>
      </c>
      <c r="D52588" s="24">
        <f t="shared" si="821"/>
        <v>6</v>
      </c>
      <c r="E52588">
        <v>58351</v>
      </c>
      <c r="F52588">
        <v>251574</v>
      </c>
    </row>
    <row r="52589" spans="1:6" x14ac:dyDescent="0.25">
      <c r="A52589">
        <v>161133</v>
      </c>
      <c r="B52589" s="2">
        <v>44358.698003236248</v>
      </c>
      <c r="C52589" s="26">
        <v>44358.698003236248</v>
      </c>
      <c r="D52589" s="24">
        <f t="shared" si="821"/>
        <v>6</v>
      </c>
      <c r="E52589">
        <v>345752</v>
      </c>
      <c r="F52589">
        <v>191893</v>
      </c>
    </row>
    <row r="52590" spans="1:6" x14ac:dyDescent="0.25">
      <c r="A52590">
        <v>161134</v>
      </c>
      <c r="B52590" s="2">
        <v>44358.698407766991</v>
      </c>
      <c r="C52590" s="26">
        <v>44358.698407766991</v>
      </c>
      <c r="D52590" s="24">
        <f t="shared" si="821"/>
        <v>6</v>
      </c>
      <c r="E52590">
        <v>90588</v>
      </c>
      <c r="F52590">
        <v>78899</v>
      </c>
    </row>
    <row r="52591" spans="1:6" x14ac:dyDescent="0.25">
      <c r="A52591">
        <v>161137</v>
      </c>
      <c r="B52591" s="2">
        <v>44358.699216828478</v>
      </c>
      <c r="C52591" s="26">
        <v>44358.699216828478</v>
      </c>
      <c r="D52591" s="24">
        <f t="shared" si="821"/>
        <v>6</v>
      </c>
      <c r="E52591">
        <v>64153</v>
      </c>
      <c r="F52591">
        <v>411922</v>
      </c>
    </row>
    <row r="52592" spans="1:6" x14ac:dyDescent="0.25">
      <c r="A52592">
        <v>161139</v>
      </c>
      <c r="B52592" s="2">
        <v>44358.699621359228</v>
      </c>
      <c r="C52592" s="26">
        <v>44358.699621359228</v>
      </c>
      <c r="D52592" s="24">
        <f t="shared" si="821"/>
        <v>6</v>
      </c>
      <c r="E52592">
        <v>66047</v>
      </c>
      <c r="F52592">
        <v>221600</v>
      </c>
    </row>
    <row r="52593" spans="1:6" x14ac:dyDescent="0.25">
      <c r="A52593">
        <v>161140</v>
      </c>
      <c r="B52593" s="2">
        <v>44358.699621359228</v>
      </c>
      <c r="C52593" s="26">
        <v>44358.699621359228</v>
      </c>
      <c r="D52593" s="24">
        <f t="shared" si="821"/>
        <v>6</v>
      </c>
      <c r="E52593">
        <v>66441</v>
      </c>
      <c r="F52593">
        <v>325852</v>
      </c>
    </row>
    <row r="52594" spans="1:6" x14ac:dyDescent="0.25">
      <c r="A52594">
        <v>161145</v>
      </c>
      <c r="B52594" s="2">
        <v>44358.699621359228</v>
      </c>
      <c r="C52594" s="26">
        <v>44358.699621359228</v>
      </c>
      <c r="D52594" s="24">
        <f t="shared" si="821"/>
        <v>6</v>
      </c>
      <c r="E52594">
        <v>105820</v>
      </c>
      <c r="F52594">
        <v>100412</v>
      </c>
    </row>
    <row r="52595" spans="1:6" x14ac:dyDescent="0.25">
      <c r="A52595">
        <v>161149</v>
      </c>
      <c r="B52595" s="2">
        <v>44358.699621359228</v>
      </c>
      <c r="C52595" s="26">
        <v>44358.699621359228</v>
      </c>
      <c r="D52595" s="24">
        <f t="shared" si="821"/>
        <v>6</v>
      </c>
      <c r="E52595">
        <v>308351</v>
      </c>
      <c r="F52595">
        <v>245484</v>
      </c>
    </row>
    <row r="52596" spans="1:6" x14ac:dyDescent="0.25">
      <c r="A52596">
        <v>161151</v>
      </c>
      <c r="B52596" s="2">
        <v>44358.700025889964</v>
      </c>
      <c r="C52596" s="26">
        <v>44358.700025889964</v>
      </c>
      <c r="D52596" s="24">
        <f t="shared" si="821"/>
        <v>6</v>
      </c>
      <c r="E52596">
        <v>117109</v>
      </c>
      <c r="F52596">
        <v>351192</v>
      </c>
    </row>
    <row r="52597" spans="1:6" x14ac:dyDescent="0.25">
      <c r="A52597">
        <v>161152</v>
      </c>
      <c r="B52597" s="2">
        <v>44358.700025889964</v>
      </c>
      <c r="C52597" s="26">
        <v>44358.700025889964</v>
      </c>
      <c r="D52597" s="24">
        <f t="shared" si="821"/>
        <v>6</v>
      </c>
      <c r="E52597">
        <v>268435</v>
      </c>
      <c r="F52597">
        <v>312886</v>
      </c>
    </row>
    <row r="52598" spans="1:6" x14ac:dyDescent="0.25">
      <c r="A52598">
        <v>161156</v>
      </c>
      <c r="B52598" s="2">
        <v>44358.700430420715</v>
      </c>
      <c r="C52598" s="26">
        <v>44358.700430420715</v>
      </c>
      <c r="D52598" s="24">
        <f t="shared" si="821"/>
        <v>6</v>
      </c>
      <c r="E52598">
        <v>87670</v>
      </c>
      <c r="F52598">
        <v>28360</v>
      </c>
    </row>
    <row r="52599" spans="1:6" x14ac:dyDescent="0.25">
      <c r="A52599">
        <v>161158</v>
      </c>
      <c r="B52599" s="2">
        <v>44358.700834951458</v>
      </c>
      <c r="C52599" s="26">
        <v>44358.700834951458</v>
      </c>
      <c r="D52599" s="24">
        <f t="shared" si="821"/>
        <v>6</v>
      </c>
      <c r="E52599">
        <v>106966</v>
      </c>
      <c r="F52599">
        <v>179296</v>
      </c>
    </row>
    <row r="52600" spans="1:6" x14ac:dyDescent="0.25">
      <c r="A52600">
        <v>161159</v>
      </c>
      <c r="B52600" s="2">
        <v>44358.701239482201</v>
      </c>
      <c r="C52600" s="26">
        <v>44358.701239482201</v>
      </c>
      <c r="D52600" s="24">
        <f t="shared" si="821"/>
        <v>6</v>
      </c>
      <c r="E52600">
        <v>215443</v>
      </c>
      <c r="F52600">
        <v>324211</v>
      </c>
    </row>
    <row r="52601" spans="1:6" x14ac:dyDescent="0.25">
      <c r="A52601">
        <v>161160</v>
      </c>
      <c r="B52601" s="2">
        <v>44358.702453074431</v>
      </c>
      <c r="C52601" s="26">
        <v>44358.702453074431</v>
      </c>
      <c r="D52601" s="24">
        <f t="shared" si="821"/>
        <v>6</v>
      </c>
      <c r="E52601">
        <v>313805</v>
      </c>
      <c r="F52601">
        <v>432277</v>
      </c>
    </row>
    <row r="52602" spans="1:6" x14ac:dyDescent="0.25">
      <c r="A52602">
        <v>161161</v>
      </c>
      <c r="B52602" s="2">
        <v>44358.702453074431</v>
      </c>
      <c r="C52602" s="26">
        <v>44358.702453074431</v>
      </c>
      <c r="D52602" s="24">
        <f t="shared" si="821"/>
        <v>6</v>
      </c>
      <c r="E52602">
        <v>333997</v>
      </c>
      <c r="F52602">
        <v>179296</v>
      </c>
    </row>
    <row r="52603" spans="1:6" x14ac:dyDescent="0.25">
      <c r="A52603">
        <v>161163</v>
      </c>
      <c r="B52603" s="2">
        <v>44358.702857605182</v>
      </c>
      <c r="C52603" s="26">
        <v>44358.702857605182</v>
      </c>
      <c r="D52603" s="24">
        <f t="shared" si="821"/>
        <v>6</v>
      </c>
      <c r="E52603">
        <v>55407</v>
      </c>
      <c r="F52603">
        <v>251574</v>
      </c>
    </row>
    <row r="52604" spans="1:6" x14ac:dyDescent="0.25">
      <c r="A52604">
        <v>161165</v>
      </c>
      <c r="B52604" s="2">
        <v>44358.702857605182</v>
      </c>
      <c r="C52604" s="26">
        <v>44358.702857605182</v>
      </c>
      <c r="D52604" s="24">
        <f t="shared" si="821"/>
        <v>6</v>
      </c>
      <c r="E52604">
        <v>315265</v>
      </c>
      <c r="F52604">
        <v>411922</v>
      </c>
    </row>
    <row r="52605" spans="1:6" x14ac:dyDescent="0.25">
      <c r="A52605">
        <v>161167</v>
      </c>
      <c r="B52605" s="2">
        <v>44358.703262135918</v>
      </c>
      <c r="C52605" s="26">
        <v>44358.703262135918</v>
      </c>
      <c r="D52605" s="24">
        <f t="shared" si="821"/>
        <v>6</v>
      </c>
      <c r="E52605">
        <v>111758</v>
      </c>
      <c r="F52605">
        <v>16029</v>
      </c>
    </row>
    <row r="52606" spans="1:6" x14ac:dyDescent="0.25">
      <c r="A52606">
        <v>161172</v>
      </c>
      <c r="B52606" s="2">
        <v>44358.703666666668</v>
      </c>
      <c r="C52606" s="26">
        <v>44358.703666666668</v>
      </c>
      <c r="D52606" s="24">
        <f t="shared" si="821"/>
        <v>6</v>
      </c>
      <c r="E52606">
        <v>11660</v>
      </c>
      <c r="F52606">
        <v>43697</v>
      </c>
    </row>
    <row r="52607" spans="1:6" x14ac:dyDescent="0.25">
      <c r="A52607">
        <v>161175</v>
      </c>
      <c r="B52607" s="2">
        <v>44358.704071197411</v>
      </c>
      <c r="C52607" s="26">
        <v>44358.704071197411</v>
      </c>
      <c r="D52607" s="24">
        <f t="shared" si="821"/>
        <v>6</v>
      </c>
      <c r="E52607">
        <v>41878</v>
      </c>
      <c r="F52607">
        <v>83136</v>
      </c>
    </row>
    <row r="52608" spans="1:6" x14ac:dyDescent="0.25">
      <c r="A52608">
        <v>161176</v>
      </c>
      <c r="B52608" s="2">
        <v>44358.704071197411</v>
      </c>
      <c r="C52608" s="26">
        <v>44358.704071197411</v>
      </c>
      <c r="D52608" s="24">
        <f t="shared" si="821"/>
        <v>6</v>
      </c>
      <c r="E52608">
        <v>253235</v>
      </c>
      <c r="F52608">
        <v>421199</v>
      </c>
    </row>
    <row r="52609" spans="1:6" x14ac:dyDescent="0.25">
      <c r="A52609">
        <v>161177</v>
      </c>
      <c r="B52609" s="2">
        <v>44358.704071197411</v>
      </c>
      <c r="C52609" s="26">
        <v>44358.704071197411</v>
      </c>
      <c r="D52609" s="24">
        <f t="shared" si="821"/>
        <v>6</v>
      </c>
      <c r="E52609">
        <v>307804</v>
      </c>
      <c r="F52609">
        <v>472330</v>
      </c>
    </row>
    <row r="52610" spans="1:6" x14ac:dyDescent="0.25">
      <c r="A52610">
        <v>161182</v>
      </c>
      <c r="B52610" s="2">
        <v>44358.704475728155</v>
      </c>
      <c r="C52610" s="26">
        <v>44358.704475728155</v>
      </c>
      <c r="D52610" s="24">
        <f t="shared" si="821"/>
        <v>6</v>
      </c>
      <c r="E52610">
        <v>58357</v>
      </c>
      <c r="F52610">
        <v>388561</v>
      </c>
    </row>
    <row r="52611" spans="1:6" x14ac:dyDescent="0.25">
      <c r="A52611">
        <v>161184</v>
      </c>
      <c r="B52611" s="2">
        <v>44358.705284789641</v>
      </c>
      <c r="C52611" s="26">
        <v>44358.705284789641</v>
      </c>
      <c r="D52611" s="24">
        <f t="shared" ref="D52611:D52674" si="822">MONTH(C52611)</f>
        <v>6</v>
      </c>
      <c r="E52611">
        <v>101788</v>
      </c>
      <c r="F52611">
        <v>284123</v>
      </c>
    </row>
    <row r="52612" spans="1:6" x14ac:dyDescent="0.25">
      <c r="A52612">
        <v>161186</v>
      </c>
      <c r="B52612" s="2">
        <v>44358.705284789641</v>
      </c>
      <c r="C52612" s="26">
        <v>44358.705284789641</v>
      </c>
      <c r="D52612" s="24">
        <f t="shared" si="822"/>
        <v>6</v>
      </c>
      <c r="E52612">
        <v>285652</v>
      </c>
      <c r="F52612">
        <v>203265</v>
      </c>
    </row>
    <row r="52613" spans="1:6" x14ac:dyDescent="0.25">
      <c r="A52613">
        <v>161189</v>
      </c>
      <c r="B52613" s="2">
        <v>44358.706498381878</v>
      </c>
      <c r="C52613" s="26">
        <v>44358.706498381878</v>
      </c>
      <c r="D52613" s="24">
        <f t="shared" si="822"/>
        <v>6</v>
      </c>
      <c r="E52613">
        <v>28835</v>
      </c>
      <c r="F52613">
        <v>411922</v>
      </c>
    </row>
    <row r="52614" spans="1:6" x14ac:dyDescent="0.25">
      <c r="A52614">
        <v>161190</v>
      </c>
      <c r="B52614" s="2">
        <v>44358.706498381878</v>
      </c>
      <c r="C52614" s="26">
        <v>44358.706498381878</v>
      </c>
      <c r="D52614" s="24">
        <f t="shared" si="822"/>
        <v>6</v>
      </c>
      <c r="E52614">
        <v>34650</v>
      </c>
      <c r="F52614">
        <v>217497</v>
      </c>
    </row>
    <row r="52615" spans="1:6" x14ac:dyDescent="0.25">
      <c r="A52615">
        <v>161191</v>
      </c>
      <c r="B52615" s="2">
        <v>44358.706498381878</v>
      </c>
      <c r="C52615" s="26">
        <v>44358.706498381878</v>
      </c>
      <c r="D52615" s="24">
        <f t="shared" si="822"/>
        <v>6</v>
      </c>
      <c r="E52615">
        <v>113145</v>
      </c>
      <c r="F52615">
        <v>182984</v>
      </c>
    </row>
    <row r="52616" spans="1:6" x14ac:dyDescent="0.25">
      <c r="A52616">
        <v>161192</v>
      </c>
      <c r="B52616" s="2">
        <v>44358.706902912621</v>
      </c>
      <c r="C52616" s="26">
        <v>44358.706902912621</v>
      </c>
      <c r="D52616" s="24">
        <f t="shared" si="822"/>
        <v>6</v>
      </c>
      <c r="E52616">
        <v>34363</v>
      </c>
      <c r="F52616">
        <v>68991</v>
      </c>
    </row>
    <row r="52617" spans="1:6" x14ac:dyDescent="0.25">
      <c r="A52617">
        <v>161193</v>
      </c>
      <c r="B52617" s="2">
        <v>44358.706902912621</v>
      </c>
      <c r="C52617" s="26">
        <v>44358.706902912621</v>
      </c>
      <c r="D52617" s="24">
        <f t="shared" si="822"/>
        <v>6</v>
      </c>
      <c r="E52617">
        <v>68262</v>
      </c>
      <c r="F52617">
        <v>250679</v>
      </c>
    </row>
    <row r="52618" spans="1:6" x14ac:dyDescent="0.25">
      <c r="A52618">
        <v>161196</v>
      </c>
      <c r="B52618" s="2">
        <v>44358.707307443365</v>
      </c>
      <c r="C52618" s="26">
        <v>44358.707307443365</v>
      </c>
      <c r="D52618" s="24">
        <f t="shared" si="822"/>
        <v>6</v>
      </c>
      <c r="E52618">
        <v>102220</v>
      </c>
      <c r="F52618">
        <v>472712</v>
      </c>
    </row>
    <row r="52619" spans="1:6" x14ac:dyDescent="0.25">
      <c r="A52619">
        <v>161201</v>
      </c>
      <c r="B52619" s="2">
        <v>44358.707711974108</v>
      </c>
      <c r="C52619" s="26">
        <v>44358.707711974108</v>
      </c>
      <c r="D52619" s="24">
        <f t="shared" si="822"/>
        <v>6</v>
      </c>
      <c r="E52619">
        <v>1484</v>
      </c>
      <c r="F52619">
        <v>230507</v>
      </c>
    </row>
    <row r="52620" spans="1:6" x14ac:dyDescent="0.25">
      <c r="A52620">
        <v>161205</v>
      </c>
      <c r="B52620" s="2">
        <v>44358.708116504851</v>
      </c>
      <c r="C52620" s="26">
        <v>44358.708116504851</v>
      </c>
      <c r="D52620" s="24">
        <f t="shared" si="822"/>
        <v>6</v>
      </c>
      <c r="E52620">
        <v>104742</v>
      </c>
      <c r="F52620">
        <v>441492</v>
      </c>
    </row>
    <row r="52621" spans="1:6" x14ac:dyDescent="0.25">
      <c r="A52621">
        <v>161208</v>
      </c>
      <c r="B52621" s="2">
        <v>44358.708116504851</v>
      </c>
      <c r="C52621" s="26">
        <v>44358.708116504851</v>
      </c>
      <c r="D52621" s="24">
        <f t="shared" si="822"/>
        <v>6</v>
      </c>
      <c r="E52621">
        <v>328003</v>
      </c>
      <c r="F52621">
        <v>473323</v>
      </c>
    </row>
    <row r="52622" spans="1:6" x14ac:dyDescent="0.25">
      <c r="A52622">
        <v>161209</v>
      </c>
      <c r="B52622" s="2">
        <v>44358.709000000003</v>
      </c>
      <c r="C52622" s="26">
        <v>44358.709000000003</v>
      </c>
      <c r="D52622" s="24">
        <f t="shared" si="822"/>
        <v>6</v>
      </c>
      <c r="E52622">
        <v>31256</v>
      </c>
      <c r="F52622">
        <v>16360</v>
      </c>
    </row>
    <row r="52623" spans="1:6" x14ac:dyDescent="0.25">
      <c r="A52623">
        <v>161214</v>
      </c>
      <c r="B52623" s="2">
        <v>44358.709734627831</v>
      </c>
      <c r="C52623" s="26">
        <v>44358.709734627831</v>
      </c>
      <c r="D52623" s="24">
        <f t="shared" si="822"/>
        <v>6</v>
      </c>
      <c r="E52623">
        <v>85371</v>
      </c>
      <c r="F52623">
        <v>347008</v>
      </c>
    </row>
    <row r="52624" spans="1:6" x14ac:dyDescent="0.25">
      <c r="A52624">
        <v>161216</v>
      </c>
      <c r="B52624" s="2">
        <v>44358.710139158575</v>
      </c>
      <c r="C52624" s="26">
        <v>44358.710139158575</v>
      </c>
      <c r="D52624" s="24">
        <f t="shared" si="822"/>
        <v>6</v>
      </c>
      <c r="E52624">
        <v>232531</v>
      </c>
      <c r="F52624">
        <v>245930</v>
      </c>
    </row>
    <row r="52625" spans="1:6" x14ac:dyDescent="0.25">
      <c r="A52625">
        <v>161220</v>
      </c>
      <c r="B52625" s="2">
        <v>44358.710139158575</v>
      </c>
      <c r="C52625" s="26">
        <v>44358.710139158575</v>
      </c>
      <c r="D52625" s="24">
        <f t="shared" si="822"/>
        <v>6</v>
      </c>
      <c r="E52625">
        <v>312205</v>
      </c>
      <c r="F52625">
        <v>347008</v>
      </c>
    </row>
    <row r="52626" spans="1:6" x14ac:dyDescent="0.25">
      <c r="A52626">
        <v>161222</v>
      </c>
      <c r="B52626" s="2">
        <v>44358.710543689318</v>
      </c>
      <c r="C52626" s="26">
        <v>44358.710543689318</v>
      </c>
      <c r="D52626" s="24">
        <f t="shared" si="822"/>
        <v>6</v>
      </c>
      <c r="E52626">
        <v>93315</v>
      </c>
      <c r="F52626">
        <v>343712</v>
      </c>
    </row>
    <row r="52627" spans="1:6" x14ac:dyDescent="0.25">
      <c r="A52627">
        <v>161224</v>
      </c>
      <c r="B52627" s="2">
        <v>44358.710543689325</v>
      </c>
      <c r="C52627" s="26">
        <v>44358.710543689325</v>
      </c>
      <c r="D52627" s="24">
        <f t="shared" si="822"/>
        <v>6</v>
      </c>
      <c r="E52627">
        <v>297533</v>
      </c>
      <c r="F52627">
        <v>158978</v>
      </c>
    </row>
    <row r="52628" spans="1:6" x14ac:dyDescent="0.25">
      <c r="A52628">
        <v>161227</v>
      </c>
      <c r="B52628" s="2">
        <v>44358.710948220069</v>
      </c>
      <c r="C52628" s="26">
        <v>44358.710948220069</v>
      </c>
      <c r="D52628" s="24">
        <f t="shared" si="822"/>
        <v>6</v>
      </c>
      <c r="E52628">
        <v>252826</v>
      </c>
      <c r="F52628">
        <v>347008</v>
      </c>
    </row>
    <row r="52629" spans="1:6" x14ac:dyDescent="0.25">
      <c r="A52629">
        <v>161232</v>
      </c>
      <c r="B52629" s="2">
        <v>44358.711352750805</v>
      </c>
      <c r="C52629" s="26">
        <v>44358.711352750805</v>
      </c>
      <c r="D52629" s="24">
        <f t="shared" si="822"/>
        <v>6</v>
      </c>
      <c r="E52629">
        <v>56430</v>
      </c>
      <c r="F52629">
        <v>411922</v>
      </c>
    </row>
    <row r="52630" spans="1:6" x14ac:dyDescent="0.25">
      <c r="A52630">
        <v>161236</v>
      </c>
      <c r="B52630" s="2">
        <v>44358.711352750805</v>
      </c>
      <c r="C52630" s="26">
        <v>44358.711352750805</v>
      </c>
      <c r="D52630" s="24">
        <f t="shared" si="822"/>
        <v>6</v>
      </c>
      <c r="E52630">
        <v>137367</v>
      </c>
      <c r="F52630">
        <v>411922</v>
      </c>
    </row>
    <row r="52631" spans="1:6" x14ac:dyDescent="0.25">
      <c r="A52631">
        <v>161240</v>
      </c>
      <c r="B52631" s="2">
        <v>44358.711352750805</v>
      </c>
      <c r="C52631" s="26">
        <v>44358.711352750805</v>
      </c>
      <c r="D52631" s="24">
        <f t="shared" si="822"/>
        <v>6</v>
      </c>
      <c r="E52631">
        <v>230267</v>
      </c>
      <c r="F52631">
        <v>15659</v>
      </c>
    </row>
    <row r="52632" spans="1:6" x14ac:dyDescent="0.25">
      <c r="A52632">
        <v>161242</v>
      </c>
      <c r="B52632" s="2">
        <v>44358.711352750805</v>
      </c>
      <c r="C52632" s="26">
        <v>44358.711352750805</v>
      </c>
      <c r="D52632" s="24">
        <f t="shared" si="822"/>
        <v>6</v>
      </c>
      <c r="E52632">
        <v>275998</v>
      </c>
      <c r="F52632">
        <v>84062</v>
      </c>
    </row>
    <row r="52633" spans="1:6" x14ac:dyDescent="0.25">
      <c r="A52633">
        <v>161243</v>
      </c>
      <c r="B52633" s="2">
        <v>44358.712161812298</v>
      </c>
      <c r="C52633" s="26">
        <v>44358.712161812298</v>
      </c>
      <c r="D52633" s="24">
        <f t="shared" si="822"/>
        <v>6</v>
      </c>
      <c r="E52633">
        <v>55037</v>
      </c>
      <c r="F52633">
        <v>411922</v>
      </c>
    </row>
    <row r="52634" spans="1:6" x14ac:dyDescent="0.25">
      <c r="A52634">
        <v>161247</v>
      </c>
      <c r="B52634" s="2">
        <v>44358.712161812298</v>
      </c>
      <c r="C52634" s="26">
        <v>44358.712161812298</v>
      </c>
      <c r="D52634" s="24">
        <f t="shared" si="822"/>
        <v>6</v>
      </c>
      <c r="E52634">
        <v>331812</v>
      </c>
      <c r="F52634">
        <v>470762</v>
      </c>
    </row>
    <row r="52635" spans="1:6" x14ac:dyDescent="0.25">
      <c r="A52635">
        <v>161252</v>
      </c>
      <c r="B52635" s="2">
        <v>44358.712333333337</v>
      </c>
      <c r="C52635" s="26">
        <v>44358.712333333337</v>
      </c>
      <c r="D52635" s="24">
        <f t="shared" si="822"/>
        <v>6</v>
      </c>
      <c r="E52635">
        <v>297007</v>
      </c>
      <c r="F52635">
        <v>151932</v>
      </c>
    </row>
    <row r="52636" spans="1:6" x14ac:dyDescent="0.25">
      <c r="A52636">
        <v>161253</v>
      </c>
      <c r="B52636" s="2">
        <v>44358.712566343042</v>
      </c>
      <c r="C52636" s="26">
        <v>44358.712566343042</v>
      </c>
      <c r="D52636" s="24">
        <f t="shared" si="822"/>
        <v>6</v>
      </c>
      <c r="E52636">
        <v>48881</v>
      </c>
      <c r="F52636">
        <v>467346</v>
      </c>
    </row>
    <row r="52637" spans="1:6" x14ac:dyDescent="0.25">
      <c r="A52637">
        <v>161255</v>
      </c>
      <c r="B52637" s="2">
        <v>44358.712970873785</v>
      </c>
      <c r="C52637" s="26">
        <v>44358.712970873785</v>
      </c>
      <c r="D52637" s="24">
        <f t="shared" si="822"/>
        <v>6</v>
      </c>
      <c r="E52637">
        <v>296870</v>
      </c>
      <c r="F52637">
        <v>118549</v>
      </c>
    </row>
    <row r="52638" spans="1:6" x14ac:dyDescent="0.25">
      <c r="A52638">
        <v>161260</v>
      </c>
      <c r="B52638" s="2">
        <v>44358.712970873785</v>
      </c>
      <c r="C52638" s="26">
        <v>44358.712970873785</v>
      </c>
      <c r="D52638" s="24">
        <f t="shared" si="822"/>
        <v>6</v>
      </c>
      <c r="E52638">
        <v>309900</v>
      </c>
      <c r="F52638">
        <v>21760</v>
      </c>
    </row>
    <row r="52639" spans="1:6" x14ac:dyDescent="0.25">
      <c r="A52639">
        <v>161264</v>
      </c>
      <c r="B52639" s="2">
        <v>44358.713333333333</v>
      </c>
      <c r="C52639" s="26">
        <v>44358.713333333333</v>
      </c>
      <c r="D52639" s="24">
        <f t="shared" si="822"/>
        <v>6</v>
      </c>
      <c r="E52639">
        <v>5935</v>
      </c>
      <c r="F52639">
        <v>241927</v>
      </c>
    </row>
    <row r="52640" spans="1:6" x14ac:dyDescent="0.25">
      <c r="A52640">
        <v>161267</v>
      </c>
      <c r="B52640" s="2">
        <v>44358.713375404528</v>
      </c>
      <c r="C52640" s="26">
        <v>44358.713375404528</v>
      </c>
      <c r="D52640" s="24">
        <f t="shared" si="822"/>
        <v>6</v>
      </c>
      <c r="E52640">
        <v>168064</v>
      </c>
      <c r="F52640">
        <v>239248</v>
      </c>
    </row>
    <row r="52641" spans="1:6" x14ac:dyDescent="0.25">
      <c r="A52641">
        <v>161272</v>
      </c>
      <c r="B52641" s="2">
        <v>44358.713375404535</v>
      </c>
      <c r="C52641" s="26">
        <v>44358.713375404535</v>
      </c>
      <c r="D52641" s="24">
        <f t="shared" si="822"/>
        <v>6</v>
      </c>
      <c r="E52641">
        <v>263806</v>
      </c>
      <c r="F52641">
        <v>112334</v>
      </c>
    </row>
    <row r="52642" spans="1:6" x14ac:dyDescent="0.25">
      <c r="A52642">
        <v>161273</v>
      </c>
      <c r="B52642" s="2">
        <v>44358.713666666663</v>
      </c>
      <c r="C52642" s="26">
        <v>44358.713666666663</v>
      </c>
      <c r="D52642" s="24">
        <f t="shared" si="822"/>
        <v>6</v>
      </c>
      <c r="E52642">
        <v>253634</v>
      </c>
      <c r="F52642">
        <v>220611</v>
      </c>
    </row>
    <row r="52643" spans="1:6" x14ac:dyDescent="0.25">
      <c r="A52643">
        <v>161275</v>
      </c>
      <c r="B52643" s="2">
        <v>44358.713779935279</v>
      </c>
      <c r="C52643" s="26">
        <v>44358.713779935279</v>
      </c>
      <c r="D52643" s="24">
        <f t="shared" si="822"/>
        <v>6</v>
      </c>
      <c r="E52643">
        <v>93899</v>
      </c>
      <c r="F52643">
        <v>430433</v>
      </c>
    </row>
    <row r="52644" spans="1:6" x14ac:dyDescent="0.25">
      <c r="A52644">
        <v>161280</v>
      </c>
      <c r="B52644" s="2">
        <v>44358.714184466022</v>
      </c>
      <c r="C52644" s="26">
        <v>44358.714184466022</v>
      </c>
      <c r="D52644" s="24">
        <f t="shared" si="822"/>
        <v>6</v>
      </c>
      <c r="E52644">
        <v>150605</v>
      </c>
      <c r="F52644">
        <v>96200</v>
      </c>
    </row>
    <row r="52645" spans="1:6" x14ac:dyDescent="0.25">
      <c r="A52645">
        <v>161285</v>
      </c>
      <c r="B52645" s="2">
        <v>44358.714184466022</v>
      </c>
      <c r="C52645" s="26">
        <v>44358.714184466022</v>
      </c>
      <c r="D52645" s="24">
        <f t="shared" si="822"/>
        <v>6</v>
      </c>
      <c r="E52645">
        <v>302205</v>
      </c>
      <c r="F52645">
        <v>468882</v>
      </c>
    </row>
    <row r="52646" spans="1:6" x14ac:dyDescent="0.25">
      <c r="A52646">
        <v>161286</v>
      </c>
      <c r="B52646" s="2">
        <v>44358.714184466022</v>
      </c>
      <c r="C52646" s="26">
        <v>44358.714184466022</v>
      </c>
      <c r="D52646" s="24">
        <f t="shared" si="822"/>
        <v>6</v>
      </c>
      <c r="E52646">
        <v>330179</v>
      </c>
      <c r="F52646">
        <v>182191</v>
      </c>
    </row>
    <row r="52647" spans="1:6" x14ac:dyDescent="0.25">
      <c r="A52647">
        <v>161290</v>
      </c>
      <c r="B52647" s="2">
        <v>44358.714588996758</v>
      </c>
      <c r="C52647" s="26">
        <v>44358.714588996758</v>
      </c>
      <c r="D52647" s="24">
        <f t="shared" si="822"/>
        <v>6</v>
      </c>
      <c r="E52647">
        <v>63867</v>
      </c>
      <c r="F52647">
        <v>226682</v>
      </c>
    </row>
    <row r="52648" spans="1:6" x14ac:dyDescent="0.25">
      <c r="A52648">
        <v>161291</v>
      </c>
      <c r="B52648" s="2">
        <v>44358.714588996758</v>
      </c>
      <c r="C52648" s="26">
        <v>44358.714588996758</v>
      </c>
      <c r="D52648" s="24">
        <f t="shared" si="822"/>
        <v>6</v>
      </c>
      <c r="E52648">
        <v>268960</v>
      </c>
      <c r="F52648">
        <v>86587</v>
      </c>
    </row>
    <row r="52649" spans="1:6" x14ac:dyDescent="0.25">
      <c r="A52649">
        <v>161295</v>
      </c>
      <c r="B52649" s="2">
        <v>44358.715398058252</v>
      </c>
      <c r="C52649" s="26">
        <v>44358.715398058252</v>
      </c>
      <c r="D52649" s="24">
        <f t="shared" si="822"/>
        <v>6</v>
      </c>
      <c r="E52649">
        <v>219944</v>
      </c>
      <c r="F52649">
        <v>411922</v>
      </c>
    </row>
    <row r="52650" spans="1:6" x14ac:dyDescent="0.25">
      <c r="A52650">
        <v>161296</v>
      </c>
      <c r="B52650" s="2">
        <v>44358.715802589002</v>
      </c>
      <c r="C52650" s="26">
        <v>44358.715802589002</v>
      </c>
      <c r="D52650" s="24">
        <f t="shared" si="822"/>
        <v>6</v>
      </c>
      <c r="E52650">
        <v>17141</v>
      </c>
      <c r="F52650">
        <v>10958</v>
      </c>
    </row>
    <row r="52651" spans="1:6" x14ac:dyDescent="0.25">
      <c r="A52651">
        <v>161300</v>
      </c>
      <c r="B52651" s="2">
        <v>44358.715802589002</v>
      </c>
      <c r="C52651" s="26">
        <v>44358.715802589002</v>
      </c>
      <c r="D52651" s="24">
        <f t="shared" si="822"/>
        <v>6</v>
      </c>
      <c r="E52651">
        <v>190656</v>
      </c>
      <c r="F52651">
        <v>114865</v>
      </c>
    </row>
    <row r="52652" spans="1:6" x14ac:dyDescent="0.25">
      <c r="A52652">
        <v>161304</v>
      </c>
      <c r="B52652" s="2">
        <v>44358.715802589002</v>
      </c>
      <c r="C52652" s="26">
        <v>44358.715802589002</v>
      </c>
      <c r="D52652" s="24">
        <f t="shared" si="822"/>
        <v>6</v>
      </c>
      <c r="E52652">
        <v>242139</v>
      </c>
      <c r="F52652">
        <v>250679</v>
      </c>
    </row>
    <row r="52653" spans="1:6" x14ac:dyDescent="0.25">
      <c r="A52653">
        <v>161307</v>
      </c>
      <c r="B52653" s="2">
        <v>44358.716207119738</v>
      </c>
      <c r="C52653" s="26">
        <v>44358.716207119738</v>
      </c>
      <c r="D52653" s="24">
        <f t="shared" si="822"/>
        <v>6</v>
      </c>
      <c r="E52653">
        <v>275260</v>
      </c>
      <c r="F52653">
        <v>189009</v>
      </c>
    </row>
    <row r="52654" spans="1:6" x14ac:dyDescent="0.25">
      <c r="A52654">
        <v>161312</v>
      </c>
      <c r="B52654" s="2">
        <v>44358.716207119738</v>
      </c>
      <c r="C52654" s="26">
        <v>44358.716207119738</v>
      </c>
      <c r="D52654" s="24">
        <f t="shared" si="822"/>
        <v>6</v>
      </c>
      <c r="E52654">
        <v>281012</v>
      </c>
      <c r="F52654">
        <v>303258</v>
      </c>
    </row>
    <row r="52655" spans="1:6" x14ac:dyDescent="0.25">
      <c r="A52655">
        <v>161315</v>
      </c>
      <c r="B52655" s="2">
        <v>44358.716666666667</v>
      </c>
      <c r="C52655" s="26">
        <v>44358.716666666667</v>
      </c>
      <c r="D52655" s="24">
        <f t="shared" si="822"/>
        <v>6</v>
      </c>
      <c r="E52655">
        <v>346101</v>
      </c>
      <c r="F52655">
        <v>347393</v>
      </c>
    </row>
    <row r="52656" spans="1:6" x14ac:dyDescent="0.25">
      <c r="A52656">
        <v>161320</v>
      </c>
      <c r="B52656" s="2">
        <v>44358.717016181232</v>
      </c>
      <c r="C52656" s="26">
        <v>44358.717016181232</v>
      </c>
      <c r="D52656" s="24">
        <f t="shared" si="822"/>
        <v>6</v>
      </c>
      <c r="E52656">
        <v>340867</v>
      </c>
      <c r="F52656">
        <v>258219</v>
      </c>
    </row>
    <row r="52657" spans="1:6" x14ac:dyDescent="0.25">
      <c r="A52657">
        <v>161323</v>
      </c>
      <c r="B52657" s="2">
        <v>44358.717420711975</v>
      </c>
      <c r="C52657" s="26">
        <v>44358.717420711975</v>
      </c>
      <c r="D52657" s="24">
        <f t="shared" si="822"/>
        <v>6</v>
      </c>
      <c r="E52657">
        <v>188357</v>
      </c>
      <c r="F52657">
        <v>339077</v>
      </c>
    </row>
    <row r="52658" spans="1:6" x14ac:dyDescent="0.25">
      <c r="A52658">
        <v>161327</v>
      </c>
      <c r="B52658" s="2">
        <v>44358.717825242718</v>
      </c>
      <c r="C52658" s="26">
        <v>44358.717825242718</v>
      </c>
      <c r="D52658" s="24">
        <f t="shared" si="822"/>
        <v>6</v>
      </c>
      <c r="E52658">
        <v>74463</v>
      </c>
      <c r="F52658">
        <v>320788</v>
      </c>
    </row>
    <row r="52659" spans="1:6" x14ac:dyDescent="0.25">
      <c r="A52659">
        <v>161332</v>
      </c>
      <c r="B52659" s="2">
        <v>44358.717825242718</v>
      </c>
      <c r="C52659" s="26">
        <v>44358.717825242718</v>
      </c>
      <c r="D52659" s="24">
        <f t="shared" si="822"/>
        <v>6</v>
      </c>
      <c r="E52659">
        <v>319890</v>
      </c>
      <c r="F52659">
        <v>118549</v>
      </c>
    </row>
    <row r="52660" spans="1:6" x14ac:dyDescent="0.25">
      <c r="A52660">
        <v>161334</v>
      </c>
      <c r="B52660" s="2">
        <v>44358.718333333338</v>
      </c>
      <c r="C52660" s="26">
        <v>44358.718333333338</v>
      </c>
      <c r="D52660" s="24">
        <f t="shared" si="822"/>
        <v>6</v>
      </c>
      <c r="E52660">
        <v>42190</v>
      </c>
      <c r="F52660">
        <v>130739</v>
      </c>
    </row>
    <row r="52661" spans="1:6" x14ac:dyDescent="0.25">
      <c r="A52661">
        <v>161338</v>
      </c>
      <c r="B52661" s="2">
        <v>44358.718333333338</v>
      </c>
      <c r="C52661" s="26">
        <v>44358.718333333338</v>
      </c>
      <c r="D52661" s="24">
        <f t="shared" si="822"/>
        <v>6</v>
      </c>
      <c r="E52661">
        <v>216635</v>
      </c>
      <c r="F52661">
        <v>347008</v>
      </c>
    </row>
    <row r="52662" spans="1:6" x14ac:dyDescent="0.25">
      <c r="A52662">
        <v>161341</v>
      </c>
      <c r="B52662" s="2">
        <v>44358.719038834955</v>
      </c>
      <c r="C52662" s="26">
        <v>44358.719038834955</v>
      </c>
      <c r="D52662" s="24">
        <f t="shared" si="822"/>
        <v>6</v>
      </c>
      <c r="E52662">
        <v>23862</v>
      </c>
      <c r="F52662">
        <v>238134</v>
      </c>
    </row>
    <row r="52663" spans="1:6" x14ac:dyDescent="0.25">
      <c r="A52663">
        <v>161344</v>
      </c>
      <c r="B52663" s="2">
        <v>44358.719038834955</v>
      </c>
      <c r="C52663" s="26">
        <v>44358.719038834955</v>
      </c>
      <c r="D52663" s="24">
        <f t="shared" si="822"/>
        <v>6</v>
      </c>
      <c r="E52663">
        <v>202336</v>
      </c>
      <c r="F52663">
        <v>16360</v>
      </c>
    </row>
    <row r="52664" spans="1:6" x14ac:dyDescent="0.25">
      <c r="A52664">
        <v>161347</v>
      </c>
      <c r="B52664" s="2">
        <v>44358.719443365691</v>
      </c>
      <c r="C52664" s="26">
        <v>44358.719443365691</v>
      </c>
      <c r="D52664" s="24">
        <f t="shared" si="822"/>
        <v>6</v>
      </c>
      <c r="E52664">
        <v>128910</v>
      </c>
      <c r="F52664">
        <v>192331</v>
      </c>
    </row>
    <row r="52665" spans="1:6" x14ac:dyDescent="0.25">
      <c r="A52665">
        <v>161350</v>
      </c>
      <c r="B52665" s="2">
        <v>44358.719443365691</v>
      </c>
      <c r="C52665" s="26">
        <v>44358.719443365691</v>
      </c>
      <c r="D52665" s="24">
        <f t="shared" si="822"/>
        <v>6</v>
      </c>
      <c r="E52665">
        <v>343636</v>
      </c>
      <c r="F52665">
        <v>118549</v>
      </c>
    </row>
    <row r="52666" spans="1:6" x14ac:dyDescent="0.25">
      <c r="A52666">
        <v>161352</v>
      </c>
      <c r="B52666" s="2">
        <v>44358.719847896442</v>
      </c>
      <c r="C52666" s="26">
        <v>44358.719847896442</v>
      </c>
      <c r="D52666" s="24">
        <f t="shared" si="822"/>
        <v>6</v>
      </c>
      <c r="E52666">
        <v>95211</v>
      </c>
      <c r="F52666">
        <v>250679</v>
      </c>
    </row>
    <row r="52667" spans="1:6" x14ac:dyDescent="0.25">
      <c r="A52667">
        <v>161356</v>
      </c>
      <c r="B52667" s="2">
        <v>44358.720656957928</v>
      </c>
      <c r="C52667" s="26">
        <v>44358.720656957928</v>
      </c>
      <c r="D52667" s="24">
        <f t="shared" si="822"/>
        <v>6</v>
      </c>
      <c r="E52667">
        <v>5019</v>
      </c>
      <c r="F52667">
        <v>43842</v>
      </c>
    </row>
    <row r="52668" spans="1:6" x14ac:dyDescent="0.25">
      <c r="A52668">
        <v>161359</v>
      </c>
      <c r="B52668" s="2">
        <v>44358.720656957928</v>
      </c>
      <c r="C52668" s="26">
        <v>44358.720656957928</v>
      </c>
      <c r="D52668" s="24">
        <f t="shared" si="822"/>
        <v>6</v>
      </c>
      <c r="E52668">
        <v>207997</v>
      </c>
      <c r="F52668">
        <v>331056</v>
      </c>
    </row>
    <row r="52669" spans="1:6" x14ac:dyDescent="0.25">
      <c r="A52669">
        <v>161363</v>
      </c>
      <c r="B52669" s="2">
        <v>44358.721061488672</v>
      </c>
      <c r="C52669" s="26">
        <v>44358.721061488672</v>
      </c>
      <c r="D52669" s="24">
        <f t="shared" si="822"/>
        <v>6</v>
      </c>
      <c r="E52669">
        <v>57974</v>
      </c>
      <c r="F52669">
        <v>357547</v>
      </c>
    </row>
    <row r="52670" spans="1:6" x14ac:dyDescent="0.25">
      <c r="A52670">
        <v>161367</v>
      </c>
      <c r="B52670" s="2">
        <v>44358.721061488672</v>
      </c>
      <c r="C52670" s="26">
        <v>44358.721061488672</v>
      </c>
      <c r="D52670" s="24">
        <f t="shared" si="822"/>
        <v>6</v>
      </c>
      <c r="E52670">
        <v>168345</v>
      </c>
      <c r="F52670">
        <v>65383</v>
      </c>
    </row>
    <row r="52671" spans="1:6" x14ac:dyDescent="0.25">
      <c r="A52671">
        <v>161370</v>
      </c>
      <c r="B52671" s="2">
        <v>44358.721870550158</v>
      </c>
      <c r="C52671" s="26">
        <v>44358.721870550158</v>
      </c>
      <c r="D52671" s="24">
        <f t="shared" si="822"/>
        <v>6</v>
      </c>
      <c r="E52671">
        <v>317322</v>
      </c>
      <c r="F52671">
        <v>217497</v>
      </c>
    </row>
    <row r="52672" spans="1:6" x14ac:dyDescent="0.25">
      <c r="A52672">
        <v>161371</v>
      </c>
      <c r="B52672" s="2">
        <v>44358.722275080901</v>
      </c>
      <c r="C52672" s="26">
        <v>44358.722275080901</v>
      </c>
      <c r="D52672" s="24">
        <f t="shared" si="822"/>
        <v>6</v>
      </c>
      <c r="E52672">
        <v>10983</v>
      </c>
      <c r="F52672">
        <v>51416</v>
      </c>
    </row>
    <row r="52673" spans="1:6" x14ac:dyDescent="0.25">
      <c r="A52673">
        <v>161373</v>
      </c>
      <c r="B52673" s="2">
        <v>44358.722275080909</v>
      </c>
      <c r="C52673" s="26">
        <v>44358.722275080909</v>
      </c>
      <c r="D52673" s="24">
        <f t="shared" si="822"/>
        <v>6</v>
      </c>
      <c r="E52673">
        <v>184859</v>
      </c>
      <c r="F52673">
        <v>411922</v>
      </c>
    </row>
    <row r="52674" spans="1:6" x14ac:dyDescent="0.25">
      <c r="A52674">
        <v>161374</v>
      </c>
      <c r="B52674" s="2">
        <v>44358.722275080909</v>
      </c>
      <c r="C52674" s="26">
        <v>44358.722275080909</v>
      </c>
      <c r="D52674" s="24">
        <f t="shared" si="822"/>
        <v>6</v>
      </c>
      <c r="E52674">
        <v>219783</v>
      </c>
      <c r="F52674">
        <v>411922</v>
      </c>
    </row>
    <row r="52675" spans="1:6" x14ac:dyDescent="0.25">
      <c r="A52675">
        <v>161378</v>
      </c>
      <c r="B52675" s="2">
        <v>44358.722679611645</v>
      </c>
      <c r="C52675" s="26">
        <v>44358.722679611645</v>
      </c>
      <c r="D52675" s="24">
        <f t="shared" ref="D52675:D52738" si="823">MONTH(C52675)</f>
        <v>6</v>
      </c>
      <c r="E52675">
        <v>29328</v>
      </c>
      <c r="F52675">
        <v>343712</v>
      </c>
    </row>
    <row r="52676" spans="1:6" x14ac:dyDescent="0.25">
      <c r="A52676">
        <v>161381</v>
      </c>
      <c r="B52676" s="2">
        <v>44358.722679611645</v>
      </c>
      <c r="C52676" s="26">
        <v>44358.722679611645</v>
      </c>
      <c r="D52676" s="24">
        <f t="shared" si="823"/>
        <v>6</v>
      </c>
      <c r="E52676">
        <v>100937</v>
      </c>
      <c r="F52676">
        <v>39631</v>
      </c>
    </row>
    <row r="52677" spans="1:6" x14ac:dyDescent="0.25">
      <c r="A52677">
        <v>161384</v>
      </c>
      <c r="B52677" s="2">
        <v>44358.723893203889</v>
      </c>
      <c r="C52677" s="26">
        <v>44358.723893203889</v>
      </c>
      <c r="D52677" s="24">
        <f t="shared" si="823"/>
        <v>6</v>
      </c>
      <c r="E52677">
        <v>190332</v>
      </c>
      <c r="F52677">
        <v>158978</v>
      </c>
    </row>
    <row r="52678" spans="1:6" x14ac:dyDescent="0.25">
      <c r="A52678">
        <v>161388</v>
      </c>
      <c r="B52678" s="2">
        <v>44358.724297734625</v>
      </c>
      <c r="C52678" s="26">
        <v>44358.724297734625</v>
      </c>
      <c r="D52678" s="24">
        <f t="shared" si="823"/>
        <v>6</v>
      </c>
      <c r="E52678">
        <v>116440</v>
      </c>
      <c r="F52678">
        <v>325094</v>
      </c>
    </row>
    <row r="52679" spans="1:6" x14ac:dyDescent="0.25">
      <c r="A52679">
        <v>161392</v>
      </c>
      <c r="B52679" s="2">
        <v>44358.724297734625</v>
      </c>
      <c r="C52679" s="26">
        <v>44358.724297734625</v>
      </c>
      <c r="D52679" s="24">
        <f t="shared" si="823"/>
        <v>6</v>
      </c>
      <c r="E52679">
        <v>145305</v>
      </c>
      <c r="F52679">
        <v>466283</v>
      </c>
    </row>
    <row r="52680" spans="1:6" x14ac:dyDescent="0.25">
      <c r="A52680">
        <v>161396</v>
      </c>
      <c r="B52680" s="2">
        <v>44358.724297734625</v>
      </c>
      <c r="C52680" s="26">
        <v>44358.724297734625</v>
      </c>
      <c r="D52680" s="24">
        <f t="shared" si="823"/>
        <v>6</v>
      </c>
      <c r="E52680">
        <v>154349</v>
      </c>
      <c r="F52680">
        <v>394819</v>
      </c>
    </row>
    <row r="52681" spans="1:6" x14ac:dyDescent="0.25">
      <c r="A52681">
        <v>161400</v>
      </c>
      <c r="B52681" s="2">
        <v>44358.725106796119</v>
      </c>
      <c r="C52681" s="26">
        <v>44358.725106796119</v>
      </c>
      <c r="D52681" s="24">
        <f t="shared" si="823"/>
        <v>6</v>
      </c>
      <c r="E52681">
        <v>119297</v>
      </c>
      <c r="F52681">
        <v>119030</v>
      </c>
    </row>
    <row r="52682" spans="1:6" x14ac:dyDescent="0.25">
      <c r="A52682">
        <v>161404</v>
      </c>
      <c r="B52682" s="2">
        <v>44358.725106796119</v>
      </c>
      <c r="C52682" s="26">
        <v>44358.725106796119</v>
      </c>
      <c r="D52682" s="24">
        <f t="shared" si="823"/>
        <v>6</v>
      </c>
      <c r="E52682">
        <v>345200</v>
      </c>
      <c r="F52682">
        <v>447858</v>
      </c>
    </row>
    <row r="52683" spans="1:6" x14ac:dyDescent="0.25">
      <c r="A52683">
        <v>161406</v>
      </c>
      <c r="B52683" s="2">
        <v>44358.725511326862</v>
      </c>
      <c r="C52683" s="26">
        <v>44358.725511326862</v>
      </c>
      <c r="D52683" s="24">
        <f t="shared" si="823"/>
        <v>6</v>
      </c>
      <c r="E52683">
        <v>40402</v>
      </c>
      <c r="F52683">
        <v>130739</v>
      </c>
    </row>
    <row r="52684" spans="1:6" x14ac:dyDescent="0.25">
      <c r="A52684">
        <v>161410</v>
      </c>
      <c r="B52684" s="2">
        <v>44358.725511326862</v>
      </c>
      <c r="C52684" s="26">
        <v>44358.725511326862</v>
      </c>
      <c r="D52684" s="24">
        <f t="shared" si="823"/>
        <v>6</v>
      </c>
      <c r="E52684">
        <v>48852</v>
      </c>
      <c r="F52684">
        <v>313585</v>
      </c>
    </row>
    <row r="52685" spans="1:6" x14ac:dyDescent="0.25">
      <c r="A52685">
        <v>161415</v>
      </c>
      <c r="B52685" s="2">
        <v>44358.725511326862</v>
      </c>
      <c r="C52685" s="26">
        <v>44358.725511326862</v>
      </c>
      <c r="D52685" s="24">
        <f t="shared" si="823"/>
        <v>6</v>
      </c>
      <c r="E52685">
        <v>231482</v>
      </c>
      <c r="F52685">
        <v>250679</v>
      </c>
    </row>
    <row r="52686" spans="1:6" x14ac:dyDescent="0.25">
      <c r="A52686">
        <v>161420</v>
      </c>
      <c r="B52686" s="2">
        <v>44358.726320388349</v>
      </c>
      <c r="C52686" s="26">
        <v>44358.726320388349</v>
      </c>
      <c r="D52686" s="24">
        <f t="shared" si="823"/>
        <v>6</v>
      </c>
      <c r="E52686">
        <v>1702</v>
      </c>
      <c r="F52686">
        <v>470130</v>
      </c>
    </row>
    <row r="52687" spans="1:6" x14ac:dyDescent="0.25">
      <c r="A52687">
        <v>161424</v>
      </c>
      <c r="B52687" s="2">
        <v>44358.726724919092</v>
      </c>
      <c r="C52687" s="26">
        <v>44358.726724919092</v>
      </c>
      <c r="D52687" s="24">
        <f t="shared" si="823"/>
        <v>6</v>
      </c>
      <c r="E52687">
        <v>64588</v>
      </c>
      <c r="F52687">
        <v>347008</v>
      </c>
    </row>
    <row r="52688" spans="1:6" x14ac:dyDescent="0.25">
      <c r="A52688">
        <v>161428</v>
      </c>
      <c r="B52688" s="2">
        <v>44358.726724919092</v>
      </c>
      <c r="C52688" s="26">
        <v>44358.726724919092</v>
      </c>
      <c r="D52688" s="24">
        <f t="shared" si="823"/>
        <v>6</v>
      </c>
      <c r="E52688">
        <v>97516</v>
      </c>
      <c r="F52688">
        <v>119655</v>
      </c>
    </row>
    <row r="52689" spans="1:6" x14ac:dyDescent="0.25">
      <c r="A52689">
        <v>161433</v>
      </c>
      <c r="B52689" s="2">
        <v>44358.727129449842</v>
      </c>
      <c r="C52689" s="26">
        <v>44358.727129449842</v>
      </c>
      <c r="D52689" s="24">
        <f t="shared" si="823"/>
        <v>6</v>
      </c>
      <c r="E52689">
        <v>6186</v>
      </c>
      <c r="F52689">
        <v>304128</v>
      </c>
    </row>
    <row r="52690" spans="1:6" x14ac:dyDescent="0.25">
      <c r="A52690">
        <v>161435</v>
      </c>
      <c r="B52690" s="2">
        <v>44358.727129449842</v>
      </c>
      <c r="C52690" s="26">
        <v>44358.727129449842</v>
      </c>
      <c r="D52690" s="24">
        <f t="shared" si="823"/>
        <v>6</v>
      </c>
      <c r="E52690">
        <v>110659</v>
      </c>
      <c r="F52690">
        <v>256951</v>
      </c>
    </row>
    <row r="52691" spans="1:6" x14ac:dyDescent="0.25">
      <c r="A52691">
        <v>161438</v>
      </c>
      <c r="B52691" s="2">
        <v>44358.727129449842</v>
      </c>
      <c r="C52691" s="26">
        <v>44358.727129449842</v>
      </c>
      <c r="D52691" s="24">
        <f t="shared" si="823"/>
        <v>6</v>
      </c>
      <c r="E52691">
        <v>140610</v>
      </c>
      <c r="F52691">
        <v>128969</v>
      </c>
    </row>
    <row r="52692" spans="1:6" x14ac:dyDescent="0.25">
      <c r="A52692">
        <v>161443</v>
      </c>
      <c r="B52692" s="2">
        <v>44358.727129449842</v>
      </c>
      <c r="C52692" s="26">
        <v>44358.727129449842</v>
      </c>
      <c r="D52692" s="24">
        <f t="shared" si="823"/>
        <v>6</v>
      </c>
      <c r="E52692">
        <v>186554</v>
      </c>
      <c r="F52692">
        <v>68991</v>
      </c>
    </row>
    <row r="52693" spans="1:6" x14ac:dyDescent="0.25">
      <c r="A52693">
        <v>161445</v>
      </c>
      <c r="B52693" s="2">
        <v>44358.727533980578</v>
      </c>
      <c r="C52693" s="26">
        <v>44358.727533980578</v>
      </c>
      <c r="D52693" s="24">
        <f t="shared" si="823"/>
        <v>6</v>
      </c>
      <c r="E52693">
        <v>231888</v>
      </c>
      <c r="F52693">
        <v>118549</v>
      </c>
    </row>
    <row r="52694" spans="1:6" x14ac:dyDescent="0.25">
      <c r="A52694">
        <v>161449</v>
      </c>
      <c r="B52694" s="2">
        <v>44358.727533980578</v>
      </c>
      <c r="C52694" s="26">
        <v>44358.727533980578</v>
      </c>
      <c r="D52694" s="24">
        <f t="shared" si="823"/>
        <v>6</v>
      </c>
      <c r="E52694">
        <v>284935</v>
      </c>
      <c r="F52694">
        <v>165114</v>
      </c>
    </row>
    <row r="52695" spans="1:6" x14ac:dyDescent="0.25">
      <c r="A52695">
        <v>161453</v>
      </c>
      <c r="B52695" s="2">
        <v>44358.727938511329</v>
      </c>
      <c r="C52695" s="26">
        <v>44358.727938511329</v>
      </c>
      <c r="D52695" s="24">
        <f t="shared" si="823"/>
        <v>6</v>
      </c>
      <c r="E52695">
        <v>142195</v>
      </c>
      <c r="F52695">
        <v>420847</v>
      </c>
    </row>
    <row r="52696" spans="1:6" x14ac:dyDescent="0.25">
      <c r="A52696">
        <v>161455</v>
      </c>
      <c r="B52696" s="2">
        <v>44358.727938511329</v>
      </c>
      <c r="C52696" s="26">
        <v>44358.727938511329</v>
      </c>
      <c r="D52696" s="24">
        <f t="shared" si="823"/>
        <v>6</v>
      </c>
      <c r="E52696">
        <v>273008</v>
      </c>
      <c r="F52696">
        <v>331902</v>
      </c>
    </row>
    <row r="52697" spans="1:6" x14ac:dyDescent="0.25">
      <c r="A52697">
        <v>161457</v>
      </c>
      <c r="B52697" s="2">
        <v>44358.729152103559</v>
      </c>
      <c r="C52697" s="26">
        <v>44358.729152103559</v>
      </c>
      <c r="D52697" s="24">
        <f t="shared" si="823"/>
        <v>6</v>
      </c>
      <c r="E52697">
        <v>38228</v>
      </c>
      <c r="F52697">
        <v>263296</v>
      </c>
    </row>
    <row r="52698" spans="1:6" x14ac:dyDescent="0.25">
      <c r="A52698">
        <v>161462</v>
      </c>
      <c r="B52698" s="2">
        <v>44358.729152103559</v>
      </c>
      <c r="C52698" s="26">
        <v>44358.729152103559</v>
      </c>
      <c r="D52698" s="24">
        <f t="shared" si="823"/>
        <v>6</v>
      </c>
      <c r="E52698">
        <v>57655</v>
      </c>
      <c r="F52698">
        <v>106813</v>
      </c>
    </row>
    <row r="52699" spans="1:6" x14ac:dyDescent="0.25">
      <c r="A52699">
        <v>161464</v>
      </c>
      <c r="B52699" s="2">
        <v>44358.729556634302</v>
      </c>
      <c r="C52699" s="26">
        <v>44358.729556634302</v>
      </c>
      <c r="D52699" s="24">
        <f t="shared" si="823"/>
        <v>6</v>
      </c>
      <c r="E52699">
        <v>238396</v>
      </c>
      <c r="F52699">
        <v>250679</v>
      </c>
    </row>
    <row r="52700" spans="1:6" x14ac:dyDescent="0.25">
      <c r="A52700">
        <v>161465</v>
      </c>
      <c r="B52700" s="2">
        <v>44358.730365695796</v>
      </c>
      <c r="C52700" s="26">
        <v>44358.730365695796</v>
      </c>
      <c r="D52700" s="24">
        <f t="shared" si="823"/>
        <v>6</v>
      </c>
      <c r="E52700">
        <v>61783</v>
      </c>
      <c r="F52700">
        <v>140147</v>
      </c>
    </row>
    <row r="52701" spans="1:6" x14ac:dyDescent="0.25">
      <c r="A52701">
        <v>161468</v>
      </c>
      <c r="B52701" s="2">
        <v>44358.730365695796</v>
      </c>
      <c r="C52701" s="26">
        <v>44358.730365695796</v>
      </c>
      <c r="D52701" s="24">
        <f t="shared" si="823"/>
        <v>6</v>
      </c>
      <c r="E52701">
        <v>171361</v>
      </c>
      <c r="F52701">
        <v>214224</v>
      </c>
    </row>
    <row r="52702" spans="1:6" x14ac:dyDescent="0.25">
      <c r="A52702">
        <v>161472</v>
      </c>
      <c r="B52702" s="2">
        <v>44358.730365695796</v>
      </c>
      <c r="C52702" s="26">
        <v>44358.730365695796</v>
      </c>
      <c r="D52702" s="24">
        <f t="shared" si="823"/>
        <v>6</v>
      </c>
      <c r="E52702">
        <v>177971</v>
      </c>
      <c r="F52702">
        <v>470762</v>
      </c>
    </row>
    <row r="52703" spans="1:6" x14ac:dyDescent="0.25">
      <c r="A52703">
        <v>161477</v>
      </c>
      <c r="B52703" s="2">
        <v>44358.730770226532</v>
      </c>
      <c r="C52703" s="26">
        <v>44358.730770226532</v>
      </c>
      <c r="D52703" s="24">
        <f t="shared" si="823"/>
        <v>6</v>
      </c>
      <c r="E52703">
        <v>81145</v>
      </c>
      <c r="F52703">
        <v>351192</v>
      </c>
    </row>
    <row r="52704" spans="1:6" x14ac:dyDescent="0.25">
      <c r="A52704">
        <v>161479</v>
      </c>
      <c r="B52704" s="2">
        <v>44358.730770226532</v>
      </c>
      <c r="C52704" s="26">
        <v>44358.730770226532</v>
      </c>
      <c r="D52704" s="24">
        <f t="shared" si="823"/>
        <v>6</v>
      </c>
      <c r="E52704">
        <v>94652</v>
      </c>
      <c r="F52704">
        <v>57200</v>
      </c>
    </row>
    <row r="52705" spans="1:6" x14ac:dyDescent="0.25">
      <c r="A52705">
        <v>161483</v>
      </c>
      <c r="B52705" s="2">
        <v>44358.731174757282</v>
      </c>
      <c r="C52705" s="26">
        <v>44358.731174757282</v>
      </c>
      <c r="D52705" s="24">
        <f t="shared" si="823"/>
        <v>6</v>
      </c>
      <c r="E52705">
        <v>124881</v>
      </c>
      <c r="F52705">
        <v>351192</v>
      </c>
    </row>
    <row r="52706" spans="1:6" x14ac:dyDescent="0.25">
      <c r="A52706">
        <v>161488</v>
      </c>
      <c r="B52706" s="2">
        <v>44358.731174757282</v>
      </c>
      <c r="C52706" s="26">
        <v>44358.731174757282</v>
      </c>
      <c r="D52706" s="24">
        <f t="shared" si="823"/>
        <v>6</v>
      </c>
      <c r="E52706">
        <v>161511</v>
      </c>
      <c r="F52706">
        <v>473323</v>
      </c>
    </row>
    <row r="52707" spans="1:6" x14ac:dyDescent="0.25">
      <c r="A52707">
        <v>161493</v>
      </c>
      <c r="B52707" s="2">
        <v>44358.731579288025</v>
      </c>
      <c r="C52707" s="26">
        <v>44358.731579288025</v>
      </c>
      <c r="D52707" s="24">
        <f t="shared" si="823"/>
        <v>6</v>
      </c>
      <c r="E52707">
        <v>25505</v>
      </c>
      <c r="F52707">
        <v>378581</v>
      </c>
    </row>
    <row r="52708" spans="1:6" x14ac:dyDescent="0.25">
      <c r="A52708">
        <v>161495</v>
      </c>
      <c r="B52708" s="2">
        <v>44358.731579288025</v>
      </c>
      <c r="C52708" s="26">
        <v>44358.731579288025</v>
      </c>
      <c r="D52708" s="24">
        <f t="shared" si="823"/>
        <v>6</v>
      </c>
      <c r="E52708">
        <v>34043</v>
      </c>
      <c r="F52708">
        <v>232500</v>
      </c>
    </row>
    <row r="52709" spans="1:6" x14ac:dyDescent="0.25">
      <c r="A52709">
        <v>161498</v>
      </c>
      <c r="B52709" s="2">
        <v>44358.731579288025</v>
      </c>
      <c r="C52709" s="26">
        <v>44358.731579288025</v>
      </c>
      <c r="D52709" s="24">
        <f t="shared" si="823"/>
        <v>6</v>
      </c>
      <c r="E52709">
        <v>123483</v>
      </c>
      <c r="F52709">
        <v>437139</v>
      </c>
    </row>
    <row r="52710" spans="1:6" x14ac:dyDescent="0.25">
      <c r="A52710">
        <v>161502</v>
      </c>
      <c r="B52710" s="2">
        <v>44358.731983818776</v>
      </c>
      <c r="C52710" s="26">
        <v>44358.731983818776</v>
      </c>
      <c r="D52710" s="24">
        <f t="shared" si="823"/>
        <v>6</v>
      </c>
      <c r="E52710">
        <v>28553</v>
      </c>
      <c r="F52710">
        <v>21407</v>
      </c>
    </row>
    <row r="52711" spans="1:6" x14ac:dyDescent="0.25">
      <c r="A52711">
        <v>161506</v>
      </c>
      <c r="B52711" s="2">
        <v>44358.731983818776</v>
      </c>
      <c r="C52711" s="26">
        <v>44358.731983818776</v>
      </c>
      <c r="D52711" s="24">
        <f t="shared" si="823"/>
        <v>6</v>
      </c>
      <c r="E52711">
        <v>70291</v>
      </c>
      <c r="F52711">
        <v>330333</v>
      </c>
    </row>
    <row r="52712" spans="1:6" x14ac:dyDescent="0.25">
      <c r="A52712">
        <v>161509</v>
      </c>
      <c r="B52712" s="2">
        <v>44358.731983818776</v>
      </c>
      <c r="C52712" s="26">
        <v>44358.731983818776</v>
      </c>
      <c r="D52712" s="24">
        <f t="shared" si="823"/>
        <v>6</v>
      </c>
      <c r="E52712">
        <v>171402</v>
      </c>
      <c r="F52712">
        <v>153893</v>
      </c>
    </row>
    <row r="52713" spans="1:6" x14ac:dyDescent="0.25">
      <c r="A52713">
        <v>161511</v>
      </c>
      <c r="B52713" s="2">
        <v>44358.731983818776</v>
      </c>
      <c r="C52713" s="26">
        <v>44358.731983818776</v>
      </c>
      <c r="D52713" s="24">
        <f t="shared" si="823"/>
        <v>6</v>
      </c>
      <c r="E52713">
        <v>267642</v>
      </c>
      <c r="F52713">
        <v>111153</v>
      </c>
    </row>
    <row r="52714" spans="1:6" x14ac:dyDescent="0.25">
      <c r="A52714">
        <v>161514</v>
      </c>
      <c r="B52714" s="2">
        <v>44358.731983818776</v>
      </c>
      <c r="C52714" s="26">
        <v>44358.731983818776</v>
      </c>
      <c r="D52714" s="24">
        <f t="shared" si="823"/>
        <v>6</v>
      </c>
      <c r="E52714">
        <v>296883</v>
      </c>
      <c r="F52714">
        <v>78646</v>
      </c>
    </row>
    <row r="52715" spans="1:6" x14ac:dyDescent="0.25">
      <c r="A52715">
        <v>161518</v>
      </c>
      <c r="B52715" s="2">
        <v>44358.732388349512</v>
      </c>
      <c r="C52715" s="26">
        <v>44358.732388349512</v>
      </c>
      <c r="D52715" s="24">
        <f t="shared" si="823"/>
        <v>6</v>
      </c>
      <c r="E52715">
        <v>325022</v>
      </c>
      <c r="F52715">
        <v>179296</v>
      </c>
    </row>
    <row r="52716" spans="1:6" x14ac:dyDescent="0.25">
      <c r="A52716">
        <v>161520</v>
      </c>
      <c r="B52716" s="2">
        <v>44358.732792880262</v>
      </c>
      <c r="C52716" s="26">
        <v>44358.732792880262</v>
      </c>
      <c r="D52716" s="24">
        <f t="shared" si="823"/>
        <v>6</v>
      </c>
      <c r="E52716">
        <v>183870</v>
      </c>
      <c r="F52716">
        <v>158978</v>
      </c>
    </row>
    <row r="52717" spans="1:6" x14ac:dyDescent="0.25">
      <c r="A52717">
        <v>161521</v>
      </c>
      <c r="B52717" s="2">
        <v>44358.733197411006</v>
      </c>
      <c r="C52717" s="26">
        <v>44358.733197411006</v>
      </c>
      <c r="D52717" s="24">
        <f t="shared" si="823"/>
        <v>6</v>
      </c>
      <c r="E52717">
        <v>106491</v>
      </c>
      <c r="F52717">
        <v>300941</v>
      </c>
    </row>
    <row r="52718" spans="1:6" x14ac:dyDescent="0.25">
      <c r="A52718">
        <v>161522</v>
      </c>
      <c r="B52718" s="2">
        <v>44358.733197411006</v>
      </c>
      <c r="C52718" s="26">
        <v>44358.733197411006</v>
      </c>
      <c r="D52718" s="24">
        <f t="shared" si="823"/>
        <v>6</v>
      </c>
      <c r="E52718">
        <v>252983</v>
      </c>
      <c r="F52718">
        <v>158978</v>
      </c>
    </row>
    <row r="52719" spans="1:6" x14ac:dyDescent="0.25">
      <c r="A52719">
        <v>161525</v>
      </c>
      <c r="B52719" s="2">
        <v>44358.733197411006</v>
      </c>
      <c r="C52719" s="26">
        <v>44358.733197411006</v>
      </c>
      <c r="D52719" s="24">
        <f t="shared" si="823"/>
        <v>6</v>
      </c>
      <c r="E52719">
        <v>300932</v>
      </c>
      <c r="F52719">
        <v>296511</v>
      </c>
    </row>
    <row r="52720" spans="1:6" x14ac:dyDescent="0.25">
      <c r="A52720">
        <v>161527</v>
      </c>
      <c r="B52720" s="2">
        <v>44358.733601941749</v>
      </c>
      <c r="C52720" s="26">
        <v>44358.733601941749</v>
      </c>
      <c r="D52720" s="24">
        <f t="shared" si="823"/>
        <v>6</v>
      </c>
      <c r="E52720">
        <v>250008</v>
      </c>
      <c r="F52720">
        <v>217287</v>
      </c>
    </row>
    <row r="52721" spans="1:6" x14ac:dyDescent="0.25">
      <c r="A52721">
        <v>161532</v>
      </c>
      <c r="B52721" s="2">
        <v>44358.733999999997</v>
      </c>
      <c r="C52721" s="26">
        <v>44358.733999999997</v>
      </c>
      <c r="D52721" s="24">
        <f t="shared" si="823"/>
        <v>6</v>
      </c>
      <c r="E52721">
        <v>153782</v>
      </c>
      <c r="F52721">
        <v>137743</v>
      </c>
    </row>
    <row r="52722" spans="1:6" x14ac:dyDescent="0.25">
      <c r="A52722">
        <v>161537</v>
      </c>
      <c r="B52722" s="2">
        <v>44358.736029126216</v>
      </c>
      <c r="C52722" s="26">
        <v>44358.736029126216</v>
      </c>
      <c r="D52722" s="24">
        <f t="shared" si="823"/>
        <v>6</v>
      </c>
      <c r="E52722">
        <v>170767</v>
      </c>
      <c r="F52722">
        <v>226229</v>
      </c>
    </row>
    <row r="52723" spans="1:6" x14ac:dyDescent="0.25">
      <c r="A52723">
        <v>161539</v>
      </c>
      <c r="B52723" s="2">
        <v>44358.737242718445</v>
      </c>
      <c r="C52723" s="26">
        <v>44358.737242718445</v>
      </c>
      <c r="D52723" s="24">
        <f t="shared" si="823"/>
        <v>6</v>
      </c>
      <c r="E52723">
        <v>175622</v>
      </c>
      <c r="F52723">
        <v>108961</v>
      </c>
    </row>
    <row r="52724" spans="1:6" x14ac:dyDescent="0.25">
      <c r="A52724">
        <v>161544</v>
      </c>
      <c r="B52724" s="2">
        <v>44358.737647249189</v>
      </c>
      <c r="C52724" s="26">
        <v>44358.737647249189</v>
      </c>
      <c r="D52724" s="24">
        <f t="shared" si="823"/>
        <v>6</v>
      </c>
      <c r="E52724">
        <v>196972</v>
      </c>
      <c r="F52724">
        <v>158978</v>
      </c>
    </row>
    <row r="52725" spans="1:6" x14ac:dyDescent="0.25">
      <c r="A52725">
        <v>161548</v>
      </c>
      <c r="B52725" s="2">
        <v>44358.738051779932</v>
      </c>
      <c r="C52725" s="26">
        <v>44358.738051779932</v>
      </c>
      <c r="D52725" s="24">
        <f t="shared" si="823"/>
        <v>6</v>
      </c>
      <c r="E52725">
        <v>30737</v>
      </c>
      <c r="F52725">
        <v>347393</v>
      </c>
    </row>
    <row r="52726" spans="1:6" x14ac:dyDescent="0.25">
      <c r="A52726">
        <v>161551</v>
      </c>
      <c r="B52726" s="2">
        <v>44358.738051779932</v>
      </c>
      <c r="C52726" s="26">
        <v>44358.738051779932</v>
      </c>
      <c r="D52726" s="24">
        <f t="shared" si="823"/>
        <v>6</v>
      </c>
      <c r="E52726">
        <v>239340</v>
      </c>
      <c r="F52726">
        <v>241713</v>
      </c>
    </row>
    <row r="52727" spans="1:6" x14ac:dyDescent="0.25">
      <c r="A52727">
        <v>161552</v>
      </c>
      <c r="B52727" s="2">
        <v>44358.738456310683</v>
      </c>
      <c r="C52727" s="26">
        <v>44358.738456310683</v>
      </c>
      <c r="D52727" s="24">
        <f t="shared" si="823"/>
        <v>6</v>
      </c>
      <c r="E52727">
        <v>147599</v>
      </c>
      <c r="F52727">
        <v>357547</v>
      </c>
    </row>
    <row r="52728" spans="1:6" x14ac:dyDescent="0.25">
      <c r="A52728">
        <v>161556</v>
      </c>
      <c r="B52728" s="2">
        <v>44358.738456310683</v>
      </c>
      <c r="C52728" s="26">
        <v>44358.738456310683</v>
      </c>
      <c r="D52728" s="24">
        <f t="shared" si="823"/>
        <v>6</v>
      </c>
      <c r="E52728">
        <v>320146</v>
      </c>
      <c r="F52728">
        <v>411922</v>
      </c>
    </row>
    <row r="52729" spans="1:6" x14ac:dyDescent="0.25">
      <c r="A52729">
        <v>161559</v>
      </c>
      <c r="B52729" s="2">
        <v>44358.739265372169</v>
      </c>
      <c r="C52729" s="26">
        <v>44358.739265372169</v>
      </c>
      <c r="D52729" s="24">
        <f t="shared" si="823"/>
        <v>6</v>
      </c>
      <c r="E52729">
        <v>69632</v>
      </c>
      <c r="F52729">
        <v>432277</v>
      </c>
    </row>
    <row r="52730" spans="1:6" x14ac:dyDescent="0.25">
      <c r="A52730">
        <v>161560</v>
      </c>
      <c r="B52730" s="2">
        <v>44358.739265372169</v>
      </c>
      <c r="C52730" s="26">
        <v>44358.739265372169</v>
      </c>
      <c r="D52730" s="24">
        <f t="shared" si="823"/>
        <v>6</v>
      </c>
      <c r="E52730">
        <v>96635</v>
      </c>
      <c r="F52730">
        <v>347393</v>
      </c>
    </row>
    <row r="52731" spans="1:6" x14ac:dyDescent="0.25">
      <c r="A52731">
        <v>161561</v>
      </c>
      <c r="B52731" s="2">
        <v>44358.739669902912</v>
      </c>
      <c r="C52731" s="26">
        <v>44358.739669902912</v>
      </c>
      <c r="D52731" s="24">
        <f t="shared" si="823"/>
        <v>6</v>
      </c>
      <c r="E52731">
        <v>69885</v>
      </c>
      <c r="F52731">
        <v>258251</v>
      </c>
    </row>
    <row r="52732" spans="1:6" x14ac:dyDescent="0.25">
      <c r="A52732">
        <v>161564</v>
      </c>
      <c r="B52732" s="2">
        <v>44358.740074433663</v>
      </c>
      <c r="C52732" s="26">
        <v>44358.740074433663</v>
      </c>
      <c r="D52732" s="24">
        <f t="shared" si="823"/>
        <v>6</v>
      </c>
      <c r="E52732">
        <v>14996</v>
      </c>
      <c r="F52732">
        <v>430433</v>
      </c>
    </row>
    <row r="52733" spans="1:6" x14ac:dyDescent="0.25">
      <c r="A52733">
        <v>161567</v>
      </c>
      <c r="B52733" s="2">
        <v>44358.740074433663</v>
      </c>
      <c r="C52733" s="26">
        <v>44358.740074433663</v>
      </c>
      <c r="D52733" s="24">
        <f t="shared" si="823"/>
        <v>6</v>
      </c>
      <c r="E52733">
        <v>33333</v>
      </c>
      <c r="F52733">
        <v>128523</v>
      </c>
    </row>
    <row r="52734" spans="1:6" x14ac:dyDescent="0.25">
      <c r="A52734">
        <v>161571</v>
      </c>
      <c r="B52734" s="2">
        <v>44358.740074433663</v>
      </c>
      <c r="C52734" s="26">
        <v>44358.740074433663</v>
      </c>
      <c r="D52734" s="24">
        <f t="shared" si="823"/>
        <v>6</v>
      </c>
      <c r="E52734">
        <v>147621</v>
      </c>
      <c r="F52734">
        <v>267896</v>
      </c>
    </row>
    <row r="52735" spans="1:6" x14ac:dyDescent="0.25">
      <c r="A52735">
        <v>161576</v>
      </c>
      <c r="B52735" s="2">
        <v>44358.740074433663</v>
      </c>
      <c r="C52735" s="26">
        <v>44358.740074433663</v>
      </c>
      <c r="D52735" s="24">
        <f t="shared" si="823"/>
        <v>6</v>
      </c>
      <c r="E52735">
        <v>203288</v>
      </c>
      <c r="F52735">
        <v>331056</v>
      </c>
    </row>
    <row r="52736" spans="1:6" x14ac:dyDescent="0.25">
      <c r="A52736">
        <v>161579</v>
      </c>
      <c r="B52736" s="2">
        <v>44358.740074433663</v>
      </c>
      <c r="C52736" s="26">
        <v>44358.740074433663</v>
      </c>
      <c r="D52736" s="24">
        <f t="shared" si="823"/>
        <v>6</v>
      </c>
      <c r="E52736">
        <v>213845</v>
      </c>
      <c r="F52736">
        <v>191893</v>
      </c>
    </row>
    <row r="52737" spans="1:6" x14ac:dyDescent="0.25">
      <c r="A52737">
        <v>161584</v>
      </c>
      <c r="B52737" s="2">
        <v>44358.740074433663</v>
      </c>
      <c r="C52737" s="26">
        <v>44358.740074433663</v>
      </c>
      <c r="D52737" s="24">
        <f t="shared" si="823"/>
        <v>6</v>
      </c>
      <c r="E52737">
        <v>216328</v>
      </c>
      <c r="F52737">
        <v>26847</v>
      </c>
    </row>
    <row r="52738" spans="1:6" x14ac:dyDescent="0.25">
      <c r="A52738">
        <v>161587</v>
      </c>
      <c r="B52738" s="2">
        <v>44358.740478964399</v>
      </c>
      <c r="C52738" s="26">
        <v>44358.740478964399</v>
      </c>
      <c r="D52738" s="24">
        <f t="shared" si="823"/>
        <v>6</v>
      </c>
      <c r="E52738">
        <v>273417</v>
      </c>
      <c r="F52738">
        <v>47035</v>
      </c>
    </row>
    <row r="52739" spans="1:6" x14ac:dyDescent="0.25">
      <c r="A52739">
        <v>161591</v>
      </c>
      <c r="B52739" s="2">
        <v>44358.740883495142</v>
      </c>
      <c r="C52739" s="26">
        <v>44358.740883495142</v>
      </c>
      <c r="D52739" s="24">
        <f t="shared" ref="D52739:D52802" si="824">MONTH(C52739)</f>
        <v>6</v>
      </c>
      <c r="E52739">
        <v>122488</v>
      </c>
      <c r="F52739">
        <v>12149</v>
      </c>
    </row>
    <row r="52740" spans="1:6" x14ac:dyDescent="0.25">
      <c r="A52740">
        <v>161593</v>
      </c>
      <c r="B52740" s="2">
        <v>44358.741692556636</v>
      </c>
      <c r="C52740" s="26">
        <v>44358.741692556636</v>
      </c>
      <c r="D52740" s="24">
        <f t="shared" si="824"/>
        <v>6</v>
      </c>
      <c r="E52740">
        <v>7930</v>
      </c>
      <c r="F52740">
        <v>347393</v>
      </c>
    </row>
    <row r="52741" spans="1:6" x14ac:dyDescent="0.25">
      <c r="A52741">
        <v>161596</v>
      </c>
      <c r="B52741" s="2">
        <v>44358.742097087379</v>
      </c>
      <c r="C52741" s="26">
        <v>44358.742097087379</v>
      </c>
      <c r="D52741" s="24">
        <f t="shared" si="824"/>
        <v>6</v>
      </c>
      <c r="E52741">
        <v>211722</v>
      </c>
      <c r="F52741">
        <v>459455</v>
      </c>
    </row>
    <row r="52742" spans="1:6" x14ac:dyDescent="0.25">
      <c r="A52742">
        <v>161598</v>
      </c>
      <c r="B52742" s="2">
        <v>44358.742501618122</v>
      </c>
      <c r="C52742" s="26">
        <v>44358.742501618122</v>
      </c>
      <c r="D52742" s="24">
        <f t="shared" si="824"/>
        <v>6</v>
      </c>
      <c r="E52742">
        <v>21507</v>
      </c>
      <c r="F52742">
        <v>432277</v>
      </c>
    </row>
    <row r="52743" spans="1:6" x14ac:dyDescent="0.25">
      <c r="A52743">
        <v>161602</v>
      </c>
      <c r="B52743" s="2">
        <v>44358.742501618122</v>
      </c>
      <c r="C52743" s="26">
        <v>44358.742501618122</v>
      </c>
      <c r="D52743" s="24">
        <f t="shared" si="824"/>
        <v>6</v>
      </c>
      <c r="E52743">
        <v>143507</v>
      </c>
      <c r="F52743">
        <v>345147</v>
      </c>
    </row>
    <row r="52744" spans="1:6" x14ac:dyDescent="0.25">
      <c r="A52744">
        <v>161603</v>
      </c>
      <c r="B52744" s="2">
        <v>44358.742906148866</v>
      </c>
      <c r="C52744" s="26">
        <v>44358.742906148866</v>
      </c>
      <c r="D52744" s="24">
        <f t="shared" si="824"/>
        <v>6</v>
      </c>
      <c r="E52744">
        <v>94949</v>
      </c>
      <c r="F52744">
        <v>393606</v>
      </c>
    </row>
    <row r="52745" spans="1:6" x14ac:dyDescent="0.25">
      <c r="A52745">
        <v>161608</v>
      </c>
      <c r="B52745" s="2">
        <v>44358.743310679616</v>
      </c>
      <c r="C52745" s="26">
        <v>44358.743310679616</v>
      </c>
      <c r="D52745" s="24">
        <f t="shared" si="824"/>
        <v>6</v>
      </c>
      <c r="E52745">
        <v>211151</v>
      </c>
      <c r="F52745">
        <v>228405</v>
      </c>
    </row>
    <row r="52746" spans="1:6" x14ac:dyDescent="0.25">
      <c r="A52746">
        <v>161610</v>
      </c>
      <c r="B52746" s="2">
        <v>44358.743666666662</v>
      </c>
      <c r="C52746" s="26">
        <v>44358.743666666662</v>
      </c>
      <c r="D52746" s="24">
        <f t="shared" si="824"/>
        <v>6</v>
      </c>
      <c r="E52746">
        <v>52461</v>
      </c>
      <c r="F52746">
        <v>103560</v>
      </c>
    </row>
    <row r="52747" spans="1:6" x14ac:dyDescent="0.25">
      <c r="A52747">
        <v>161614</v>
      </c>
      <c r="B52747" s="2">
        <v>44358.743715210352</v>
      </c>
      <c r="C52747" s="26">
        <v>44358.743715210352</v>
      </c>
      <c r="D52747" s="24">
        <f t="shared" si="824"/>
        <v>6</v>
      </c>
      <c r="E52747">
        <v>51619</v>
      </c>
      <c r="F52747">
        <v>240291</v>
      </c>
    </row>
    <row r="52748" spans="1:6" x14ac:dyDescent="0.25">
      <c r="A52748">
        <v>161615</v>
      </c>
      <c r="B52748" s="2">
        <v>44358.743715210352</v>
      </c>
      <c r="C52748" s="26">
        <v>44358.743715210352</v>
      </c>
      <c r="D52748" s="24">
        <f t="shared" si="824"/>
        <v>6</v>
      </c>
      <c r="E52748">
        <v>107651</v>
      </c>
      <c r="F52748">
        <v>347008</v>
      </c>
    </row>
    <row r="52749" spans="1:6" x14ac:dyDescent="0.25">
      <c r="A52749">
        <v>161616</v>
      </c>
      <c r="B52749" s="2">
        <v>44358.743715210352</v>
      </c>
      <c r="C52749" s="26">
        <v>44358.743715210352</v>
      </c>
      <c r="D52749" s="24">
        <f t="shared" si="824"/>
        <v>6</v>
      </c>
      <c r="E52749">
        <v>196342</v>
      </c>
      <c r="F52749">
        <v>472712</v>
      </c>
    </row>
    <row r="52750" spans="1:6" x14ac:dyDescent="0.25">
      <c r="A52750">
        <v>161617</v>
      </c>
      <c r="B52750" s="2">
        <v>44358.744119741103</v>
      </c>
      <c r="C52750" s="26">
        <v>44358.744119741103</v>
      </c>
      <c r="D52750" s="24">
        <f t="shared" si="824"/>
        <v>6</v>
      </c>
      <c r="E52750">
        <v>91008</v>
      </c>
      <c r="F52750">
        <v>250679</v>
      </c>
    </row>
    <row r="52751" spans="1:6" x14ac:dyDescent="0.25">
      <c r="A52751">
        <v>161620</v>
      </c>
      <c r="B52751" s="2">
        <v>44358.744119741103</v>
      </c>
      <c r="C52751" s="26">
        <v>44358.744119741103</v>
      </c>
      <c r="D52751" s="24">
        <f t="shared" si="824"/>
        <v>6</v>
      </c>
      <c r="E52751">
        <v>237229</v>
      </c>
      <c r="F52751">
        <v>228405</v>
      </c>
    </row>
    <row r="52752" spans="1:6" x14ac:dyDescent="0.25">
      <c r="A52752">
        <v>161621</v>
      </c>
      <c r="B52752" s="2">
        <v>44358.744928802589</v>
      </c>
      <c r="C52752" s="26">
        <v>44358.744928802589</v>
      </c>
      <c r="D52752" s="24">
        <f t="shared" si="824"/>
        <v>6</v>
      </c>
      <c r="E52752">
        <v>335417</v>
      </c>
      <c r="F52752">
        <v>401345</v>
      </c>
    </row>
    <row r="52753" spans="1:6" x14ac:dyDescent="0.25">
      <c r="A52753">
        <v>161623</v>
      </c>
      <c r="B52753" s="2">
        <v>44358.745333333332</v>
      </c>
      <c r="C52753" s="26">
        <v>44358.745333333332</v>
      </c>
      <c r="D52753" s="24">
        <f t="shared" si="824"/>
        <v>6</v>
      </c>
      <c r="E52753">
        <v>104180</v>
      </c>
      <c r="F52753">
        <v>154256</v>
      </c>
    </row>
    <row r="52754" spans="1:6" x14ac:dyDescent="0.25">
      <c r="A52754">
        <v>161624</v>
      </c>
      <c r="B52754" s="2">
        <v>44358.745333333332</v>
      </c>
      <c r="C52754" s="26">
        <v>44358.745333333332</v>
      </c>
      <c r="D52754" s="24">
        <f t="shared" si="824"/>
        <v>6</v>
      </c>
      <c r="E52754">
        <v>279078</v>
      </c>
      <c r="F52754">
        <v>182984</v>
      </c>
    </row>
    <row r="52755" spans="1:6" x14ac:dyDescent="0.25">
      <c r="A52755">
        <v>161626</v>
      </c>
      <c r="B52755" s="2">
        <v>44358.746546925562</v>
      </c>
      <c r="C52755" s="26">
        <v>44358.746546925562</v>
      </c>
      <c r="D52755" s="24">
        <f t="shared" si="824"/>
        <v>6</v>
      </c>
      <c r="E52755">
        <v>239669</v>
      </c>
      <c r="F52755">
        <v>154256</v>
      </c>
    </row>
    <row r="52756" spans="1:6" x14ac:dyDescent="0.25">
      <c r="A52756">
        <v>161627</v>
      </c>
      <c r="B52756" s="2">
        <v>44358.74816504855</v>
      </c>
      <c r="C52756" s="26">
        <v>44358.74816504855</v>
      </c>
      <c r="D52756" s="24">
        <f t="shared" si="824"/>
        <v>6</v>
      </c>
      <c r="E52756">
        <v>148101</v>
      </c>
      <c r="F52756">
        <v>423117</v>
      </c>
    </row>
    <row r="52757" spans="1:6" x14ac:dyDescent="0.25">
      <c r="A52757">
        <v>161629</v>
      </c>
      <c r="B52757" s="2">
        <v>44358.74816504855</v>
      </c>
      <c r="C52757" s="26">
        <v>44358.74816504855</v>
      </c>
      <c r="D52757" s="24">
        <f t="shared" si="824"/>
        <v>6</v>
      </c>
      <c r="E52757">
        <v>289139</v>
      </c>
      <c r="F52757">
        <v>15045</v>
      </c>
    </row>
    <row r="52758" spans="1:6" x14ac:dyDescent="0.25">
      <c r="A52758">
        <v>161633</v>
      </c>
      <c r="B52758" s="2">
        <v>44358.748569579286</v>
      </c>
      <c r="C52758" s="26">
        <v>44358.748569579286</v>
      </c>
      <c r="D52758" s="24">
        <f t="shared" si="824"/>
        <v>6</v>
      </c>
      <c r="E52758">
        <v>4533</v>
      </c>
      <c r="F52758">
        <v>76405</v>
      </c>
    </row>
    <row r="52759" spans="1:6" x14ac:dyDescent="0.25">
      <c r="A52759">
        <v>161638</v>
      </c>
      <c r="B52759" s="2">
        <v>44358.748569579286</v>
      </c>
      <c r="C52759" s="26">
        <v>44358.748569579286</v>
      </c>
      <c r="D52759" s="24">
        <f t="shared" si="824"/>
        <v>6</v>
      </c>
      <c r="E52759">
        <v>64570</v>
      </c>
      <c r="F52759">
        <v>404226</v>
      </c>
    </row>
    <row r="52760" spans="1:6" x14ac:dyDescent="0.25">
      <c r="A52760">
        <v>161639</v>
      </c>
      <c r="B52760" s="2">
        <v>44358.748974110029</v>
      </c>
      <c r="C52760" s="26">
        <v>44358.748974110029</v>
      </c>
      <c r="D52760" s="24">
        <f t="shared" si="824"/>
        <v>6</v>
      </c>
      <c r="E52760">
        <v>120638</v>
      </c>
      <c r="F52760">
        <v>112334</v>
      </c>
    </row>
    <row r="52761" spans="1:6" x14ac:dyDescent="0.25">
      <c r="A52761">
        <v>161642</v>
      </c>
      <c r="B52761" s="2">
        <v>44358.749378640779</v>
      </c>
      <c r="C52761" s="26">
        <v>44358.749378640779</v>
      </c>
      <c r="D52761" s="24">
        <f t="shared" si="824"/>
        <v>6</v>
      </c>
      <c r="E52761">
        <v>40653</v>
      </c>
      <c r="F52761">
        <v>250679</v>
      </c>
    </row>
    <row r="52762" spans="1:6" x14ac:dyDescent="0.25">
      <c r="A52762">
        <v>161644</v>
      </c>
      <c r="B52762" s="2">
        <v>44358.749378640779</v>
      </c>
      <c r="C52762" s="26">
        <v>44358.749378640779</v>
      </c>
      <c r="D52762" s="24">
        <f t="shared" si="824"/>
        <v>6</v>
      </c>
      <c r="E52762">
        <v>120965</v>
      </c>
      <c r="F52762">
        <v>411922</v>
      </c>
    </row>
    <row r="52763" spans="1:6" x14ac:dyDescent="0.25">
      <c r="A52763">
        <v>161645</v>
      </c>
      <c r="B52763" s="2">
        <v>44358.749378640779</v>
      </c>
      <c r="C52763" s="26">
        <v>44358.749378640779</v>
      </c>
      <c r="D52763" s="24">
        <f t="shared" si="824"/>
        <v>6</v>
      </c>
      <c r="E52763">
        <v>148816</v>
      </c>
      <c r="F52763">
        <v>396331</v>
      </c>
    </row>
    <row r="52764" spans="1:6" x14ac:dyDescent="0.25">
      <c r="A52764">
        <v>161647</v>
      </c>
      <c r="B52764" s="2">
        <v>44358.749378640779</v>
      </c>
      <c r="C52764" s="26">
        <v>44358.749378640779</v>
      </c>
      <c r="D52764" s="24">
        <f t="shared" si="824"/>
        <v>6</v>
      </c>
      <c r="E52764">
        <v>219740</v>
      </c>
      <c r="F52764">
        <v>214224</v>
      </c>
    </row>
    <row r="52765" spans="1:6" x14ac:dyDescent="0.25">
      <c r="A52765">
        <v>161651</v>
      </c>
      <c r="B52765" s="2">
        <v>44358.750187702266</v>
      </c>
      <c r="C52765" s="26">
        <v>44358.750187702266</v>
      </c>
      <c r="D52765" s="24">
        <f t="shared" si="824"/>
        <v>6</v>
      </c>
      <c r="E52765">
        <v>342927</v>
      </c>
      <c r="F52765">
        <v>367342</v>
      </c>
    </row>
    <row r="52766" spans="1:6" x14ac:dyDescent="0.25">
      <c r="A52766">
        <v>161656</v>
      </c>
      <c r="B52766" s="2">
        <v>44358.750996763752</v>
      </c>
      <c r="C52766" s="26">
        <v>44358.750996763752</v>
      </c>
      <c r="D52766" s="24">
        <f t="shared" si="824"/>
        <v>6</v>
      </c>
      <c r="E52766">
        <v>5079</v>
      </c>
      <c r="F52766">
        <v>432277</v>
      </c>
    </row>
    <row r="52767" spans="1:6" x14ac:dyDescent="0.25">
      <c r="A52767">
        <v>161658</v>
      </c>
      <c r="B52767" s="2">
        <v>44358.751401294503</v>
      </c>
      <c r="C52767" s="26">
        <v>44358.751401294503</v>
      </c>
      <c r="D52767" s="24">
        <f t="shared" si="824"/>
        <v>6</v>
      </c>
      <c r="E52767">
        <v>114783</v>
      </c>
      <c r="F52767">
        <v>21760</v>
      </c>
    </row>
    <row r="52768" spans="1:6" x14ac:dyDescent="0.25">
      <c r="A52768">
        <v>161662</v>
      </c>
      <c r="B52768" s="2">
        <v>44358.751401294503</v>
      </c>
      <c r="C52768" s="26">
        <v>44358.751401294503</v>
      </c>
      <c r="D52768" s="24">
        <f t="shared" si="824"/>
        <v>6</v>
      </c>
      <c r="E52768">
        <v>245303</v>
      </c>
      <c r="F52768">
        <v>438887</v>
      </c>
    </row>
    <row r="52769" spans="1:6" x14ac:dyDescent="0.25">
      <c r="A52769">
        <v>161663</v>
      </c>
      <c r="B52769" s="2">
        <v>44358.751401294503</v>
      </c>
      <c r="C52769" s="26">
        <v>44358.751401294503</v>
      </c>
      <c r="D52769" s="24">
        <f t="shared" si="824"/>
        <v>6</v>
      </c>
      <c r="E52769">
        <v>302232</v>
      </c>
      <c r="F52769">
        <v>287759</v>
      </c>
    </row>
    <row r="52770" spans="1:6" x14ac:dyDescent="0.25">
      <c r="A52770">
        <v>161668</v>
      </c>
      <c r="B52770" s="2">
        <v>44358.751805825239</v>
      </c>
      <c r="C52770" s="26">
        <v>44358.751805825239</v>
      </c>
      <c r="D52770" s="24">
        <f t="shared" si="824"/>
        <v>6</v>
      </c>
      <c r="E52770">
        <v>118458</v>
      </c>
      <c r="F52770">
        <v>433572</v>
      </c>
    </row>
    <row r="52771" spans="1:6" x14ac:dyDescent="0.25">
      <c r="A52771">
        <v>161672</v>
      </c>
      <c r="B52771" s="2">
        <v>44358.751805825239</v>
      </c>
      <c r="C52771" s="26">
        <v>44358.751805825239</v>
      </c>
      <c r="D52771" s="24">
        <f t="shared" si="824"/>
        <v>6</v>
      </c>
      <c r="E52771">
        <v>184047</v>
      </c>
      <c r="F52771">
        <v>432277</v>
      </c>
    </row>
    <row r="52772" spans="1:6" x14ac:dyDescent="0.25">
      <c r="A52772">
        <v>161673</v>
      </c>
      <c r="B52772" s="2">
        <v>44358.751805825239</v>
      </c>
      <c r="C52772" s="26">
        <v>44358.751805825239</v>
      </c>
      <c r="D52772" s="24">
        <f t="shared" si="824"/>
        <v>6</v>
      </c>
      <c r="E52772">
        <v>193235</v>
      </c>
      <c r="F52772">
        <v>411922</v>
      </c>
    </row>
    <row r="52773" spans="1:6" x14ac:dyDescent="0.25">
      <c r="A52773">
        <v>161677</v>
      </c>
      <c r="B52773" s="2">
        <v>44358.75221035599</v>
      </c>
      <c r="C52773" s="26">
        <v>44358.75221035599</v>
      </c>
      <c r="D52773" s="24">
        <f t="shared" si="824"/>
        <v>6</v>
      </c>
      <c r="E52773">
        <v>153085</v>
      </c>
      <c r="F52773">
        <v>278183</v>
      </c>
    </row>
    <row r="52774" spans="1:6" x14ac:dyDescent="0.25">
      <c r="A52774">
        <v>161678</v>
      </c>
      <c r="B52774" s="2">
        <v>44358.752614886733</v>
      </c>
      <c r="C52774" s="26">
        <v>44358.752614886733</v>
      </c>
      <c r="D52774" s="24">
        <f t="shared" si="824"/>
        <v>6</v>
      </c>
      <c r="E52774">
        <v>93748</v>
      </c>
      <c r="F52774">
        <v>301359</v>
      </c>
    </row>
    <row r="52775" spans="1:6" x14ac:dyDescent="0.25">
      <c r="A52775">
        <v>161680</v>
      </c>
      <c r="B52775" s="2">
        <v>44358.752614886733</v>
      </c>
      <c r="C52775" s="26">
        <v>44358.752614886733</v>
      </c>
      <c r="D52775" s="24">
        <f t="shared" si="824"/>
        <v>6</v>
      </c>
      <c r="E52775">
        <v>123856</v>
      </c>
      <c r="F52775">
        <v>312954</v>
      </c>
    </row>
    <row r="52776" spans="1:6" x14ac:dyDescent="0.25">
      <c r="A52776">
        <v>161682</v>
      </c>
      <c r="B52776" s="2">
        <v>44358.753019417476</v>
      </c>
      <c r="C52776" s="26">
        <v>44358.753019417476</v>
      </c>
      <c r="D52776" s="24">
        <f t="shared" si="824"/>
        <v>6</v>
      </c>
      <c r="E52776">
        <v>517</v>
      </c>
      <c r="F52776">
        <v>48738</v>
      </c>
    </row>
    <row r="52777" spans="1:6" x14ac:dyDescent="0.25">
      <c r="A52777">
        <v>161683</v>
      </c>
      <c r="B52777" s="2">
        <v>44358.753019417476</v>
      </c>
      <c r="C52777" s="26">
        <v>44358.753019417476</v>
      </c>
      <c r="D52777" s="24">
        <f t="shared" si="824"/>
        <v>6</v>
      </c>
      <c r="E52777">
        <v>263538</v>
      </c>
      <c r="F52777">
        <v>158978</v>
      </c>
    </row>
    <row r="52778" spans="1:6" x14ac:dyDescent="0.25">
      <c r="A52778">
        <v>161686</v>
      </c>
      <c r="B52778" s="2">
        <v>44358.753423948219</v>
      </c>
      <c r="C52778" s="26">
        <v>44358.753423948219</v>
      </c>
      <c r="D52778" s="24">
        <f t="shared" si="824"/>
        <v>6</v>
      </c>
      <c r="E52778">
        <v>203195</v>
      </c>
      <c r="F52778">
        <v>191238</v>
      </c>
    </row>
    <row r="52779" spans="1:6" x14ac:dyDescent="0.25">
      <c r="A52779">
        <v>161687</v>
      </c>
      <c r="B52779" s="2">
        <v>44358.754233009706</v>
      </c>
      <c r="C52779" s="26">
        <v>44358.754233009706</v>
      </c>
      <c r="D52779" s="24">
        <f t="shared" si="824"/>
        <v>6</v>
      </c>
      <c r="E52779">
        <v>2192</v>
      </c>
      <c r="F52779">
        <v>244574</v>
      </c>
    </row>
    <row r="52780" spans="1:6" x14ac:dyDescent="0.25">
      <c r="A52780">
        <v>161692</v>
      </c>
      <c r="B52780" s="2">
        <v>44358.754233009706</v>
      </c>
      <c r="C52780" s="26">
        <v>44358.754233009706</v>
      </c>
      <c r="D52780" s="24">
        <f t="shared" si="824"/>
        <v>6</v>
      </c>
      <c r="E52780">
        <v>5788</v>
      </c>
      <c r="F52780">
        <v>112119</v>
      </c>
    </row>
    <row r="52781" spans="1:6" x14ac:dyDescent="0.25">
      <c r="A52781">
        <v>161697</v>
      </c>
      <c r="B52781" s="2">
        <v>44358.754233009706</v>
      </c>
      <c r="C52781" s="26">
        <v>44358.754233009706</v>
      </c>
      <c r="D52781" s="24">
        <f t="shared" si="824"/>
        <v>6</v>
      </c>
      <c r="E52781">
        <v>102439</v>
      </c>
      <c r="F52781">
        <v>396686</v>
      </c>
    </row>
    <row r="52782" spans="1:6" x14ac:dyDescent="0.25">
      <c r="A52782">
        <v>161698</v>
      </c>
      <c r="B52782" s="2">
        <v>44358.754233009706</v>
      </c>
      <c r="C52782" s="26">
        <v>44358.754233009706</v>
      </c>
      <c r="D52782" s="24">
        <f t="shared" si="824"/>
        <v>6</v>
      </c>
      <c r="E52782">
        <v>117899</v>
      </c>
      <c r="F52782">
        <v>180863</v>
      </c>
    </row>
    <row r="52783" spans="1:6" x14ac:dyDescent="0.25">
      <c r="A52783">
        <v>161701</v>
      </c>
      <c r="B52783" s="2">
        <v>44358.754233009706</v>
      </c>
      <c r="C52783" s="26">
        <v>44358.754233009706</v>
      </c>
      <c r="D52783" s="24">
        <f t="shared" si="824"/>
        <v>6</v>
      </c>
      <c r="E52783">
        <v>295036</v>
      </c>
      <c r="F52783">
        <v>367087</v>
      </c>
    </row>
    <row r="52784" spans="1:6" x14ac:dyDescent="0.25">
      <c r="A52784">
        <v>161706</v>
      </c>
      <c r="B52784" s="2">
        <v>44358.754233009706</v>
      </c>
      <c r="C52784" s="26">
        <v>44358.754233009706</v>
      </c>
      <c r="D52784" s="24">
        <f t="shared" si="824"/>
        <v>6</v>
      </c>
      <c r="E52784">
        <v>324677</v>
      </c>
      <c r="F52784">
        <v>297015</v>
      </c>
    </row>
    <row r="52785" spans="1:6" x14ac:dyDescent="0.25">
      <c r="A52785">
        <v>161707</v>
      </c>
      <c r="B52785" s="2">
        <v>44358.754233009706</v>
      </c>
      <c r="C52785" s="26">
        <v>44358.754233009706</v>
      </c>
      <c r="D52785" s="24">
        <f t="shared" si="824"/>
        <v>6</v>
      </c>
      <c r="E52785">
        <v>336573</v>
      </c>
      <c r="F52785">
        <v>250679</v>
      </c>
    </row>
    <row r="52786" spans="1:6" x14ac:dyDescent="0.25">
      <c r="A52786">
        <v>161712</v>
      </c>
      <c r="B52786" s="2">
        <v>44358.754233009713</v>
      </c>
      <c r="C52786" s="26">
        <v>44358.754233009713</v>
      </c>
      <c r="D52786" s="24">
        <f t="shared" si="824"/>
        <v>6</v>
      </c>
      <c r="E52786">
        <v>42150</v>
      </c>
      <c r="F52786">
        <v>118549</v>
      </c>
    </row>
    <row r="52787" spans="1:6" x14ac:dyDescent="0.25">
      <c r="A52787">
        <v>161714</v>
      </c>
      <c r="B52787" s="2">
        <v>44358.754637540456</v>
      </c>
      <c r="C52787" s="26">
        <v>44358.754637540456</v>
      </c>
      <c r="D52787" s="24">
        <f t="shared" si="824"/>
        <v>6</v>
      </c>
      <c r="E52787">
        <v>7190</v>
      </c>
      <c r="F52787">
        <v>362672</v>
      </c>
    </row>
    <row r="52788" spans="1:6" x14ac:dyDescent="0.25">
      <c r="A52788">
        <v>161718</v>
      </c>
      <c r="B52788" s="2">
        <v>44358.754637540456</v>
      </c>
      <c r="C52788" s="26">
        <v>44358.754637540456</v>
      </c>
      <c r="D52788" s="24">
        <f t="shared" si="824"/>
        <v>6</v>
      </c>
      <c r="E52788">
        <v>277848</v>
      </c>
      <c r="F52788">
        <v>360667</v>
      </c>
    </row>
    <row r="52789" spans="1:6" x14ac:dyDescent="0.25">
      <c r="A52789">
        <v>161720</v>
      </c>
      <c r="B52789" s="2">
        <v>44358.755446601943</v>
      </c>
      <c r="C52789" s="26">
        <v>44358.755446601943</v>
      </c>
      <c r="D52789" s="24">
        <f t="shared" si="824"/>
        <v>6</v>
      </c>
      <c r="E52789">
        <v>308619</v>
      </c>
      <c r="F52789">
        <v>411922</v>
      </c>
    </row>
    <row r="52790" spans="1:6" x14ac:dyDescent="0.25">
      <c r="A52790">
        <v>161723</v>
      </c>
      <c r="B52790" s="2">
        <v>44358.756255663429</v>
      </c>
      <c r="C52790" s="26">
        <v>44358.756255663429</v>
      </c>
      <c r="D52790" s="24">
        <f t="shared" si="824"/>
        <v>6</v>
      </c>
      <c r="E52790">
        <v>320750</v>
      </c>
      <c r="F52790">
        <v>470762</v>
      </c>
    </row>
    <row r="52791" spans="1:6" x14ac:dyDescent="0.25">
      <c r="A52791">
        <v>161727</v>
      </c>
      <c r="B52791" s="2">
        <v>44358.756255663429</v>
      </c>
      <c r="C52791" s="26">
        <v>44358.756255663429</v>
      </c>
      <c r="D52791" s="24">
        <f t="shared" si="824"/>
        <v>6</v>
      </c>
      <c r="E52791">
        <v>339354</v>
      </c>
      <c r="F52791">
        <v>304128</v>
      </c>
    </row>
    <row r="52792" spans="1:6" x14ac:dyDescent="0.25">
      <c r="A52792">
        <v>161732</v>
      </c>
      <c r="B52792" s="2">
        <v>44358.756660194173</v>
      </c>
      <c r="C52792" s="26">
        <v>44358.756660194173</v>
      </c>
      <c r="D52792" s="24">
        <f t="shared" si="824"/>
        <v>6</v>
      </c>
      <c r="E52792">
        <v>84591</v>
      </c>
      <c r="F52792">
        <v>351192</v>
      </c>
    </row>
    <row r="52793" spans="1:6" x14ac:dyDescent="0.25">
      <c r="A52793">
        <v>161733</v>
      </c>
      <c r="B52793" s="2">
        <v>44358.757666666665</v>
      </c>
      <c r="C52793" s="26">
        <v>44358.757666666665</v>
      </c>
      <c r="D52793" s="24">
        <f t="shared" si="824"/>
        <v>6</v>
      </c>
      <c r="E52793">
        <v>251895</v>
      </c>
      <c r="F52793">
        <v>343712</v>
      </c>
    </row>
    <row r="52794" spans="1:6" x14ac:dyDescent="0.25">
      <c r="A52794">
        <v>161734</v>
      </c>
      <c r="B52794" s="2">
        <v>44358.75787378641</v>
      </c>
      <c r="C52794" s="26">
        <v>44358.75787378641</v>
      </c>
      <c r="D52794" s="24">
        <f t="shared" si="824"/>
        <v>6</v>
      </c>
      <c r="E52794">
        <v>258428</v>
      </c>
      <c r="F52794">
        <v>396686</v>
      </c>
    </row>
    <row r="52795" spans="1:6" x14ac:dyDescent="0.25">
      <c r="A52795">
        <v>161738</v>
      </c>
      <c r="B52795" s="2">
        <v>44358.75787378641</v>
      </c>
      <c r="C52795" s="26">
        <v>44358.75787378641</v>
      </c>
      <c r="D52795" s="24">
        <f t="shared" si="824"/>
        <v>6</v>
      </c>
      <c r="E52795">
        <v>301474</v>
      </c>
      <c r="F52795">
        <v>357547</v>
      </c>
    </row>
    <row r="52796" spans="1:6" x14ac:dyDescent="0.25">
      <c r="A52796">
        <v>161743</v>
      </c>
      <c r="B52796" s="2">
        <v>44358.758278317153</v>
      </c>
      <c r="C52796" s="26">
        <v>44358.758278317153</v>
      </c>
      <c r="D52796" s="24">
        <f t="shared" si="824"/>
        <v>6</v>
      </c>
      <c r="E52796">
        <v>242276</v>
      </c>
      <c r="F52796">
        <v>351192</v>
      </c>
    </row>
    <row r="52797" spans="1:6" x14ac:dyDescent="0.25">
      <c r="A52797">
        <v>161748</v>
      </c>
      <c r="B52797" s="2">
        <v>44358.759087378639</v>
      </c>
      <c r="C52797" s="26">
        <v>44358.759087378639</v>
      </c>
      <c r="D52797" s="24">
        <f t="shared" si="824"/>
        <v>6</v>
      </c>
      <c r="E52797">
        <v>300892</v>
      </c>
      <c r="F52797">
        <v>266557</v>
      </c>
    </row>
    <row r="52798" spans="1:6" x14ac:dyDescent="0.25">
      <c r="A52798">
        <v>161753</v>
      </c>
      <c r="B52798" s="2">
        <v>44358.759896440126</v>
      </c>
      <c r="C52798" s="26">
        <v>44358.759896440126</v>
      </c>
      <c r="D52798" s="24">
        <f t="shared" si="824"/>
        <v>6</v>
      </c>
      <c r="E52798">
        <v>154552</v>
      </c>
      <c r="F52798">
        <v>219311</v>
      </c>
    </row>
    <row r="52799" spans="1:6" x14ac:dyDescent="0.25">
      <c r="A52799">
        <v>161755</v>
      </c>
      <c r="B52799" s="2">
        <v>44358.76070550162</v>
      </c>
      <c r="C52799" s="26">
        <v>44358.76070550162</v>
      </c>
      <c r="D52799" s="24">
        <f t="shared" si="824"/>
        <v>6</v>
      </c>
      <c r="E52799">
        <v>23990</v>
      </c>
      <c r="F52799">
        <v>137899</v>
      </c>
    </row>
    <row r="52800" spans="1:6" x14ac:dyDescent="0.25">
      <c r="A52800">
        <v>161760</v>
      </c>
      <c r="B52800" s="2">
        <v>44358.761110032363</v>
      </c>
      <c r="C52800" s="26">
        <v>44358.761110032363</v>
      </c>
      <c r="D52800" s="24">
        <f t="shared" si="824"/>
        <v>6</v>
      </c>
      <c r="E52800">
        <v>19332</v>
      </c>
      <c r="F52800">
        <v>119655</v>
      </c>
    </row>
    <row r="52801" spans="1:6" x14ac:dyDescent="0.25">
      <c r="A52801">
        <v>161761</v>
      </c>
      <c r="B52801" s="2">
        <v>44358.761514563106</v>
      </c>
      <c r="C52801" s="26">
        <v>44358.761514563106</v>
      </c>
      <c r="D52801" s="24">
        <f t="shared" si="824"/>
        <v>6</v>
      </c>
      <c r="E52801">
        <v>195852</v>
      </c>
      <c r="F52801">
        <v>158978</v>
      </c>
    </row>
    <row r="52802" spans="1:6" x14ac:dyDescent="0.25">
      <c r="A52802">
        <v>161764</v>
      </c>
      <c r="B52802" s="2">
        <v>44358.762323624593</v>
      </c>
      <c r="C52802" s="26">
        <v>44358.762323624593</v>
      </c>
      <c r="D52802" s="24">
        <f t="shared" si="824"/>
        <v>6</v>
      </c>
      <c r="E52802">
        <v>54625</v>
      </c>
      <c r="F52802">
        <v>411922</v>
      </c>
    </row>
    <row r="52803" spans="1:6" x14ac:dyDescent="0.25">
      <c r="A52803">
        <v>161767</v>
      </c>
      <c r="B52803" s="2">
        <v>44358.762728155343</v>
      </c>
      <c r="C52803" s="26">
        <v>44358.762728155343</v>
      </c>
      <c r="D52803" s="24">
        <f t="shared" ref="D52803:D52866" si="825">MONTH(C52803)</f>
        <v>6</v>
      </c>
      <c r="E52803">
        <v>60019</v>
      </c>
      <c r="F52803">
        <v>411922</v>
      </c>
    </row>
    <row r="52804" spans="1:6" x14ac:dyDescent="0.25">
      <c r="A52804">
        <v>161769</v>
      </c>
      <c r="B52804" s="2">
        <v>44358.762728155343</v>
      </c>
      <c r="C52804" s="26">
        <v>44358.762728155343</v>
      </c>
      <c r="D52804" s="24">
        <f t="shared" si="825"/>
        <v>6</v>
      </c>
      <c r="E52804">
        <v>279215</v>
      </c>
      <c r="F52804">
        <v>283433</v>
      </c>
    </row>
    <row r="52805" spans="1:6" x14ac:dyDescent="0.25">
      <c r="A52805">
        <v>161772</v>
      </c>
      <c r="B52805" s="2">
        <v>44358.763941747573</v>
      </c>
      <c r="C52805" s="26">
        <v>44358.763941747573</v>
      </c>
      <c r="D52805" s="24">
        <f t="shared" si="825"/>
        <v>6</v>
      </c>
      <c r="E52805">
        <v>164339</v>
      </c>
      <c r="F52805">
        <v>241927</v>
      </c>
    </row>
    <row r="52806" spans="1:6" x14ac:dyDescent="0.25">
      <c r="A52806">
        <v>161776</v>
      </c>
      <c r="B52806" s="2">
        <v>44358.764346278316</v>
      </c>
      <c r="C52806" s="26">
        <v>44358.764346278316</v>
      </c>
      <c r="D52806" s="24">
        <f t="shared" si="825"/>
        <v>6</v>
      </c>
      <c r="E52806">
        <v>192752</v>
      </c>
      <c r="F52806">
        <v>305103</v>
      </c>
    </row>
    <row r="52807" spans="1:6" x14ac:dyDescent="0.25">
      <c r="A52807">
        <v>161777</v>
      </c>
      <c r="B52807" s="2">
        <v>44358.765155339803</v>
      </c>
      <c r="C52807" s="26">
        <v>44358.765155339803</v>
      </c>
      <c r="D52807" s="24">
        <f t="shared" si="825"/>
        <v>6</v>
      </c>
      <c r="E52807">
        <v>288082</v>
      </c>
      <c r="F52807">
        <v>351192</v>
      </c>
    </row>
    <row r="52808" spans="1:6" x14ac:dyDescent="0.25">
      <c r="A52808">
        <v>161780</v>
      </c>
      <c r="B52808" s="2">
        <v>44358.765964401297</v>
      </c>
      <c r="C52808" s="26">
        <v>44358.765964401297</v>
      </c>
      <c r="D52808" s="24">
        <f t="shared" si="825"/>
        <v>6</v>
      </c>
      <c r="E52808">
        <v>160764</v>
      </c>
      <c r="F52808">
        <v>208036</v>
      </c>
    </row>
    <row r="52809" spans="1:6" x14ac:dyDescent="0.25">
      <c r="A52809">
        <v>161785</v>
      </c>
      <c r="B52809" s="2">
        <v>44358.76636893204</v>
      </c>
      <c r="C52809" s="26">
        <v>44358.76636893204</v>
      </c>
      <c r="D52809" s="24">
        <f t="shared" si="825"/>
        <v>6</v>
      </c>
      <c r="E52809">
        <v>313218</v>
      </c>
      <c r="F52809">
        <v>432277</v>
      </c>
    </row>
    <row r="52810" spans="1:6" x14ac:dyDescent="0.25">
      <c r="A52810">
        <v>161786</v>
      </c>
      <c r="B52810" s="2">
        <v>44358.766773462783</v>
      </c>
      <c r="C52810" s="26">
        <v>44358.766773462783</v>
      </c>
      <c r="D52810" s="24">
        <f t="shared" si="825"/>
        <v>6</v>
      </c>
      <c r="E52810">
        <v>246568</v>
      </c>
      <c r="F52810">
        <v>261067</v>
      </c>
    </row>
    <row r="52811" spans="1:6" x14ac:dyDescent="0.25">
      <c r="A52811">
        <v>161791</v>
      </c>
      <c r="B52811" s="2">
        <v>44358.767582524277</v>
      </c>
      <c r="C52811" s="26">
        <v>44358.767582524277</v>
      </c>
      <c r="D52811" s="24">
        <f t="shared" si="825"/>
        <v>6</v>
      </c>
      <c r="E52811">
        <v>6744</v>
      </c>
      <c r="F52811">
        <v>351192</v>
      </c>
    </row>
    <row r="52812" spans="1:6" x14ac:dyDescent="0.25">
      <c r="A52812">
        <v>161794</v>
      </c>
      <c r="B52812" s="2">
        <v>44358.767582524277</v>
      </c>
      <c r="C52812" s="26">
        <v>44358.767582524277</v>
      </c>
      <c r="D52812" s="24">
        <f t="shared" si="825"/>
        <v>6</v>
      </c>
      <c r="E52812">
        <v>157556</v>
      </c>
      <c r="F52812">
        <v>21760</v>
      </c>
    </row>
    <row r="52813" spans="1:6" x14ac:dyDescent="0.25">
      <c r="A52813">
        <v>161799</v>
      </c>
      <c r="B52813" s="2">
        <v>44358.767987055013</v>
      </c>
      <c r="C52813" s="26">
        <v>44358.767987055013</v>
      </c>
      <c r="D52813" s="24">
        <f t="shared" si="825"/>
        <v>6</v>
      </c>
      <c r="E52813">
        <v>92426</v>
      </c>
      <c r="F52813">
        <v>196571</v>
      </c>
    </row>
    <row r="52814" spans="1:6" x14ac:dyDescent="0.25">
      <c r="A52814">
        <v>161804</v>
      </c>
      <c r="B52814" s="2">
        <v>44358.768796116507</v>
      </c>
      <c r="C52814" s="26">
        <v>44358.768796116507</v>
      </c>
      <c r="D52814" s="24">
        <f t="shared" si="825"/>
        <v>6</v>
      </c>
      <c r="E52814">
        <v>135558</v>
      </c>
      <c r="F52814">
        <v>8805</v>
      </c>
    </row>
    <row r="52815" spans="1:6" x14ac:dyDescent="0.25">
      <c r="A52815">
        <v>161805</v>
      </c>
      <c r="B52815" s="2">
        <v>44358.76920064725</v>
      </c>
      <c r="C52815" s="26">
        <v>44358.76920064725</v>
      </c>
      <c r="D52815" s="24">
        <f t="shared" si="825"/>
        <v>6</v>
      </c>
      <c r="E52815">
        <v>65342</v>
      </c>
      <c r="F52815">
        <v>36482</v>
      </c>
    </row>
    <row r="52816" spans="1:6" x14ac:dyDescent="0.25">
      <c r="A52816">
        <v>161807</v>
      </c>
      <c r="B52816" s="2">
        <v>44358.77</v>
      </c>
      <c r="C52816" s="26">
        <v>44358.77</v>
      </c>
      <c r="D52816" s="24">
        <f t="shared" si="825"/>
        <v>6</v>
      </c>
      <c r="E52816">
        <v>8536</v>
      </c>
      <c r="F52816">
        <v>376706</v>
      </c>
    </row>
    <row r="52817" spans="1:6" x14ac:dyDescent="0.25">
      <c r="A52817">
        <v>161808</v>
      </c>
      <c r="B52817" s="2">
        <v>44358.770009708736</v>
      </c>
      <c r="C52817" s="26">
        <v>44358.770009708736</v>
      </c>
      <c r="D52817" s="24">
        <f t="shared" si="825"/>
        <v>6</v>
      </c>
      <c r="E52817">
        <v>192403</v>
      </c>
      <c r="F52817">
        <v>230507</v>
      </c>
    </row>
    <row r="52818" spans="1:6" x14ac:dyDescent="0.25">
      <c r="A52818">
        <v>161809</v>
      </c>
      <c r="B52818" s="2">
        <v>44358.77081877023</v>
      </c>
      <c r="C52818" s="26">
        <v>44358.77081877023</v>
      </c>
      <c r="D52818" s="24">
        <f t="shared" si="825"/>
        <v>6</v>
      </c>
      <c r="E52818">
        <v>98290</v>
      </c>
      <c r="F52818">
        <v>153893</v>
      </c>
    </row>
    <row r="52819" spans="1:6" x14ac:dyDescent="0.25">
      <c r="A52819">
        <v>161811</v>
      </c>
      <c r="B52819" s="2">
        <v>44358.771627831717</v>
      </c>
      <c r="C52819" s="26">
        <v>44358.771627831717</v>
      </c>
      <c r="D52819" s="24">
        <f t="shared" si="825"/>
        <v>6</v>
      </c>
      <c r="E52819">
        <v>340670</v>
      </c>
      <c r="F52819">
        <v>281236</v>
      </c>
    </row>
    <row r="52820" spans="1:6" x14ac:dyDescent="0.25">
      <c r="A52820">
        <v>161813</v>
      </c>
      <c r="B52820" s="2">
        <v>44358.77365048544</v>
      </c>
      <c r="C52820" s="26">
        <v>44358.77365048544</v>
      </c>
      <c r="D52820" s="24">
        <f t="shared" si="825"/>
        <v>6</v>
      </c>
      <c r="E52820">
        <v>3109</v>
      </c>
      <c r="F52820">
        <v>347008</v>
      </c>
    </row>
    <row r="52821" spans="1:6" x14ac:dyDescent="0.25">
      <c r="A52821">
        <v>161818</v>
      </c>
      <c r="B52821" s="2">
        <v>44358.77365048544</v>
      </c>
      <c r="C52821" s="26">
        <v>44358.77365048544</v>
      </c>
      <c r="D52821" s="24">
        <f t="shared" si="825"/>
        <v>6</v>
      </c>
      <c r="E52821">
        <v>236003</v>
      </c>
      <c r="F52821">
        <v>392434</v>
      </c>
    </row>
    <row r="52822" spans="1:6" x14ac:dyDescent="0.25">
      <c r="A52822">
        <v>161821</v>
      </c>
      <c r="B52822" s="2">
        <v>44358.77365048544</v>
      </c>
      <c r="C52822" s="26">
        <v>44358.77365048544</v>
      </c>
      <c r="D52822" s="24">
        <f t="shared" si="825"/>
        <v>6</v>
      </c>
      <c r="E52822">
        <v>240402</v>
      </c>
      <c r="F52822">
        <v>212567</v>
      </c>
    </row>
    <row r="52823" spans="1:6" x14ac:dyDescent="0.25">
      <c r="A52823">
        <v>161824</v>
      </c>
      <c r="B52823" s="2">
        <v>44358.774055016183</v>
      </c>
      <c r="C52823" s="26">
        <v>44358.774055016183</v>
      </c>
      <c r="D52823" s="24">
        <f t="shared" si="825"/>
        <v>6</v>
      </c>
      <c r="E52823">
        <v>235583</v>
      </c>
      <c r="F52823">
        <v>470762</v>
      </c>
    </row>
    <row r="52824" spans="1:6" x14ac:dyDescent="0.25">
      <c r="A52824">
        <v>161825</v>
      </c>
      <c r="B52824" s="2">
        <v>44358.774459546927</v>
      </c>
      <c r="C52824" s="26">
        <v>44358.774459546927</v>
      </c>
      <c r="D52824" s="24">
        <f t="shared" si="825"/>
        <v>6</v>
      </c>
      <c r="E52824">
        <v>127704</v>
      </c>
      <c r="F52824">
        <v>405774</v>
      </c>
    </row>
    <row r="52825" spans="1:6" x14ac:dyDescent="0.25">
      <c r="A52825">
        <v>161827</v>
      </c>
      <c r="B52825" s="2">
        <v>44358.775268608413</v>
      </c>
      <c r="C52825" s="26">
        <v>44358.775268608413</v>
      </c>
      <c r="D52825" s="24">
        <f t="shared" si="825"/>
        <v>6</v>
      </c>
      <c r="E52825">
        <v>97560</v>
      </c>
      <c r="F52825">
        <v>397</v>
      </c>
    </row>
    <row r="52826" spans="1:6" x14ac:dyDescent="0.25">
      <c r="A52826">
        <v>161829</v>
      </c>
      <c r="B52826" s="2">
        <v>44358.775268608413</v>
      </c>
      <c r="C52826" s="26">
        <v>44358.775268608413</v>
      </c>
      <c r="D52826" s="24">
        <f t="shared" si="825"/>
        <v>6</v>
      </c>
      <c r="E52826">
        <v>184575</v>
      </c>
      <c r="F52826">
        <v>153893</v>
      </c>
    </row>
    <row r="52827" spans="1:6" x14ac:dyDescent="0.25">
      <c r="A52827">
        <v>161831</v>
      </c>
      <c r="B52827" s="2">
        <v>44358.775673139156</v>
      </c>
      <c r="C52827" s="26">
        <v>44358.775673139156</v>
      </c>
      <c r="D52827" s="24">
        <f t="shared" si="825"/>
        <v>6</v>
      </c>
      <c r="E52827">
        <v>17470</v>
      </c>
      <c r="F52827">
        <v>228405</v>
      </c>
    </row>
    <row r="52828" spans="1:6" x14ac:dyDescent="0.25">
      <c r="A52828">
        <v>161835</v>
      </c>
      <c r="B52828" s="2">
        <v>44358.7760776699</v>
      </c>
      <c r="C52828" s="26">
        <v>44358.7760776699</v>
      </c>
      <c r="D52828" s="24">
        <f t="shared" si="825"/>
        <v>6</v>
      </c>
      <c r="E52828">
        <v>248039</v>
      </c>
      <c r="F52828">
        <v>154228</v>
      </c>
    </row>
    <row r="52829" spans="1:6" x14ac:dyDescent="0.25">
      <c r="A52829">
        <v>161836</v>
      </c>
      <c r="B52829" s="2">
        <v>44358.7760776699</v>
      </c>
      <c r="C52829" s="26">
        <v>44358.7760776699</v>
      </c>
      <c r="D52829" s="24">
        <f t="shared" si="825"/>
        <v>6</v>
      </c>
      <c r="E52829">
        <v>271522</v>
      </c>
      <c r="F52829">
        <v>252370</v>
      </c>
    </row>
    <row r="52830" spans="1:6" x14ac:dyDescent="0.25">
      <c r="A52830">
        <v>161840</v>
      </c>
      <c r="B52830" s="2">
        <v>44358.776333333335</v>
      </c>
      <c r="C52830" s="26">
        <v>44358.776333333335</v>
      </c>
      <c r="D52830" s="24">
        <f t="shared" si="825"/>
        <v>6</v>
      </c>
      <c r="E52830">
        <v>104472</v>
      </c>
      <c r="F52830">
        <v>370651</v>
      </c>
    </row>
    <row r="52831" spans="1:6" x14ac:dyDescent="0.25">
      <c r="A52831">
        <v>161841</v>
      </c>
      <c r="B52831" s="2">
        <v>44358.77648220065</v>
      </c>
      <c r="C52831" s="26">
        <v>44358.77648220065</v>
      </c>
      <c r="D52831" s="24">
        <f t="shared" si="825"/>
        <v>6</v>
      </c>
      <c r="E52831">
        <v>119946</v>
      </c>
      <c r="F52831">
        <v>409500</v>
      </c>
    </row>
    <row r="52832" spans="1:6" x14ac:dyDescent="0.25">
      <c r="A52832">
        <v>161843</v>
      </c>
      <c r="B52832" s="2">
        <v>44358.77648220065</v>
      </c>
      <c r="C52832" s="26">
        <v>44358.77648220065</v>
      </c>
      <c r="D52832" s="24">
        <f t="shared" si="825"/>
        <v>6</v>
      </c>
      <c r="E52832">
        <v>334380</v>
      </c>
      <c r="F52832">
        <v>271767</v>
      </c>
    </row>
    <row r="52833" spans="1:6" x14ac:dyDescent="0.25">
      <c r="A52833">
        <v>161844</v>
      </c>
      <c r="B52833" s="2">
        <v>44358.776886731393</v>
      </c>
      <c r="C52833" s="26">
        <v>44358.776886731393</v>
      </c>
      <c r="D52833" s="24">
        <f t="shared" si="825"/>
        <v>6</v>
      </c>
      <c r="E52833">
        <v>253326</v>
      </c>
      <c r="F52833">
        <v>177486</v>
      </c>
    </row>
    <row r="52834" spans="1:6" x14ac:dyDescent="0.25">
      <c r="A52834">
        <v>161845</v>
      </c>
      <c r="B52834" s="2">
        <v>44358.777291262137</v>
      </c>
      <c r="C52834" s="26">
        <v>44358.777291262137</v>
      </c>
      <c r="D52834" s="24">
        <f t="shared" si="825"/>
        <v>6</v>
      </c>
      <c r="E52834">
        <v>105558</v>
      </c>
      <c r="F52834">
        <v>165114</v>
      </c>
    </row>
    <row r="52835" spans="1:6" x14ac:dyDescent="0.25">
      <c r="A52835">
        <v>161850</v>
      </c>
      <c r="B52835" s="2">
        <v>44358.77769579288</v>
      </c>
      <c r="C52835" s="26">
        <v>44358.77769579288</v>
      </c>
      <c r="D52835" s="24">
        <f t="shared" si="825"/>
        <v>6</v>
      </c>
      <c r="E52835">
        <v>72819</v>
      </c>
      <c r="F52835">
        <v>73643</v>
      </c>
    </row>
    <row r="52836" spans="1:6" x14ac:dyDescent="0.25">
      <c r="A52836">
        <v>161855</v>
      </c>
      <c r="B52836" s="2">
        <v>44358.77769579288</v>
      </c>
      <c r="C52836" s="26">
        <v>44358.77769579288</v>
      </c>
      <c r="D52836" s="24">
        <f t="shared" si="825"/>
        <v>6</v>
      </c>
      <c r="E52836">
        <v>135840</v>
      </c>
      <c r="F52836">
        <v>212452</v>
      </c>
    </row>
    <row r="52837" spans="1:6" x14ac:dyDescent="0.25">
      <c r="A52837">
        <v>161858</v>
      </c>
      <c r="B52837" s="2">
        <v>44358.778100323623</v>
      </c>
      <c r="C52837" s="26">
        <v>44358.778100323623</v>
      </c>
      <c r="D52837" s="24">
        <f t="shared" si="825"/>
        <v>6</v>
      </c>
      <c r="E52837">
        <v>143804</v>
      </c>
      <c r="F52837">
        <v>320620</v>
      </c>
    </row>
    <row r="52838" spans="1:6" x14ac:dyDescent="0.25">
      <c r="A52838">
        <v>161860</v>
      </c>
      <c r="B52838" s="2">
        <v>44358.778909385117</v>
      </c>
      <c r="C52838" s="26">
        <v>44358.778909385117</v>
      </c>
      <c r="D52838" s="24">
        <f t="shared" si="825"/>
        <v>6</v>
      </c>
      <c r="E52838">
        <v>282724</v>
      </c>
      <c r="F52838">
        <v>11777</v>
      </c>
    </row>
    <row r="52839" spans="1:6" x14ac:dyDescent="0.25">
      <c r="A52839">
        <v>161863</v>
      </c>
      <c r="B52839" s="2">
        <v>44358.780122977347</v>
      </c>
      <c r="C52839" s="26">
        <v>44358.780122977347</v>
      </c>
      <c r="D52839" s="24">
        <f t="shared" si="825"/>
        <v>6</v>
      </c>
      <c r="E52839">
        <v>84836</v>
      </c>
      <c r="F52839">
        <v>388561</v>
      </c>
    </row>
    <row r="52840" spans="1:6" x14ac:dyDescent="0.25">
      <c r="A52840">
        <v>161866</v>
      </c>
      <c r="B52840" s="2">
        <v>44358.78052750809</v>
      </c>
      <c r="C52840" s="26">
        <v>44358.78052750809</v>
      </c>
      <c r="D52840" s="24">
        <f t="shared" si="825"/>
        <v>6</v>
      </c>
      <c r="E52840">
        <v>73621</v>
      </c>
      <c r="F52840">
        <v>60239</v>
      </c>
    </row>
    <row r="52841" spans="1:6" x14ac:dyDescent="0.25">
      <c r="A52841">
        <v>161867</v>
      </c>
      <c r="B52841" s="2">
        <v>44358.780932038833</v>
      </c>
      <c r="C52841" s="26">
        <v>44358.780932038833</v>
      </c>
      <c r="D52841" s="24">
        <f t="shared" si="825"/>
        <v>6</v>
      </c>
      <c r="E52841">
        <v>284325</v>
      </c>
      <c r="F52841">
        <v>158978</v>
      </c>
    </row>
    <row r="52842" spans="1:6" x14ac:dyDescent="0.25">
      <c r="A52842">
        <v>161870</v>
      </c>
      <c r="B52842" s="2">
        <v>44358.781336569577</v>
      </c>
      <c r="C52842" s="26">
        <v>44358.781336569577</v>
      </c>
      <c r="D52842" s="24">
        <f t="shared" si="825"/>
        <v>6</v>
      </c>
      <c r="E52842">
        <v>39470</v>
      </c>
      <c r="F52842">
        <v>356378</v>
      </c>
    </row>
    <row r="52843" spans="1:6" x14ac:dyDescent="0.25">
      <c r="A52843">
        <v>161873</v>
      </c>
      <c r="B52843" s="2">
        <v>44358.781741100327</v>
      </c>
      <c r="C52843" s="26">
        <v>44358.781741100327</v>
      </c>
      <c r="D52843" s="24">
        <f t="shared" si="825"/>
        <v>6</v>
      </c>
      <c r="E52843">
        <v>120955</v>
      </c>
      <c r="F52843">
        <v>411922</v>
      </c>
    </row>
    <row r="52844" spans="1:6" x14ac:dyDescent="0.25">
      <c r="A52844">
        <v>161878</v>
      </c>
      <c r="B52844" s="2">
        <v>44358.781741100327</v>
      </c>
      <c r="C52844" s="26">
        <v>44358.781741100327</v>
      </c>
      <c r="D52844" s="24">
        <f t="shared" si="825"/>
        <v>6</v>
      </c>
      <c r="E52844">
        <v>128903</v>
      </c>
      <c r="F52844">
        <v>236548</v>
      </c>
    </row>
    <row r="52845" spans="1:6" x14ac:dyDescent="0.25">
      <c r="A52845">
        <v>161879</v>
      </c>
      <c r="B52845" s="2">
        <v>44358.78214563107</v>
      </c>
      <c r="C52845" s="26">
        <v>44358.78214563107</v>
      </c>
      <c r="D52845" s="24">
        <f t="shared" si="825"/>
        <v>6</v>
      </c>
      <c r="E52845">
        <v>14332</v>
      </c>
      <c r="F52845">
        <v>179296</v>
      </c>
    </row>
    <row r="52846" spans="1:6" x14ac:dyDescent="0.25">
      <c r="A52846">
        <v>161883</v>
      </c>
      <c r="B52846" s="2">
        <v>44358.78214563107</v>
      </c>
      <c r="C52846" s="26">
        <v>44358.78214563107</v>
      </c>
      <c r="D52846" s="24">
        <f t="shared" si="825"/>
        <v>6</v>
      </c>
      <c r="E52846">
        <v>181987</v>
      </c>
      <c r="F52846">
        <v>293021</v>
      </c>
    </row>
    <row r="52847" spans="1:6" x14ac:dyDescent="0.25">
      <c r="A52847">
        <v>161885</v>
      </c>
      <c r="B52847" s="2">
        <v>44358.78214563107</v>
      </c>
      <c r="C52847" s="26">
        <v>44358.78214563107</v>
      </c>
      <c r="D52847" s="24">
        <f t="shared" si="825"/>
        <v>6</v>
      </c>
      <c r="E52847">
        <v>274964</v>
      </c>
      <c r="F52847">
        <v>347008</v>
      </c>
    </row>
    <row r="52848" spans="1:6" x14ac:dyDescent="0.25">
      <c r="A52848">
        <v>161886</v>
      </c>
      <c r="B52848" s="2">
        <v>44358.782550161806</v>
      </c>
      <c r="C52848" s="26">
        <v>44358.782550161806</v>
      </c>
      <c r="D52848" s="24">
        <f t="shared" si="825"/>
        <v>6</v>
      </c>
      <c r="E52848">
        <v>54631</v>
      </c>
      <c r="F52848">
        <v>264283</v>
      </c>
    </row>
    <row r="52849" spans="1:6" x14ac:dyDescent="0.25">
      <c r="A52849">
        <v>161891</v>
      </c>
      <c r="B52849" s="2">
        <v>44358.782954692557</v>
      </c>
      <c r="C52849" s="26">
        <v>44358.782954692557</v>
      </c>
      <c r="D52849" s="24">
        <f t="shared" si="825"/>
        <v>6</v>
      </c>
      <c r="E52849">
        <v>303007</v>
      </c>
      <c r="F52849">
        <v>347008</v>
      </c>
    </row>
    <row r="52850" spans="1:6" x14ac:dyDescent="0.25">
      <c r="A52850">
        <v>161893</v>
      </c>
      <c r="B52850" s="2">
        <v>44358.7833592233</v>
      </c>
      <c r="C52850" s="26">
        <v>44358.7833592233</v>
      </c>
      <c r="D52850" s="24">
        <f t="shared" si="825"/>
        <v>6</v>
      </c>
      <c r="E52850">
        <v>190571</v>
      </c>
      <c r="F52850">
        <v>284424</v>
      </c>
    </row>
    <row r="52851" spans="1:6" x14ac:dyDescent="0.25">
      <c r="A52851">
        <v>161894</v>
      </c>
      <c r="B52851" s="2">
        <v>44358.783763754051</v>
      </c>
      <c r="C52851" s="26">
        <v>44358.783763754051</v>
      </c>
      <c r="D52851" s="24">
        <f t="shared" si="825"/>
        <v>6</v>
      </c>
      <c r="E52851">
        <v>21129</v>
      </c>
      <c r="F52851">
        <v>347393</v>
      </c>
    </row>
    <row r="52852" spans="1:6" x14ac:dyDescent="0.25">
      <c r="A52852">
        <v>161895</v>
      </c>
      <c r="B52852" s="2">
        <v>44358.783763754051</v>
      </c>
      <c r="C52852" s="26">
        <v>44358.783763754051</v>
      </c>
      <c r="D52852" s="24">
        <f t="shared" si="825"/>
        <v>6</v>
      </c>
      <c r="E52852">
        <v>53722</v>
      </c>
      <c r="F52852">
        <v>332714</v>
      </c>
    </row>
    <row r="52853" spans="1:6" x14ac:dyDescent="0.25">
      <c r="A52853">
        <v>161898</v>
      </c>
      <c r="B52853" s="2">
        <v>44358.78497734628</v>
      </c>
      <c r="C52853" s="26">
        <v>44358.78497734628</v>
      </c>
      <c r="D52853" s="24">
        <f t="shared" si="825"/>
        <v>6</v>
      </c>
      <c r="E52853">
        <v>144457</v>
      </c>
      <c r="F52853">
        <v>76405</v>
      </c>
    </row>
    <row r="52854" spans="1:6" x14ac:dyDescent="0.25">
      <c r="A52854">
        <v>161900</v>
      </c>
      <c r="B52854" s="2">
        <v>44358.785381877024</v>
      </c>
      <c r="C52854" s="26">
        <v>44358.785381877024</v>
      </c>
      <c r="D52854" s="24">
        <f t="shared" si="825"/>
        <v>6</v>
      </c>
      <c r="E52854">
        <v>43812</v>
      </c>
      <c r="F52854">
        <v>411922</v>
      </c>
    </row>
    <row r="52855" spans="1:6" x14ac:dyDescent="0.25">
      <c r="A52855">
        <v>161902</v>
      </c>
      <c r="B52855" s="2">
        <v>44358.785381877024</v>
      </c>
      <c r="C52855" s="26">
        <v>44358.785381877024</v>
      </c>
      <c r="D52855" s="24">
        <f t="shared" si="825"/>
        <v>6</v>
      </c>
      <c r="E52855">
        <v>243536</v>
      </c>
      <c r="F52855">
        <v>411922</v>
      </c>
    </row>
    <row r="52856" spans="1:6" x14ac:dyDescent="0.25">
      <c r="A52856">
        <v>161904</v>
      </c>
      <c r="B52856" s="2">
        <v>44358.785786407767</v>
      </c>
      <c r="C52856" s="26">
        <v>44358.785786407767</v>
      </c>
      <c r="D52856" s="24">
        <f t="shared" si="825"/>
        <v>6</v>
      </c>
      <c r="E52856">
        <v>208307</v>
      </c>
      <c r="F52856">
        <v>119655</v>
      </c>
    </row>
    <row r="52857" spans="1:6" x14ac:dyDescent="0.25">
      <c r="A52857">
        <v>161909</v>
      </c>
      <c r="B52857" s="2">
        <v>44358.78619093851</v>
      </c>
      <c r="C52857" s="26">
        <v>44358.78619093851</v>
      </c>
      <c r="D52857" s="24">
        <f t="shared" si="825"/>
        <v>6</v>
      </c>
      <c r="E52857">
        <v>138882</v>
      </c>
      <c r="F52857">
        <v>182191</v>
      </c>
    </row>
    <row r="52858" spans="1:6" x14ac:dyDescent="0.25">
      <c r="A52858">
        <v>161911</v>
      </c>
      <c r="B52858" s="2">
        <v>44358.78619093851</v>
      </c>
      <c r="C52858" s="26">
        <v>44358.78619093851</v>
      </c>
      <c r="D52858" s="24">
        <f t="shared" si="825"/>
        <v>6</v>
      </c>
      <c r="E52858">
        <v>229210</v>
      </c>
      <c r="F52858">
        <v>411922</v>
      </c>
    </row>
    <row r="52859" spans="1:6" x14ac:dyDescent="0.25">
      <c r="A52859">
        <v>161915</v>
      </c>
      <c r="B52859" s="2">
        <v>44358.786333333337</v>
      </c>
      <c r="C52859" s="26">
        <v>44358.786333333337</v>
      </c>
      <c r="D52859" s="24">
        <f t="shared" si="825"/>
        <v>6</v>
      </c>
      <c r="E52859">
        <v>90642</v>
      </c>
      <c r="F52859">
        <v>148630</v>
      </c>
    </row>
    <row r="52860" spans="1:6" x14ac:dyDescent="0.25">
      <c r="A52860">
        <v>161917</v>
      </c>
      <c r="B52860" s="2">
        <v>44358.786595469253</v>
      </c>
      <c r="C52860" s="26">
        <v>44358.786595469253</v>
      </c>
      <c r="D52860" s="24">
        <f t="shared" si="825"/>
        <v>6</v>
      </c>
      <c r="E52860">
        <v>181210</v>
      </c>
      <c r="F52860">
        <v>285365</v>
      </c>
    </row>
    <row r="52861" spans="1:6" x14ac:dyDescent="0.25">
      <c r="A52861">
        <v>161920</v>
      </c>
      <c r="B52861" s="2">
        <v>44358.786595469253</v>
      </c>
      <c r="C52861" s="26">
        <v>44358.786595469253</v>
      </c>
      <c r="D52861" s="24">
        <f t="shared" si="825"/>
        <v>6</v>
      </c>
      <c r="E52861">
        <v>181617</v>
      </c>
      <c r="F52861">
        <v>165492</v>
      </c>
    </row>
    <row r="52862" spans="1:6" x14ac:dyDescent="0.25">
      <c r="A52862">
        <v>161922</v>
      </c>
      <c r="B52862" s="2">
        <v>44358.787000000004</v>
      </c>
      <c r="C52862" s="26">
        <v>44358.787000000004</v>
      </c>
      <c r="D52862" s="24">
        <f t="shared" si="825"/>
        <v>6</v>
      </c>
      <c r="E52862">
        <v>273042</v>
      </c>
      <c r="F52862">
        <v>108772</v>
      </c>
    </row>
    <row r="52863" spans="1:6" x14ac:dyDescent="0.25">
      <c r="A52863">
        <v>161924</v>
      </c>
      <c r="B52863" s="2">
        <v>44358.787000000004</v>
      </c>
      <c r="C52863" s="26">
        <v>44358.787000000004</v>
      </c>
      <c r="D52863" s="24">
        <f t="shared" si="825"/>
        <v>6</v>
      </c>
      <c r="E52863">
        <v>315503</v>
      </c>
      <c r="F52863">
        <v>285365</v>
      </c>
    </row>
    <row r="52864" spans="1:6" x14ac:dyDescent="0.25">
      <c r="A52864">
        <v>161928</v>
      </c>
      <c r="B52864" s="2">
        <v>44358.78740453074</v>
      </c>
      <c r="C52864" s="26">
        <v>44358.78740453074</v>
      </c>
      <c r="D52864" s="24">
        <f t="shared" si="825"/>
        <v>6</v>
      </c>
      <c r="E52864">
        <v>5180</v>
      </c>
      <c r="F52864">
        <v>313853</v>
      </c>
    </row>
    <row r="52865" spans="1:6" x14ac:dyDescent="0.25">
      <c r="A52865">
        <v>161931</v>
      </c>
      <c r="B52865" s="2">
        <v>44358.788213592234</v>
      </c>
      <c r="C52865" s="26">
        <v>44358.788213592234</v>
      </c>
      <c r="D52865" s="24">
        <f t="shared" si="825"/>
        <v>6</v>
      </c>
      <c r="E52865">
        <v>285772</v>
      </c>
      <c r="F52865">
        <v>111367</v>
      </c>
    </row>
    <row r="52866" spans="1:6" x14ac:dyDescent="0.25">
      <c r="A52866">
        <v>161933</v>
      </c>
      <c r="B52866" s="2">
        <v>44358.788618122977</v>
      </c>
      <c r="C52866" s="26">
        <v>44358.788618122977</v>
      </c>
      <c r="D52866" s="24">
        <f t="shared" si="825"/>
        <v>6</v>
      </c>
      <c r="E52866">
        <v>3926</v>
      </c>
      <c r="F52866">
        <v>23892</v>
      </c>
    </row>
    <row r="52867" spans="1:6" x14ac:dyDescent="0.25">
      <c r="A52867">
        <v>161934</v>
      </c>
      <c r="B52867" s="2">
        <v>44358.788618122977</v>
      </c>
      <c r="C52867" s="26">
        <v>44358.788618122977</v>
      </c>
      <c r="D52867" s="24">
        <f t="shared" ref="D52867:D52930" si="826">MONTH(C52867)</f>
        <v>6</v>
      </c>
      <c r="E52867">
        <v>213634</v>
      </c>
      <c r="F52867">
        <v>381626</v>
      </c>
    </row>
    <row r="52868" spans="1:6" x14ac:dyDescent="0.25">
      <c r="A52868">
        <v>161937</v>
      </c>
      <c r="B52868" s="2">
        <v>44358.789427184463</v>
      </c>
      <c r="C52868" s="26">
        <v>44358.789427184463</v>
      </c>
      <c r="D52868" s="24">
        <f t="shared" si="826"/>
        <v>6</v>
      </c>
      <c r="E52868">
        <v>20412</v>
      </c>
      <c r="F52868">
        <v>438887</v>
      </c>
    </row>
    <row r="52869" spans="1:6" x14ac:dyDescent="0.25">
      <c r="A52869">
        <v>161941</v>
      </c>
      <c r="B52869" s="2">
        <v>44358.789427184463</v>
      </c>
      <c r="C52869" s="26">
        <v>44358.789427184463</v>
      </c>
      <c r="D52869" s="24">
        <f t="shared" si="826"/>
        <v>6</v>
      </c>
      <c r="E52869">
        <v>118550</v>
      </c>
      <c r="F52869">
        <v>250679</v>
      </c>
    </row>
    <row r="52870" spans="1:6" x14ac:dyDescent="0.25">
      <c r="A52870">
        <v>161945</v>
      </c>
      <c r="B52870" s="2">
        <v>44358.789427184463</v>
      </c>
      <c r="C52870" s="26">
        <v>44358.789427184463</v>
      </c>
      <c r="D52870" s="24">
        <f t="shared" si="826"/>
        <v>6</v>
      </c>
      <c r="E52870">
        <v>133683</v>
      </c>
      <c r="F52870">
        <v>4938</v>
      </c>
    </row>
    <row r="52871" spans="1:6" x14ac:dyDescent="0.25">
      <c r="A52871">
        <v>161947</v>
      </c>
      <c r="B52871" s="2">
        <v>44358.790236245957</v>
      </c>
      <c r="C52871" s="26">
        <v>44358.790236245957</v>
      </c>
      <c r="D52871" s="24">
        <f t="shared" si="826"/>
        <v>6</v>
      </c>
      <c r="E52871">
        <v>55581</v>
      </c>
      <c r="F52871">
        <v>428248</v>
      </c>
    </row>
    <row r="52872" spans="1:6" x14ac:dyDescent="0.25">
      <c r="A52872">
        <v>161948</v>
      </c>
      <c r="B52872" s="2">
        <v>44358.790236245957</v>
      </c>
      <c r="C52872" s="26">
        <v>44358.790236245957</v>
      </c>
      <c r="D52872" s="24">
        <f t="shared" si="826"/>
        <v>6</v>
      </c>
      <c r="E52872">
        <v>115992</v>
      </c>
      <c r="F52872">
        <v>204809</v>
      </c>
    </row>
    <row r="52873" spans="1:6" x14ac:dyDescent="0.25">
      <c r="A52873">
        <v>161949</v>
      </c>
      <c r="B52873" s="2">
        <v>44358.790640776693</v>
      </c>
      <c r="C52873" s="26">
        <v>44358.790640776693</v>
      </c>
      <c r="D52873" s="24">
        <f t="shared" si="826"/>
        <v>6</v>
      </c>
      <c r="E52873">
        <v>246290</v>
      </c>
      <c r="F52873">
        <v>478377</v>
      </c>
    </row>
    <row r="52874" spans="1:6" x14ac:dyDescent="0.25">
      <c r="A52874">
        <v>161952</v>
      </c>
      <c r="B52874" s="2">
        <v>44358.790640776693</v>
      </c>
      <c r="C52874" s="26">
        <v>44358.790640776693</v>
      </c>
      <c r="D52874" s="24">
        <f t="shared" si="826"/>
        <v>6</v>
      </c>
      <c r="E52874">
        <v>317522</v>
      </c>
      <c r="F52874">
        <v>250679</v>
      </c>
    </row>
    <row r="52875" spans="1:6" x14ac:dyDescent="0.25">
      <c r="A52875">
        <v>161953</v>
      </c>
      <c r="B52875" s="2">
        <v>44358.791045307444</v>
      </c>
      <c r="C52875" s="26">
        <v>44358.791045307444</v>
      </c>
      <c r="D52875" s="24">
        <f t="shared" si="826"/>
        <v>6</v>
      </c>
      <c r="E52875">
        <v>50839</v>
      </c>
      <c r="F52875">
        <v>351192</v>
      </c>
    </row>
    <row r="52876" spans="1:6" x14ac:dyDescent="0.25">
      <c r="A52876">
        <v>161955</v>
      </c>
      <c r="B52876" s="2">
        <v>44358.791449838187</v>
      </c>
      <c r="C52876" s="26">
        <v>44358.791449838187</v>
      </c>
      <c r="D52876" s="24">
        <f t="shared" si="826"/>
        <v>6</v>
      </c>
      <c r="E52876">
        <v>293339</v>
      </c>
      <c r="F52876">
        <v>408587</v>
      </c>
    </row>
    <row r="52877" spans="1:6" x14ac:dyDescent="0.25">
      <c r="A52877">
        <v>161956</v>
      </c>
      <c r="B52877" s="2">
        <v>44358.791854368937</v>
      </c>
      <c r="C52877" s="26">
        <v>44358.791854368937</v>
      </c>
      <c r="D52877" s="24">
        <f t="shared" si="826"/>
        <v>6</v>
      </c>
      <c r="E52877">
        <v>53306</v>
      </c>
      <c r="F52877">
        <v>397435</v>
      </c>
    </row>
    <row r="52878" spans="1:6" x14ac:dyDescent="0.25">
      <c r="A52878">
        <v>161960</v>
      </c>
      <c r="B52878" s="2">
        <v>44358.792258899673</v>
      </c>
      <c r="C52878" s="26">
        <v>44358.792258899673</v>
      </c>
      <c r="D52878" s="24">
        <f t="shared" si="826"/>
        <v>6</v>
      </c>
      <c r="E52878">
        <v>172204</v>
      </c>
      <c r="F52878">
        <v>21760</v>
      </c>
    </row>
    <row r="52879" spans="1:6" x14ac:dyDescent="0.25">
      <c r="A52879">
        <v>161961</v>
      </c>
      <c r="B52879" s="2">
        <v>44358.792258899673</v>
      </c>
      <c r="C52879" s="26">
        <v>44358.792258899673</v>
      </c>
      <c r="D52879" s="24">
        <f t="shared" si="826"/>
        <v>6</v>
      </c>
      <c r="E52879">
        <v>282444</v>
      </c>
      <c r="F52879">
        <v>154256</v>
      </c>
    </row>
    <row r="52880" spans="1:6" x14ac:dyDescent="0.25">
      <c r="A52880">
        <v>161964</v>
      </c>
      <c r="B52880" s="2">
        <v>44358.792663430424</v>
      </c>
      <c r="C52880" s="26">
        <v>44358.792663430424</v>
      </c>
      <c r="D52880" s="24">
        <f t="shared" si="826"/>
        <v>6</v>
      </c>
      <c r="E52880">
        <v>334240</v>
      </c>
      <c r="F52880">
        <v>347008</v>
      </c>
    </row>
    <row r="52881" spans="1:6" x14ac:dyDescent="0.25">
      <c r="A52881">
        <v>161968</v>
      </c>
      <c r="B52881" s="2">
        <v>44358.793472491911</v>
      </c>
      <c r="C52881" s="26">
        <v>44358.793472491911</v>
      </c>
      <c r="D52881" s="24">
        <f t="shared" si="826"/>
        <v>6</v>
      </c>
      <c r="E52881">
        <v>119833</v>
      </c>
      <c r="F52881">
        <v>74982</v>
      </c>
    </row>
    <row r="52882" spans="1:6" x14ac:dyDescent="0.25">
      <c r="A52882">
        <v>161969</v>
      </c>
      <c r="B52882" s="2">
        <v>44358.794281553397</v>
      </c>
      <c r="C52882" s="26">
        <v>44358.794281553397</v>
      </c>
      <c r="D52882" s="24">
        <f t="shared" si="826"/>
        <v>6</v>
      </c>
      <c r="E52882">
        <v>126002</v>
      </c>
      <c r="F52882">
        <v>436459</v>
      </c>
    </row>
    <row r="52883" spans="1:6" x14ac:dyDescent="0.25">
      <c r="A52883">
        <v>161974</v>
      </c>
      <c r="B52883" s="2">
        <v>44358.79468608414</v>
      </c>
      <c r="C52883" s="26">
        <v>44358.79468608414</v>
      </c>
      <c r="D52883" s="24">
        <f t="shared" si="826"/>
        <v>6</v>
      </c>
      <c r="E52883">
        <v>146209</v>
      </c>
      <c r="F52883">
        <v>158978</v>
      </c>
    </row>
    <row r="52884" spans="1:6" x14ac:dyDescent="0.25">
      <c r="A52884">
        <v>161977</v>
      </c>
      <c r="B52884" s="2">
        <v>44358.79468608414</v>
      </c>
      <c r="C52884" s="26">
        <v>44358.79468608414</v>
      </c>
      <c r="D52884" s="24">
        <f t="shared" si="826"/>
        <v>6</v>
      </c>
      <c r="E52884">
        <v>213445</v>
      </c>
      <c r="F52884">
        <v>300941</v>
      </c>
    </row>
    <row r="52885" spans="1:6" x14ac:dyDescent="0.25">
      <c r="A52885">
        <v>161979</v>
      </c>
      <c r="B52885" s="2">
        <v>44358.795090614891</v>
      </c>
      <c r="C52885" s="26">
        <v>44358.795090614891</v>
      </c>
      <c r="D52885" s="24">
        <f t="shared" si="826"/>
        <v>6</v>
      </c>
      <c r="E52885">
        <v>200040</v>
      </c>
      <c r="F52885">
        <v>440825</v>
      </c>
    </row>
    <row r="52886" spans="1:6" x14ac:dyDescent="0.25">
      <c r="A52886">
        <v>161982</v>
      </c>
      <c r="B52886" s="2">
        <v>44358.795090614891</v>
      </c>
      <c r="C52886" s="26">
        <v>44358.795090614891</v>
      </c>
      <c r="D52886" s="24">
        <f t="shared" si="826"/>
        <v>6</v>
      </c>
      <c r="E52886">
        <v>293738</v>
      </c>
      <c r="F52886">
        <v>411922</v>
      </c>
    </row>
    <row r="52887" spans="1:6" x14ac:dyDescent="0.25">
      <c r="A52887">
        <v>161985</v>
      </c>
      <c r="B52887" s="2">
        <v>44358.795899676377</v>
      </c>
      <c r="C52887" s="26">
        <v>44358.795899676377</v>
      </c>
      <c r="D52887" s="24">
        <f t="shared" si="826"/>
        <v>6</v>
      </c>
      <c r="E52887">
        <v>31367</v>
      </c>
      <c r="F52887">
        <v>176818</v>
      </c>
    </row>
    <row r="52888" spans="1:6" x14ac:dyDescent="0.25">
      <c r="A52888">
        <v>161987</v>
      </c>
      <c r="B52888" s="2">
        <v>44358.796304207121</v>
      </c>
      <c r="C52888" s="26">
        <v>44358.796304207121</v>
      </c>
      <c r="D52888" s="24">
        <f t="shared" si="826"/>
        <v>6</v>
      </c>
      <c r="E52888">
        <v>16016</v>
      </c>
      <c r="F52888">
        <v>182984</v>
      </c>
    </row>
    <row r="52889" spans="1:6" x14ac:dyDescent="0.25">
      <c r="A52889">
        <v>161992</v>
      </c>
      <c r="B52889" s="2">
        <v>44358.796304207121</v>
      </c>
      <c r="C52889" s="26">
        <v>44358.796304207121</v>
      </c>
      <c r="D52889" s="24">
        <f t="shared" si="826"/>
        <v>6</v>
      </c>
      <c r="E52889">
        <v>264450</v>
      </c>
      <c r="F52889">
        <v>71602</v>
      </c>
    </row>
    <row r="52890" spans="1:6" x14ac:dyDescent="0.25">
      <c r="A52890">
        <v>161995</v>
      </c>
      <c r="B52890" s="2">
        <v>44358.796304207121</v>
      </c>
      <c r="C52890" s="26">
        <v>44358.796304207121</v>
      </c>
      <c r="D52890" s="24">
        <f t="shared" si="826"/>
        <v>6</v>
      </c>
      <c r="E52890">
        <v>331350</v>
      </c>
      <c r="F52890">
        <v>105200</v>
      </c>
    </row>
    <row r="52891" spans="1:6" x14ac:dyDescent="0.25">
      <c r="A52891">
        <v>161996</v>
      </c>
      <c r="B52891" s="2">
        <v>44358.796708737864</v>
      </c>
      <c r="C52891" s="26">
        <v>44358.796708737864</v>
      </c>
      <c r="D52891" s="24">
        <f t="shared" si="826"/>
        <v>6</v>
      </c>
      <c r="E52891">
        <v>55213</v>
      </c>
      <c r="F52891">
        <v>117086</v>
      </c>
    </row>
    <row r="52892" spans="1:6" x14ac:dyDescent="0.25">
      <c r="A52892">
        <v>162001</v>
      </c>
      <c r="B52892" s="2">
        <v>44358.796708737864</v>
      </c>
      <c r="C52892" s="26">
        <v>44358.796708737864</v>
      </c>
      <c r="D52892" s="24">
        <f t="shared" si="826"/>
        <v>6</v>
      </c>
      <c r="E52892">
        <v>140363</v>
      </c>
      <c r="F52892">
        <v>88863</v>
      </c>
    </row>
    <row r="52893" spans="1:6" x14ac:dyDescent="0.25">
      <c r="A52893">
        <v>162006</v>
      </c>
      <c r="B52893" s="2">
        <v>44358.797113268607</v>
      </c>
      <c r="C52893" s="26">
        <v>44358.797113268607</v>
      </c>
      <c r="D52893" s="24">
        <f t="shared" si="826"/>
        <v>6</v>
      </c>
      <c r="E52893">
        <v>154327</v>
      </c>
      <c r="F52893">
        <v>345147</v>
      </c>
    </row>
    <row r="52894" spans="1:6" x14ac:dyDescent="0.25">
      <c r="A52894">
        <v>162010</v>
      </c>
      <c r="B52894" s="2">
        <v>44358.79751779935</v>
      </c>
      <c r="C52894" s="26">
        <v>44358.79751779935</v>
      </c>
      <c r="D52894" s="24">
        <f t="shared" si="826"/>
        <v>6</v>
      </c>
      <c r="E52894">
        <v>96389</v>
      </c>
      <c r="F52894">
        <v>182984</v>
      </c>
    </row>
    <row r="52895" spans="1:6" x14ac:dyDescent="0.25">
      <c r="A52895">
        <v>162014</v>
      </c>
      <c r="B52895" s="2">
        <v>44358.797922330101</v>
      </c>
      <c r="C52895" s="26">
        <v>44358.797922330101</v>
      </c>
      <c r="D52895" s="24">
        <f t="shared" si="826"/>
        <v>6</v>
      </c>
      <c r="E52895">
        <v>61182</v>
      </c>
      <c r="F52895">
        <v>473323</v>
      </c>
    </row>
    <row r="52896" spans="1:6" x14ac:dyDescent="0.25">
      <c r="A52896">
        <v>162016</v>
      </c>
      <c r="B52896" s="2">
        <v>44358.798326860844</v>
      </c>
      <c r="C52896" s="26">
        <v>44358.798326860844</v>
      </c>
      <c r="D52896" s="24">
        <f t="shared" si="826"/>
        <v>6</v>
      </c>
      <c r="E52896">
        <v>258634</v>
      </c>
      <c r="F52896">
        <v>175663</v>
      </c>
    </row>
    <row r="52897" spans="1:6" x14ac:dyDescent="0.25">
      <c r="A52897">
        <v>162017</v>
      </c>
      <c r="B52897" s="2">
        <v>44358.798333333332</v>
      </c>
      <c r="C52897" s="26">
        <v>44358.798333333332</v>
      </c>
      <c r="D52897" s="24">
        <f t="shared" si="826"/>
        <v>6</v>
      </c>
      <c r="E52897">
        <v>142176</v>
      </c>
      <c r="F52897">
        <v>158978</v>
      </c>
    </row>
    <row r="52898" spans="1:6" x14ac:dyDescent="0.25">
      <c r="A52898">
        <v>162019</v>
      </c>
      <c r="B52898" s="2">
        <v>44358.79873139158</v>
      </c>
      <c r="C52898" s="26">
        <v>44358.79873139158</v>
      </c>
      <c r="D52898" s="24">
        <f t="shared" si="826"/>
        <v>6</v>
      </c>
      <c r="E52898">
        <v>167678</v>
      </c>
      <c r="F52898">
        <v>347008</v>
      </c>
    </row>
    <row r="52899" spans="1:6" x14ac:dyDescent="0.25">
      <c r="A52899">
        <v>162020</v>
      </c>
      <c r="B52899" s="2">
        <v>44358.799540453074</v>
      </c>
      <c r="C52899" s="26">
        <v>44358.799540453074</v>
      </c>
      <c r="D52899" s="24">
        <f t="shared" si="826"/>
        <v>6</v>
      </c>
      <c r="E52899">
        <v>91018</v>
      </c>
      <c r="F52899">
        <v>118549</v>
      </c>
    </row>
    <row r="52900" spans="1:6" x14ac:dyDescent="0.25">
      <c r="A52900">
        <v>162023</v>
      </c>
      <c r="B52900" s="2">
        <v>44358.799540453074</v>
      </c>
      <c r="C52900" s="26">
        <v>44358.799540453074</v>
      </c>
      <c r="D52900" s="24">
        <f t="shared" si="826"/>
        <v>6</v>
      </c>
      <c r="E52900">
        <v>270782</v>
      </c>
      <c r="F52900">
        <v>271248</v>
      </c>
    </row>
    <row r="52901" spans="1:6" x14ac:dyDescent="0.25">
      <c r="A52901">
        <v>162027</v>
      </c>
      <c r="B52901" s="2">
        <v>44358.799944983824</v>
      </c>
      <c r="C52901" s="26">
        <v>44358.799944983824</v>
      </c>
      <c r="D52901" s="24">
        <f t="shared" si="826"/>
        <v>6</v>
      </c>
      <c r="E52901">
        <v>218969</v>
      </c>
      <c r="F52901">
        <v>3876</v>
      </c>
    </row>
    <row r="52902" spans="1:6" x14ac:dyDescent="0.25">
      <c r="A52902">
        <v>162028</v>
      </c>
      <c r="B52902" s="2">
        <v>44358.80034951456</v>
      </c>
      <c r="C52902" s="26">
        <v>44358.80034951456</v>
      </c>
      <c r="D52902" s="24">
        <f t="shared" si="826"/>
        <v>6</v>
      </c>
      <c r="E52902">
        <v>214865</v>
      </c>
      <c r="F52902">
        <v>434569</v>
      </c>
    </row>
    <row r="52903" spans="1:6" x14ac:dyDescent="0.25">
      <c r="A52903">
        <v>162030</v>
      </c>
      <c r="B52903" s="2">
        <v>44358.800754045311</v>
      </c>
      <c r="C52903" s="26">
        <v>44358.800754045311</v>
      </c>
      <c r="D52903" s="24">
        <f t="shared" si="826"/>
        <v>6</v>
      </c>
      <c r="E52903">
        <v>114604</v>
      </c>
      <c r="F52903">
        <v>390546</v>
      </c>
    </row>
    <row r="52904" spans="1:6" x14ac:dyDescent="0.25">
      <c r="A52904">
        <v>162032</v>
      </c>
      <c r="B52904" s="2">
        <v>44358.801563106797</v>
      </c>
      <c r="C52904" s="26">
        <v>44358.801563106797</v>
      </c>
      <c r="D52904" s="24">
        <f t="shared" si="826"/>
        <v>6</v>
      </c>
      <c r="E52904">
        <v>272420</v>
      </c>
      <c r="F52904">
        <v>351192</v>
      </c>
    </row>
    <row r="52905" spans="1:6" x14ac:dyDescent="0.25">
      <c r="A52905">
        <v>162034</v>
      </c>
      <c r="B52905" s="2">
        <v>44358.801967637541</v>
      </c>
      <c r="C52905" s="26">
        <v>44358.801967637541</v>
      </c>
      <c r="D52905" s="24">
        <f t="shared" si="826"/>
        <v>6</v>
      </c>
      <c r="E52905">
        <v>47527</v>
      </c>
      <c r="F52905">
        <v>369308</v>
      </c>
    </row>
    <row r="52906" spans="1:6" x14ac:dyDescent="0.25">
      <c r="A52906">
        <v>162038</v>
      </c>
      <c r="B52906" s="2">
        <v>44358.802776699027</v>
      </c>
      <c r="C52906" s="26">
        <v>44358.802776699027</v>
      </c>
      <c r="D52906" s="24">
        <f t="shared" si="826"/>
        <v>6</v>
      </c>
      <c r="E52906">
        <v>277934</v>
      </c>
      <c r="F52906">
        <v>341081</v>
      </c>
    </row>
    <row r="52907" spans="1:6" x14ac:dyDescent="0.25">
      <c r="A52907">
        <v>162042</v>
      </c>
      <c r="B52907" s="2">
        <v>44358.803</v>
      </c>
      <c r="C52907" s="26">
        <v>44358.803</v>
      </c>
      <c r="D52907" s="24">
        <f t="shared" si="826"/>
        <v>6</v>
      </c>
      <c r="E52907">
        <v>237474</v>
      </c>
      <c r="F52907">
        <v>219025</v>
      </c>
    </row>
    <row r="52908" spans="1:6" x14ac:dyDescent="0.25">
      <c r="A52908">
        <v>162043</v>
      </c>
      <c r="B52908" s="2">
        <v>44358.80318122977</v>
      </c>
      <c r="C52908" s="26">
        <v>44358.80318122977</v>
      </c>
      <c r="D52908" s="24">
        <f t="shared" si="826"/>
        <v>6</v>
      </c>
      <c r="E52908">
        <v>254367</v>
      </c>
      <c r="F52908">
        <v>153893</v>
      </c>
    </row>
    <row r="52909" spans="1:6" x14ac:dyDescent="0.25">
      <c r="A52909">
        <v>162047</v>
      </c>
      <c r="B52909" s="2">
        <v>44358.803181229778</v>
      </c>
      <c r="C52909" s="26">
        <v>44358.803181229778</v>
      </c>
      <c r="D52909" s="24">
        <f t="shared" si="826"/>
        <v>6</v>
      </c>
      <c r="E52909">
        <v>138632</v>
      </c>
      <c r="F52909">
        <v>350756</v>
      </c>
    </row>
    <row r="52910" spans="1:6" x14ac:dyDescent="0.25">
      <c r="A52910">
        <v>162049</v>
      </c>
      <c r="B52910" s="2">
        <v>44358.803181229778</v>
      </c>
      <c r="C52910" s="26">
        <v>44358.803181229778</v>
      </c>
      <c r="D52910" s="24">
        <f t="shared" si="826"/>
        <v>6</v>
      </c>
      <c r="E52910">
        <v>323191</v>
      </c>
      <c r="F52910">
        <v>478377</v>
      </c>
    </row>
    <row r="52911" spans="1:6" x14ac:dyDescent="0.25">
      <c r="A52911">
        <v>162053</v>
      </c>
      <c r="B52911" s="2">
        <v>44358.803333333337</v>
      </c>
      <c r="C52911" s="26">
        <v>44358.803333333337</v>
      </c>
      <c r="D52911" s="24">
        <f t="shared" si="826"/>
        <v>6</v>
      </c>
      <c r="E52911">
        <v>65143</v>
      </c>
      <c r="F52911">
        <v>239639</v>
      </c>
    </row>
    <row r="52912" spans="1:6" x14ac:dyDescent="0.25">
      <c r="A52912">
        <v>162054</v>
      </c>
      <c r="B52912" s="2">
        <v>44358.803585760514</v>
      </c>
      <c r="C52912" s="26">
        <v>44358.803585760514</v>
      </c>
      <c r="D52912" s="24">
        <f t="shared" si="826"/>
        <v>6</v>
      </c>
      <c r="E52912">
        <v>93929</v>
      </c>
      <c r="F52912">
        <v>231092</v>
      </c>
    </row>
    <row r="52913" spans="1:6" x14ac:dyDescent="0.25">
      <c r="A52913">
        <v>162055</v>
      </c>
      <c r="B52913" s="2">
        <v>44358.803990291264</v>
      </c>
      <c r="C52913" s="26">
        <v>44358.803990291264</v>
      </c>
      <c r="D52913" s="24">
        <f t="shared" si="826"/>
        <v>6</v>
      </c>
      <c r="E52913">
        <v>136762</v>
      </c>
      <c r="F52913">
        <v>105200</v>
      </c>
    </row>
    <row r="52914" spans="1:6" x14ac:dyDescent="0.25">
      <c r="A52914">
        <v>162059</v>
      </c>
      <c r="B52914" s="2">
        <v>44358.804394822007</v>
      </c>
      <c r="C52914" s="26">
        <v>44358.804394822007</v>
      </c>
      <c r="D52914" s="24">
        <f t="shared" si="826"/>
        <v>6</v>
      </c>
      <c r="E52914">
        <v>44013</v>
      </c>
      <c r="F52914">
        <v>440113</v>
      </c>
    </row>
    <row r="52915" spans="1:6" x14ac:dyDescent="0.25">
      <c r="A52915">
        <v>162060</v>
      </c>
      <c r="B52915" s="2">
        <v>44358.804394822007</v>
      </c>
      <c r="C52915" s="26">
        <v>44358.804394822007</v>
      </c>
      <c r="D52915" s="24">
        <f t="shared" si="826"/>
        <v>6</v>
      </c>
      <c r="E52915">
        <v>59029</v>
      </c>
      <c r="F52915">
        <v>376706</v>
      </c>
    </row>
    <row r="52916" spans="1:6" x14ac:dyDescent="0.25">
      <c r="A52916">
        <v>162065</v>
      </c>
      <c r="B52916" s="2">
        <v>44358.804394822007</v>
      </c>
      <c r="C52916" s="26">
        <v>44358.804394822007</v>
      </c>
      <c r="D52916" s="24">
        <f t="shared" si="826"/>
        <v>6</v>
      </c>
      <c r="E52916">
        <v>266436</v>
      </c>
      <c r="F52916">
        <v>88863</v>
      </c>
    </row>
    <row r="52917" spans="1:6" x14ac:dyDescent="0.25">
      <c r="A52917">
        <v>162068</v>
      </c>
      <c r="B52917" s="2">
        <v>44358.805203883494</v>
      </c>
      <c r="C52917" s="26">
        <v>44358.805203883494</v>
      </c>
      <c r="D52917" s="24">
        <f t="shared" si="826"/>
        <v>6</v>
      </c>
      <c r="E52917">
        <v>333497</v>
      </c>
      <c r="F52917">
        <v>301535</v>
      </c>
    </row>
    <row r="52918" spans="1:6" x14ac:dyDescent="0.25">
      <c r="A52918">
        <v>162071</v>
      </c>
      <c r="B52918" s="2">
        <v>44358.806417475731</v>
      </c>
      <c r="C52918" s="26">
        <v>44358.806417475731</v>
      </c>
      <c r="D52918" s="24">
        <f t="shared" si="826"/>
        <v>6</v>
      </c>
      <c r="E52918">
        <v>307461</v>
      </c>
      <c r="F52918">
        <v>158978</v>
      </c>
    </row>
    <row r="52919" spans="1:6" x14ac:dyDescent="0.25">
      <c r="A52919">
        <v>162072</v>
      </c>
      <c r="B52919" s="2">
        <v>44358.806822006467</v>
      </c>
      <c r="C52919" s="26">
        <v>44358.806822006467</v>
      </c>
      <c r="D52919" s="24">
        <f t="shared" si="826"/>
        <v>6</v>
      </c>
      <c r="E52919">
        <v>190715</v>
      </c>
      <c r="F52919">
        <v>21760</v>
      </c>
    </row>
    <row r="52920" spans="1:6" x14ac:dyDescent="0.25">
      <c r="A52920">
        <v>162076</v>
      </c>
      <c r="B52920" s="2">
        <v>44358.808035598711</v>
      </c>
      <c r="C52920" s="26">
        <v>44358.808035598711</v>
      </c>
      <c r="D52920" s="24">
        <f t="shared" si="826"/>
        <v>6</v>
      </c>
      <c r="E52920">
        <v>196755</v>
      </c>
      <c r="F52920">
        <v>189009</v>
      </c>
    </row>
    <row r="52921" spans="1:6" x14ac:dyDescent="0.25">
      <c r="A52921">
        <v>162080</v>
      </c>
      <c r="B52921" s="2">
        <v>44358.808440129447</v>
      </c>
      <c r="C52921" s="26">
        <v>44358.808440129447</v>
      </c>
      <c r="D52921" s="24">
        <f t="shared" si="826"/>
        <v>6</v>
      </c>
      <c r="E52921">
        <v>91994</v>
      </c>
      <c r="F52921">
        <v>89017</v>
      </c>
    </row>
    <row r="52922" spans="1:6" x14ac:dyDescent="0.25">
      <c r="A52922">
        <v>162085</v>
      </c>
      <c r="B52922" s="2">
        <v>44358.808440129447</v>
      </c>
      <c r="C52922" s="26">
        <v>44358.808440129447</v>
      </c>
      <c r="D52922" s="24">
        <f t="shared" si="826"/>
        <v>6</v>
      </c>
      <c r="E52922">
        <v>239666</v>
      </c>
      <c r="F52922">
        <v>204394</v>
      </c>
    </row>
    <row r="52923" spans="1:6" x14ac:dyDescent="0.25">
      <c r="A52923">
        <v>162090</v>
      </c>
      <c r="B52923" s="2">
        <v>44358.809249190941</v>
      </c>
      <c r="C52923" s="26">
        <v>44358.809249190941</v>
      </c>
      <c r="D52923" s="24">
        <f t="shared" si="826"/>
        <v>6</v>
      </c>
      <c r="E52923">
        <v>261730</v>
      </c>
      <c r="F52923">
        <v>397</v>
      </c>
    </row>
    <row r="52924" spans="1:6" x14ac:dyDescent="0.25">
      <c r="A52924">
        <v>162093</v>
      </c>
      <c r="B52924" s="2">
        <v>44358.809653721684</v>
      </c>
      <c r="C52924" s="26">
        <v>44358.809653721684</v>
      </c>
      <c r="D52924" s="24">
        <f t="shared" si="826"/>
        <v>6</v>
      </c>
      <c r="E52924">
        <v>189809</v>
      </c>
      <c r="F52924">
        <v>230507</v>
      </c>
    </row>
    <row r="52925" spans="1:6" x14ac:dyDescent="0.25">
      <c r="A52925">
        <v>162097</v>
      </c>
      <c r="B52925" s="2">
        <v>44358.810058252428</v>
      </c>
      <c r="C52925" s="26">
        <v>44358.810058252428</v>
      </c>
      <c r="D52925" s="24">
        <f t="shared" si="826"/>
        <v>6</v>
      </c>
      <c r="E52925">
        <v>235721</v>
      </c>
      <c r="F52925">
        <v>42705</v>
      </c>
    </row>
    <row r="52926" spans="1:6" x14ac:dyDescent="0.25">
      <c r="A52926">
        <v>162098</v>
      </c>
      <c r="B52926" s="2">
        <v>44358.810867313921</v>
      </c>
      <c r="C52926" s="26">
        <v>44358.810867313921</v>
      </c>
      <c r="D52926" s="24">
        <f t="shared" si="826"/>
        <v>6</v>
      </c>
      <c r="E52926">
        <v>261898</v>
      </c>
      <c r="F52926">
        <v>191893</v>
      </c>
    </row>
    <row r="52927" spans="1:6" x14ac:dyDescent="0.25">
      <c r="A52927">
        <v>162099</v>
      </c>
      <c r="B52927" s="2">
        <v>44358.811271844657</v>
      </c>
      <c r="C52927" s="26">
        <v>44358.811271844657</v>
      </c>
      <c r="D52927" s="24">
        <f t="shared" si="826"/>
        <v>6</v>
      </c>
      <c r="E52927">
        <v>316182</v>
      </c>
      <c r="F52927">
        <v>280809</v>
      </c>
    </row>
    <row r="52928" spans="1:6" x14ac:dyDescent="0.25">
      <c r="A52928">
        <v>162104</v>
      </c>
      <c r="B52928" s="2">
        <v>44358.811271844665</v>
      </c>
      <c r="C52928" s="26">
        <v>44358.811271844665</v>
      </c>
      <c r="D52928" s="24">
        <f t="shared" si="826"/>
        <v>6</v>
      </c>
      <c r="E52928">
        <v>4848</v>
      </c>
      <c r="F52928">
        <v>122902</v>
      </c>
    </row>
    <row r="52929" spans="1:6" x14ac:dyDescent="0.25">
      <c r="A52929">
        <v>162109</v>
      </c>
      <c r="B52929" s="2">
        <v>44358.811271844665</v>
      </c>
      <c r="C52929" s="26">
        <v>44358.811271844665</v>
      </c>
      <c r="D52929" s="24">
        <f t="shared" si="826"/>
        <v>6</v>
      </c>
      <c r="E52929">
        <v>98488</v>
      </c>
      <c r="F52929">
        <v>470762</v>
      </c>
    </row>
    <row r="52930" spans="1:6" x14ac:dyDescent="0.25">
      <c r="A52930">
        <v>162112</v>
      </c>
      <c r="B52930" s="2">
        <v>44358.811271844665</v>
      </c>
      <c r="C52930" s="26">
        <v>44358.811271844665</v>
      </c>
      <c r="D52930" s="24">
        <f t="shared" si="826"/>
        <v>6</v>
      </c>
      <c r="E52930">
        <v>135641</v>
      </c>
      <c r="F52930">
        <v>245930</v>
      </c>
    </row>
    <row r="52931" spans="1:6" x14ac:dyDescent="0.25">
      <c r="A52931">
        <v>162116</v>
      </c>
      <c r="B52931" s="2">
        <v>44358.812080906151</v>
      </c>
      <c r="C52931" s="26">
        <v>44358.812080906151</v>
      </c>
      <c r="D52931" s="24">
        <f t="shared" ref="D52931:D52994" si="827">MONTH(C52931)</f>
        <v>6</v>
      </c>
      <c r="E52931">
        <v>277953</v>
      </c>
      <c r="F52931">
        <v>351192</v>
      </c>
    </row>
    <row r="52932" spans="1:6" x14ac:dyDescent="0.25">
      <c r="A52932">
        <v>162117</v>
      </c>
      <c r="B52932" s="2">
        <v>44358.812080906151</v>
      </c>
      <c r="C52932" s="26">
        <v>44358.812080906151</v>
      </c>
      <c r="D52932" s="24">
        <f t="shared" si="827"/>
        <v>6</v>
      </c>
      <c r="E52932">
        <v>308529</v>
      </c>
      <c r="F52932">
        <v>155428</v>
      </c>
    </row>
    <row r="52933" spans="1:6" x14ac:dyDescent="0.25">
      <c r="A52933">
        <v>162118</v>
      </c>
      <c r="B52933" s="2">
        <v>44358.812889967638</v>
      </c>
      <c r="C52933" s="26">
        <v>44358.812889967638</v>
      </c>
      <c r="D52933" s="24">
        <f t="shared" si="827"/>
        <v>6</v>
      </c>
      <c r="E52933">
        <v>158692</v>
      </c>
      <c r="F52933">
        <v>121758</v>
      </c>
    </row>
    <row r="52934" spans="1:6" x14ac:dyDescent="0.25">
      <c r="A52934">
        <v>162119</v>
      </c>
      <c r="B52934" s="2">
        <v>44358.812889967638</v>
      </c>
      <c r="C52934" s="26">
        <v>44358.812889967638</v>
      </c>
      <c r="D52934" s="24">
        <f t="shared" si="827"/>
        <v>6</v>
      </c>
      <c r="E52934">
        <v>269200</v>
      </c>
      <c r="F52934">
        <v>58674</v>
      </c>
    </row>
    <row r="52935" spans="1:6" x14ac:dyDescent="0.25">
      <c r="A52935">
        <v>162121</v>
      </c>
      <c r="B52935" s="2">
        <v>44358.813294498381</v>
      </c>
      <c r="C52935" s="26">
        <v>44358.813294498381</v>
      </c>
      <c r="D52935" s="24">
        <f t="shared" si="827"/>
        <v>6</v>
      </c>
      <c r="E52935">
        <v>65677</v>
      </c>
      <c r="F52935">
        <v>250679</v>
      </c>
    </row>
    <row r="52936" spans="1:6" x14ac:dyDescent="0.25">
      <c r="A52936">
        <v>162124</v>
      </c>
      <c r="B52936" s="2">
        <v>44358.813294498381</v>
      </c>
      <c r="C52936" s="26">
        <v>44358.813294498381</v>
      </c>
      <c r="D52936" s="24">
        <f t="shared" si="827"/>
        <v>6</v>
      </c>
      <c r="E52936">
        <v>278020</v>
      </c>
      <c r="F52936">
        <v>204394</v>
      </c>
    </row>
    <row r="52937" spans="1:6" x14ac:dyDescent="0.25">
      <c r="A52937">
        <v>162126</v>
      </c>
      <c r="B52937" s="2">
        <v>44358.813699029124</v>
      </c>
      <c r="C52937" s="26">
        <v>44358.813699029124</v>
      </c>
      <c r="D52937" s="24">
        <f t="shared" si="827"/>
        <v>6</v>
      </c>
      <c r="E52937">
        <v>13979</v>
      </c>
      <c r="F52937">
        <v>25014</v>
      </c>
    </row>
    <row r="52938" spans="1:6" x14ac:dyDescent="0.25">
      <c r="A52938">
        <v>162127</v>
      </c>
      <c r="B52938" s="2">
        <v>44358.813999999998</v>
      </c>
      <c r="C52938" s="26">
        <v>44358.813999999998</v>
      </c>
      <c r="D52938" s="24">
        <f t="shared" si="827"/>
        <v>6</v>
      </c>
      <c r="E52938">
        <v>281541</v>
      </c>
      <c r="F52938">
        <v>325852</v>
      </c>
    </row>
    <row r="52939" spans="1:6" x14ac:dyDescent="0.25">
      <c r="A52939">
        <v>162129</v>
      </c>
      <c r="B52939" s="2">
        <v>44358.814103559867</v>
      </c>
      <c r="C52939" s="26">
        <v>44358.814103559867</v>
      </c>
      <c r="D52939" s="24">
        <f t="shared" si="827"/>
        <v>6</v>
      </c>
      <c r="E52939">
        <v>250005</v>
      </c>
      <c r="F52939">
        <v>389877</v>
      </c>
    </row>
    <row r="52940" spans="1:6" x14ac:dyDescent="0.25">
      <c r="A52940">
        <v>162130</v>
      </c>
      <c r="B52940" s="2">
        <v>44358.814912621354</v>
      </c>
      <c r="C52940" s="26">
        <v>44358.814912621354</v>
      </c>
      <c r="D52940" s="24">
        <f t="shared" si="827"/>
        <v>6</v>
      </c>
      <c r="E52940">
        <v>120504</v>
      </c>
      <c r="F52940">
        <v>250679</v>
      </c>
    </row>
    <row r="52941" spans="1:6" x14ac:dyDescent="0.25">
      <c r="A52941">
        <v>162132</v>
      </c>
      <c r="B52941" s="2">
        <v>44358.815317152104</v>
      </c>
      <c r="C52941" s="26">
        <v>44358.815317152104</v>
      </c>
      <c r="D52941" s="24">
        <f t="shared" si="827"/>
        <v>6</v>
      </c>
      <c r="E52941">
        <v>342808</v>
      </c>
      <c r="F52941">
        <v>118549</v>
      </c>
    </row>
    <row r="52942" spans="1:6" x14ac:dyDescent="0.25">
      <c r="A52942">
        <v>162134</v>
      </c>
      <c r="B52942" s="2">
        <v>44358.816126213598</v>
      </c>
      <c r="C52942" s="26">
        <v>44358.816126213598</v>
      </c>
      <c r="D52942" s="24">
        <f t="shared" si="827"/>
        <v>6</v>
      </c>
      <c r="E52942">
        <v>49205</v>
      </c>
      <c r="F52942">
        <v>74456</v>
      </c>
    </row>
    <row r="52943" spans="1:6" x14ac:dyDescent="0.25">
      <c r="A52943">
        <v>162139</v>
      </c>
      <c r="B52943" s="2">
        <v>44358.816126213598</v>
      </c>
      <c r="C52943" s="26">
        <v>44358.816126213598</v>
      </c>
      <c r="D52943" s="24">
        <f t="shared" si="827"/>
        <v>6</v>
      </c>
      <c r="E52943">
        <v>170069</v>
      </c>
      <c r="F52943">
        <v>439981</v>
      </c>
    </row>
    <row r="52944" spans="1:6" x14ac:dyDescent="0.25">
      <c r="A52944">
        <v>162143</v>
      </c>
      <c r="B52944" s="2">
        <v>44358.816530744334</v>
      </c>
      <c r="C52944" s="26">
        <v>44358.816530744334</v>
      </c>
      <c r="D52944" s="24">
        <f t="shared" si="827"/>
        <v>6</v>
      </c>
      <c r="E52944">
        <v>24971</v>
      </c>
      <c r="F52944">
        <v>77124</v>
      </c>
    </row>
    <row r="52945" spans="1:6" x14ac:dyDescent="0.25">
      <c r="A52945">
        <v>162147</v>
      </c>
      <c r="B52945" s="2">
        <v>44358.816935275077</v>
      </c>
      <c r="C52945" s="26">
        <v>44358.816935275077</v>
      </c>
      <c r="D52945" s="24">
        <f t="shared" si="827"/>
        <v>6</v>
      </c>
      <c r="E52945">
        <v>84586</v>
      </c>
      <c r="F52945">
        <v>78646</v>
      </c>
    </row>
    <row r="52946" spans="1:6" x14ac:dyDescent="0.25">
      <c r="A52946">
        <v>162150</v>
      </c>
      <c r="B52946" s="2">
        <v>44358.817744336571</v>
      </c>
      <c r="C52946" s="26">
        <v>44358.817744336571</v>
      </c>
      <c r="D52946" s="24">
        <f t="shared" si="827"/>
        <v>6</v>
      </c>
      <c r="E52946">
        <v>151866</v>
      </c>
      <c r="F52946">
        <v>223772</v>
      </c>
    </row>
    <row r="52947" spans="1:6" x14ac:dyDescent="0.25">
      <c r="A52947">
        <v>162152</v>
      </c>
      <c r="B52947" s="2">
        <v>44358.818957928801</v>
      </c>
      <c r="C52947" s="26">
        <v>44358.818957928801</v>
      </c>
      <c r="D52947" s="24">
        <f t="shared" si="827"/>
        <v>6</v>
      </c>
      <c r="E52947">
        <v>10101</v>
      </c>
      <c r="F52947">
        <v>242428</v>
      </c>
    </row>
    <row r="52948" spans="1:6" x14ac:dyDescent="0.25">
      <c r="A52948">
        <v>162154</v>
      </c>
      <c r="B52948" s="2">
        <v>44358.819766990287</v>
      </c>
      <c r="C52948" s="26">
        <v>44358.819766990287</v>
      </c>
      <c r="D52948" s="24">
        <f t="shared" si="827"/>
        <v>6</v>
      </c>
      <c r="E52948">
        <v>12298</v>
      </c>
      <c r="F52948">
        <v>112504</v>
      </c>
    </row>
    <row r="52949" spans="1:6" x14ac:dyDescent="0.25">
      <c r="A52949">
        <v>162157</v>
      </c>
      <c r="B52949" s="2">
        <v>44358.820171521038</v>
      </c>
      <c r="C52949" s="26">
        <v>44358.820171521038</v>
      </c>
      <c r="D52949" s="24">
        <f t="shared" si="827"/>
        <v>6</v>
      </c>
      <c r="E52949">
        <v>52922</v>
      </c>
      <c r="F52949">
        <v>189009</v>
      </c>
    </row>
    <row r="52950" spans="1:6" x14ac:dyDescent="0.25">
      <c r="A52950">
        <v>162162</v>
      </c>
      <c r="B52950" s="2">
        <v>44358.821333333333</v>
      </c>
      <c r="C52950" s="26">
        <v>44358.821333333333</v>
      </c>
      <c r="D52950" s="24">
        <f t="shared" si="827"/>
        <v>6</v>
      </c>
      <c r="E52950">
        <v>41502</v>
      </c>
      <c r="F52950">
        <v>411922</v>
      </c>
    </row>
    <row r="52951" spans="1:6" x14ac:dyDescent="0.25">
      <c r="A52951">
        <v>162164</v>
      </c>
      <c r="B52951" s="2">
        <v>44358.821789644011</v>
      </c>
      <c r="C52951" s="26">
        <v>44358.821789644011</v>
      </c>
      <c r="D52951" s="24">
        <f t="shared" si="827"/>
        <v>6</v>
      </c>
      <c r="E52951">
        <v>5601</v>
      </c>
      <c r="F52951">
        <v>89186</v>
      </c>
    </row>
    <row r="52952" spans="1:6" x14ac:dyDescent="0.25">
      <c r="A52952">
        <v>162167</v>
      </c>
      <c r="B52952" s="2">
        <v>44358.821789644011</v>
      </c>
      <c r="C52952" s="26">
        <v>44358.821789644011</v>
      </c>
      <c r="D52952" s="24">
        <f t="shared" si="827"/>
        <v>6</v>
      </c>
      <c r="E52952">
        <v>81986</v>
      </c>
      <c r="F52952">
        <v>459455</v>
      </c>
    </row>
    <row r="52953" spans="1:6" x14ac:dyDescent="0.25">
      <c r="A52953">
        <v>162170</v>
      </c>
      <c r="B52953" s="2">
        <v>44358.821789644011</v>
      </c>
      <c r="C52953" s="26">
        <v>44358.821789644011</v>
      </c>
      <c r="D52953" s="24">
        <f t="shared" si="827"/>
        <v>6</v>
      </c>
      <c r="E52953">
        <v>316062</v>
      </c>
      <c r="F52953">
        <v>411922</v>
      </c>
    </row>
    <row r="52954" spans="1:6" x14ac:dyDescent="0.25">
      <c r="A52954">
        <v>162171</v>
      </c>
      <c r="B52954" s="2">
        <v>44358.822598705505</v>
      </c>
      <c r="C52954" s="26">
        <v>44358.822598705505</v>
      </c>
      <c r="D52954" s="24">
        <f t="shared" si="827"/>
        <v>6</v>
      </c>
      <c r="E52954">
        <v>124917</v>
      </c>
      <c r="F52954">
        <v>230507</v>
      </c>
    </row>
    <row r="52955" spans="1:6" x14ac:dyDescent="0.25">
      <c r="A52955">
        <v>162173</v>
      </c>
      <c r="B52955" s="2">
        <v>44358.822598705505</v>
      </c>
      <c r="C52955" s="26">
        <v>44358.822598705505</v>
      </c>
      <c r="D52955" s="24">
        <f t="shared" si="827"/>
        <v>6</v>
      </c>
      <c r="E52955">
        <v>138254</v>
      </c>
      <c r="F52955">
        <v>242077</v>
      </c>
    </row>
    <row r="52956" spans="1:6" x14ac:dyDescent="0.25">
      <c r="A52956">
        <v>162176</v>
      </c>
      <c r="B52956" s="2">
        <v>44358.822999999997</v>
      </c>
      <c r="C52956" s="26">
        <v>44358.822999999997</v>
      </c>
      <c r="D52956" s="24">
        <f t="shared" si="827"/>
        <v>6</v>
      </c>
      <c r="E52956">
        <v>315825</v>
      </c>
      <c r="F52956">
        <v>165821</v>
      </c>
    </row>
    <row r="52957" spans="1:6" x14ac:dyDescent="0.25">
      <c r="A52957">
        <v>162180</v>
      </c>
      <c r="B52957" s="2">
        <v>44358.823407766991</v>
      </c>
      <c r="C52957" s="26">
        <v>44358.823407766991</v>
      </c>
      <c r="D52957" s="24">
        <f t="shared" si="827"/>
        <v>6</v>
      </c>
      <c r="E52957">
        <v>44114</v>
      </c>
      <c r="F52957">
        <v>158978</v>
      </c>
    </row>
    <row r="52958" spans="1:6" x14ac:dyDescent="0.25">
      <c r="A52958">
        <v>162181</v>
      </c>
      <c r="B52958" s="2">
        <v>44358.823407766991</v>
      </c>
      <c r="C52958" s="26">
        <v>44358.823407766991</v>
      </c>
      <c r="D52958" s="24">
        <f t="shared" si="827"/>
        <v>6</v>
      </c>
      <c r="E52958">
        <v>90720</v>
      </c>
      <c r="F52958">
        <v>250679</v>
      </c>
    </row>
    <row r="52959" spans="1:6" x14ac:dyDescent="0.25">
      <c r="A52959">
        <v>162184</v>
      </c>
      <c r="B52959" s="2">
        <v>44358.823407766991</v>
      </c>
      <c r="C52959" s="26">
        <v>44358.823407766991</v>
      </c>
      <c r="D52959" s="24">
        <f t="shared" si="827"/>
        <v>6</v>
      </c>
      <c r="E52959">
        <v>346488</v>
      </c>
      <c r="F52959">
        <v>154256</v>
      </c>
    </row>
    <row r="52960" spans="1:6" x14ac:dyDescent="0.25">
      <c r="A52960">
        <v>162186</v>
      </c>
      <c r="B52960" s="2">
        <v>44358.825430420715</v>
      </c>
      <c r="C52960" s="26">
        <v>44358.825430420715</v>
      </c>
      <c r="D52960" s="24">
        <f t="shared" si="827"/>
        <v>6</v>
      </c>
      <c r="E52960">
        <v>188590</v>
      </c>
      <c r="F52960">
        <v>411922</v>
      </c>
    </row>
    <row r="52961" spans="1:6" x14ac:dyDescent="0.25">
      <c r="A52961">
        <v>162189</v>
      </c>
      <c r="B52961" s="2">
        <v>44358.825430420715</v>
      </c>
      <c r="C52961" s="26">
        <v>44358.825430420715</v>
      </c>
      <c r="D52961" s="24">
        <f t="shared" si="827"/>
        <v>6</v>
      </c>
      <c r="E52961">
        <v>286181</v>
      </c>
      <c r="F52961">
        <v>148630</v>
      </c>
    </row>
    <row r="52962" spans="1:6" x14ac:dyDescent="0.25">
      <c r="A52962">
        <v>162192</v>
      </c>
      <c r="B52962" s="2">
        <v>44358.826644012945</v>
      </c>
      <c r="C52962" s="26">
        <v>44358.826644012945</v>
      </c>
      <c r="D52962" s="24">
        <f t="shared" si="827"/>
        <v>6</v>
      </c>
      <c r="E52962">
        <v>147238</v>
      </c>
      <c r="F52962">
        <v>217497</v>
      </c>
    </row>
    <row r="52963" spans="1:6" x14ac:dyDescent="0.25">
      <c r="A52963">
        <v>162196</v>
      </c>
      <c r="B52963" s="2">
        <v>44358.826999999997</v>
      </c>
      <c r="C52963" s="26">
        <v>44358.826999999997</v>
      </c>
      <c r="D52963" s="24">
        <f t="shared" si="827"/>
        <v>6</v>
      </c>
      <c r="E52963">
        <v>69595</v>
      </c>
      <c r="F52963">
        <v>411922</v>
      </c>
    </row>
    <row r="52964" spans="1:6" x14ac:dyDescent="0.25">
      <c r="A52964">
        <v>162200</v>
      </c>
      <c r="B52964" s="2">
        <v>44358.827048543688</v>
      </c>
      <c r="C52964" s="26">
        <v>44358.827048543688</v>
      </c>
      <c r="D52964" s="24">
        <f t="shared" si="827"/>
        <v>6</v>
      </c>
      <c r="E52964">
        <v>37933</v>
      </c>
      <c r="F52964">
        <v>250679</v>
      </c>
    </row>
    <row r="52965" spans="1:6" x14ac:dyDescent="0.25">
      <c r="A52965">
        <v>162201</v>
      </c>
      <c r="B52965" s="2">
        <v>44358.827453074438</v>
      </c>
      <c r="C52965" s="26">
        <v>44358.827453074438</v>
      </c>
      <c r="D52965" s="24">
        <f t="shared" si="827"/>
        <v>6</v>
      </c>
      <c r="E52965">
        <v>244062</v>
      </c>
      <c r="F52965">
        <v>312954</v>
      </c>
    </row>
    <row r="52966" spans="1:6" x14ac:dyDescent="0.25">
      <c r="A52966">
        <v>162206</v>
      </c>
      <c r="B52966" s="2">
        <v>44358.827857605174</v>
      </c>
      <c r="C52966" s="26">
        <v>44358.827857605174</v>
      </c>
      <c r="D52966" s="24">
        <f t="shared" si="827"/>
        <v>6</v>
      </c>
      <c r="E52966">
        <v>245609</v>
      </c>
      <c r="F52966">
        <v>97699</v>
      </c>
    </row>
    <row r="52967" spans="1:6" x14ac:dyDescent="0.25">
      <c r="A52967">
        <v>162210</v>
      </c>
      <c r="B52967" s="2">
        <v>44358.828666666668</v>
      </c>
      <c r="C52967" s="26">
        <v>44358.828666666668</v>
      </c>
      <c r="D52967" s="24">
        <f t="shared" si="827"/>
        <v>6</v>
      </c>
      <c r="E52967">
        <v>202490</v>
      </c>
      <c r="F52967">
        <v>347393</v>
      </c>
    </row>
    <row r="52968" spans="1:6" x14ac:dyDescent="0.25">
      <c r="A52968">
        <v>162215</v>
      </c>
      <c r="B52968" s="2">
        <v>44358.829475728155</v>
      </c>
      <c r="C52968" s="26">
        <v>44358.829475728155</v>
      </c>
      <c r="D52968" s="24">
        <f t="shared" si="827"/>
        <v>6</v>
      </c>
      <c r="E52968">
        <v>200738</v>
      </c>
      <c r="F52968">
        <v>470762</v>
      </c>
    </row>
    <row r="52969" spans="1:6" x14ac:dyDescent="0.25">
      <c r="A52969">
        <v>162220</v>
      </c>
      <c r="B52969" s="2">
        <v>44358.83</v>
      </c>
      <c r="C52969" s="26">
        <v>44358.83</v>
      </c>
      <c r="D52969" s="24">
        <f t="shared" si="827"/>
        <v>6</v>
      </c>
      <c r="E52969">
        <v>219124</v>
      </c>
      <c r="F52969">
        <v>230507</v>
      </c>
    </row>
    <row r="52970" spans="1:6" x14ac:dyDescent="0.25">
      <c r="A52970">
        <v>162222</v>
      </c>
      <c r="B52970" s="2">
        <v>44358.830284789641</v>
      </c>
      <c r="C52970" s="26">
        <v>44358.830284789641</v>
      </c>
      <c r="D52970" s="24">
        <f t="shared" si="827"/>
        <v>6</v>
      </c>
      <c r="E52970">
        <v>71371</v>
      </c>
      <c r="F52970">
        <v>153893</v>
      </c>
    </row>
    <row r="52971" spans="1:6" x14ac:dyDescent="0.25">
      <c r="A52971">
        <v>162227</v>
      </c>
      <c r="B52971" s="2">
        <v>44358.830689320392</v>
      </c>
      <c r="C52971" s="26">
        <v>44358.830689320392</v>
      </c>
      <c r="D52971" s="24">
        <f t="shared" si="827"/>
        <v>6</v>
      </c>
      <c r="E52971">
        <v>54080</v>
      </c>
      <c r="F52971">
        <v>41396</v>
      </c>
    </row>
    <row r="52972" spans="1:6" x14ac:dyDescent="0.25">
      <c r="A52972">
        <v>162230</v>
      </c>
      <c r="B52972" s="2">
        <v>44358.830689320392</v>
      </c>
      <c r="C52972" s="26">
        <v>44358.830689320392</v>
      </c>
      <c r="D52972" s="24">
        <f t="shared" si="827"/>
        <v>6</v>
      </c>
      <c r="E52972">
        <v>59292</v>
      </c>
      <c r="F52972">
        <v>472712</v>
      </c>
    </row>
    <row r="52973" spans="1:6" x14ac:dyDescent="0.25">
      <c r="A52973">
        <v>162235</v>
      </c>
      <c r="B52973" s="2">
        <v>44358.830689320392</v>
      </c>
      <c r="C52973" s="26">
        <v>44358.830689320392</v>
      </c>
      <c r="D52973" s="24">
        <f t="shared" si="827"/>
        <v>6</v>
      </c>
      <c r="E52973">
        <v>222317</v>
      </c>
      <c r="F52973">
        <v>154228</v>
      </c>
    </row>
    <row r="52974" spans="1:6" x14ac:dyDescent="0.25">
      <c r="A52974">
        <v>162239</v>
      </c>
      <c r="B52974" s="2">
        <v>44358.830689320392</v>
      </c>
      <c r="C52974" s="26">
        <v>44358.830689320392</v>
      </c>
      <c r="D52974" s="24">
        <f t="shared" si="827"/>
        <v>6</v>
      </c>
      <c r="E52974">
        <v>233146</v>
      </c>
      <c r="F52974">
        <v>81226</v>
      </c>
    </row>
    <row r="52975" spans="1:6" x14ac:dyDescent="0.25">
      <c r="A52975">
        <v>162241</v>
      </c>
      <c r="B52975" s="2">
        <v>44358.831093851128</v>
      </c>
      <c r="C52975" s="26">
        <v>44358.831093851128</v>
      </c>
      <c r="D52975" s="24">
        <f t="shared" si="827"/>
        <v>6</v>
      </c>
      <c r="E52975">
        <v>139941</v>
      </c>
      <c r="F52975">
        <v>230507</v>
      </c>
    </row>
    <row r="52976" spans="1:6" x14ac:dyDescent="0.25">
      <c r="A52976">
        <v>162245</v>
      </c>
      <c r="B52976" s="2">
        <v>44358.831093851128</v>
      </c>
      <c r="C52976" s="26">
        <v>44358.831093851128</v>
      </c>
      <c r="D52976" s="24">
        <f t="shared" si="827"/>
        <v>6</v>
      </c>
      <c r="E52976">
        <v>157045</v>
      </c>
      <c r="F52976">
        <v>230507</v>
      </c>
    </row>
    <row r="52977" spans="1:6" x14ac:dyDescent="0.25">
      <c r="A52977">
        <v>162249</v>
      </c>
      <c r="B52977" s="2">
        <v>44358.831093851128</v>
      </c>
      <c r="C52977" s="26">
        <v>44358.831093851128</v>
      </c>
      <c r="D52977" s="24">
        <f t="shared" si="827"/>
        <v>6</v>
      </c>
      <c r="E52977">
        <v>300764</v>
      </c>
      <c r="F52977">
        <v>394819</v>
      </c>
    </row>
    <row r="52978" spans="1:6" x14ac:dyDescent="0.25">
      <c r="A52978">
        <v>162251</v>
      </c>
      <c r="B52978" s="2">
        <v>44358.831093851128</v>
      </c>
      <c r="C52978" s="26">
        <v>44358.831093851128</v>
      </c>
      <c r="D52978" s="24">
        <f t="shared" si="827"/>
        <v>6</v>
      </c>
      <c r="E52978">
        <v>318226</v>
      </c>
      <c r="F52978">
        <v>241927</v>
      </c>
    </row>
    <row r="52979" spans="1:6" x14ac:dyDescent="0.25">
      <c r="A52979">
        <v>162256</v>
      </c>
      <c r="B52979" s="2">
        <v>44358.831093851128</v>
      </c>
      <c r="C52979" s="26">
        <v>44358.831093851128</v>
      </c>
      <c r="D52979" s="24">
        <f t="shared" si="827"/>
        <v>6</v>
      </c>
      <c r="E52979">
        <v>348528</v>
      </c>
      <c r="F52979">
        <v>158978</v>
      </c>
    </row>
    <row r="52980" spans="1:6" x14ac:dyDescent="0.25">
      <c r="A52980">
        <v>162257</v>
      </c>
      <c r="B52980" s="2">
        <v>44358.832307443365</v>
      </c>
      <c r="C52980" s="26">
        <v>44358.832307443365</v>
      </c>
      <c r="D52980" s="24">
        <f t="shared" si="827"/>
        <v>6</v>
      </c>
      <c r="E52980">
        <v>291658</v>
      </c>
      <c r="F52980">
        <v>347393</v>
      </c>
    </row>
    <row r="52981" spans="1:6" x14ac:dyDescent="0.25">
      <c r="A52981">
        <v>162260</v>
      </c>
      <c r="B52981" s="2">
        <v>44358.832711974108</v>
      </c>
      <c r="C52981" s="26">
        <v>44358.832711974108</v>
      </c>
      <c r="D52981" s="24">
        <f t="shared" si="827"/>
        <v>6</v>
      </c>
      <c r="E52981">
        <v>246622</v>
      </c>
      <c r="F52981">
        <v>471403</v>
      </c>
    </row>
    <row r="52982" spans="1:6" x14ac:dyDescent="0.25">
      <c r="A52982">
        <v>162265</v>
      </c>
      <c r="B52982" s="2">
        <v>44358.833521035602</v>
      </c>
      <c r="C52982" s="26">
        <v>44358.833521035602</v>
      </c>
      <c r="D52982" s="24">
        <f t="shared" si="827"/>
        <v>6</v>
      </c>
      <c r="E52982">
        <v>342014</v>
      </c>
      <c r="F52982">
        <v>244574</v>
      </c>
    </row>
    <row r="52983" spans="1:6" x14ac:dyDescent="0.25">
      <c r="A52983">
        <v>162270</v>
      </c>
      <c r="B52983" s="2">
        <v>44358.834000000003</v>
      </c>
      <c r="C52983" s="26">
        <v>44358.834000000003</v>
      </c>
      <c r="D52983" s="24">
        <f t="shared" si="827"/>
        <v>6</v>
      </c>
      <c r="E52983">
        <v>195832</v>
      </c>
      <c r="F52983">
        <v>411922</v>
      </c>
    </row>
    <row r="52984" spans="1:6" x14ac:dyDescent="0.25">
      <c r="A52984">
        <v>162272</v>
      </c>
      <c r="B52984" s="2">
        <v>44358.834330097088</v>
      </c>
      <c r="C52984" s="26">
        <v>44358.834330097088</v>
      </c>
      <c r="D52984" s="24">
        <f t="shared" si="827"/>
        <v>6</v>
      </c>
      <c r="E52984">
        <v>99623</v>
      </c>
      <c r="F52984">
        <v>321129</v>
      </c>
    </row>
    <row r="52985" spans="1:6" x14ac:dyDescent="0.25">
      <c r="A52985">
        <v>162276</v>
      </c>
      <c r="B52985" s="2">
        <v>44358.834330097088</v>
      </c>
      <c r="C52985" s="26">
        <v>44358.834330097088</v>
      </c>
      <c r="D52985" s="24">
        <f t="shared" si="827"/>
        <v>6</v>
      </c>
      <c r="E52985">
        <v>173531</v>
      </c>
      <c r="F52985">
        <v>173184</v>
      </c>
    </row>
    <row r="52986" spans="1:6" x14ac:dyDescent="0.25">
      <c r="A52986">
        <v>162279</v>
      </c>
      <c r="B52986" s="2">
        <v>44358.834330097088</v>
      </c>
      <c r="C52986" s="26">
        <v>44358.834330097088</v>
      </c>
      <c r="D52986" s="24">
        <f t="shared" si="827"/>
        <v>6</v>
      </c>
      <c r="E52986">
        <v>302962</v>
      </c>
      <c r="F52986">
        <v>347393</v>
      </c>
    </row>
    <row r="52987" spans="1:6" x14ac:dyDescent="0.25">
      <c r="A52987">
        <v>162282</v>
      </c>
      <c r="B52987" s="2">
        <v>44358.834734627831</v>
      </c>
      <c r="C52987" s="26">
        <v>44358.834734627831</v>
      </c>
      <c r="D52987" s="24">
        <f t="shared" si="827"/>
        <v>6</v>
      </c>
      <c r="E52987">
        <v>327605</v>
      </c>
      <c r="F52987">
        <v>4199</v>
      </c>
    </row>
    <row r="52988" spans="1:6" x14ac:dyDescent="0.25">
      <c r="A52988">
        <v>162285</v>
      </c>
      <c r="B52988" s="2">
        <v>44358.835139158575</v>
      </c>
      <c r="C52988" s="26">
        <v>44358.835139158575</v>
      </c>
      <c r="D52988" s="24">
        <f t="shared" si="827"/>
        <v>6</v>
      </c>
      <c r="E52988">
        <v>119067</v>
      </c>
      <c r="F52988">
        <v>274147</v>
      </c>
    </row>
    <row r="52989" spans="1:6" x14ac:dyDescent="0.25">
      <c r="A52989">
        <v>162288</v>
      </c>
      <c r="B52989" s="2">
        <v>44358.835139158575</v>
      </c>
      <c r="C52989" s="26">
        <v>44358.835139158575</v>
      </c>
      <c r="D52989" s="24">
        <f t="shared" si="827"/>
        <v>6</v>
      </c>
      <c r="E52989">
        <v>241595</v>
      </c>
      <c r="F52989">
        <v>373415</v>
      </c>
    </row>
    <row r="52990" spans="1:6" x14ac:dyDescent="0.25">
      <c r="A52990">
        <v>162289</v>
      </c>
      <c r="B52990" s="2">
        <v>44358.835139158575</v>
      </c>
      <c r="C52990" s="26">
        <v>44358.835139158575</v>
      </c>
      <c r="D52990" s="24">
        <f t="shared" si="827"/>
        <v>6</v>
      </c>
      <c r="E52990">
        <v>338080</v>
      </c>
      <c r="F52990">
        <v>463685</v>
      </c>
    </row>
    <row r="52991" spans="1:6" x14ac:dyDescent="0.25">
      <c r="A52991">
        <v>162290</v>
      </c>
      <c r="B52991" s="2">
        <v>44358.835543689325</v>
      </c>
      <c r="C52991" s="26">
        <v>44358.835543689325</v>
      </c>
      <c r="D52991" s="24">
        <f t="shared" si="827"/>
        <v>6</v>
      </c>
      <c r="E52991">
        <v>188385</v>
      </c>
      <c r="F52991">
        <v>100412</v>
      </c>
    </row>
    <row r="52992" spans="1:6" x14ac:dyDescent="0.25">
      <c r="A52992">
        <v>162294</v>
      </c>
      <c r="B52992" s="2">
        <v>44358.835948220061</v>
      </c>
      <c r="C52992" s="26">
        <v>44358.835948220061</v>
      </c>
      <c r="D52992" s="24">
        <f t="shared" si="827"/>
        <v>6</v>
      </c>
      <c r="E52992">
        <v>94234</v>
      </c>
      <c r="F52992">
        <v>228405</v>
      </c>
    </row>
    <row r="52993" spans="1:6" x14ac:dyDescent="0.25">
      <c r="A52993">
        <v>162299</v>
      </c>
      <c r="B52993" s="2">
        <v>44358.835948220061</v>
      </c>
      <c r="C52993" s="26">
        <v>44358.835948220061</v>
      </c>
      <c r="D52993" s="24">
        <f t="shared" si="827"/>
        <v>6</v>
      </c>
      <c r="E52993">
        <v>293432</v>
      </c>
      <c r="F52993">
        <v>258313</v>
      </c>
    </row>
    <row r="52994" spans="1:6" x14ac:dyDescent="0.25">
      <c r="A52994">
        <v>162302</v>
      </c>
      <c r="B52994" s="2">
        <v>44358.836757281555</v>
      </c>
      <c r="C52994" s="26">
        <v>44358.836757281555</v>
      </c>
      <c r="D52994" s="24">
        <f t="shared" si="827"/>
        <v>6</v>
      </c>
      <c r="E52994">
        <v>161569</v>
      </c>
      <c r="F52994">
        <v>93802</v>
      </c>
    </row>
    <row r="52995" spans="1:6" x14ac:dyDescent="0.25">
      <c r="A52995">
        <v>162306</v>
      </c>
      <c r="B52995" s="2">
        <v>44358.836757281555</v>
      </c>
      <c r="C52995" s="26">
        <v>44358.836757281555</v>
      </c>
      <c r="D52995" s="24">
        <f t="shared" ref="D52995:D53058" si="828">MONTH(C52995)</f>
        <v>6</v>
      </c>
      <c r="E52995">
        <v>295617</v>
      </c>
      <c r="F52995">
        <v>89017</v>
      </c>
    </row>
    <row r="52996" spans="1:6" x14ac:dyDescent="0.25">
      <c r="A52996">
        <v>162311</v>
      </c>
      <c r="B52996" s="2">
        <v>44358.837161812298</v>
      </c>
      <c r="C52996" s="26">
        <v>44358.837161812298</v>
      </c>
      <c r="D52996" s="24">
        <f t="shared" si="828"/>
        <v>6</v>
      </c>
      <c r="E52996">
        <v>28378</v>
      </c>
      <c r="F52996">
        <v>83380</v>
      </c>
    </row>
    <row r="52997" spans="1:6" x14ac:dyDescent="0.25">
      <c r="A52997">
        <v>162316</v>
      </c>
      <c r="B52997" s="2">
        <v>44358.837161812298</v>
      </c>
      <c r="C52997" s="26">
        <v>44358.837161812298</v>
      </c>
      <c r="D52997" s="24">
        <f t="shared" si="828"/>
        <v>6</v>
      </c>
      <c r="E52997">
        <v>108047</v>
      </c>
      <c r="F52997">
        <v>43842</v>
      </c>
    </row>
    <row r="52998" spans="1:6" x14ac:dyDescent="0.25">
      <c r="A52998">
        <v>162321</v>
      </c>
      <c r="B52998" s="2">
        <v>44358.837161812298</v>
      </c>
      <c r="C52998" s="26">
        <v>44358.837161812298</v>
      </c>
      <c r="D52998" s="24">
        <f t="shared" si="828"/>
        <v>6</v>
      </c>
      <c r="E52998">
        <v>307221</v>
      </c>
      <c r="F52998">
        <v>429494</v>
      </c>
    </row>
    <row r="52999" spans="1:6" x14ac:dyDescent="0.25">
      <c r="A52999">
        <v>162323</v>
      </c>
      <c r="B52999" s="2">
        <v>44358.837161812298</v>
      </c>
      <c r="C52999" s="26">
        <v>44358.837161812298</v>
      </c>
      <c r="D52999" s="24">
        <f t="shared" si="828"/>
        <v>6</v>
      </c>
      <c r="E52999">
        <v>320302</v>
      </c>
      <c r="F52999">
        <v>264283</v>
      </c>
    </row>
    <row r="53000" spans="1:6" x14ac:dyDescent="0.25">
      <c r="A53000">
        <v>162326</v>
      </c>
      <c r="B53000" s="2">
        <v>44358.837566343042</v>
      </c>
      <c r="C53000" s="26">
        <v>44358.837566343042</v>
      </c>
      <c r="D53000" s="24">
        <f t="shared" si="828"/>
        <v>6</v>
      </c>
      <c r="E53000">
        <v>284653</v>
      </c>
      <c r="F53000">
        <v>411922</v>
      </c>
    </row>
    <row r="53001" spans="1:6" x14ac:dyDescent="0.25">
      <c r="A53001">
        <v>162328</v>
      </c>
      <c r="B53001" s="2">
        <v>44358.838779935279</v>
      </c>
      <c r="C53001" s="26">
        <v>44358.838779935279</v>
      </c>
      <c r="D53001" s="24">
        <f t="shared" si="828"/>
        <v>6</v>
      </c>
      <c r="E53001">
        <v>111153</v>
      </c>
      <c r="F53001">
        <v>254768</v>
      </c>
    </row>
    <row r="53002" spans="1:6" x14ac:dyDescent="0.25">
      <c r="A53002">
        <v>162330</v>
      </c>
      <c r="B53002" s="2">
        <v>44358.839184466015</v>
      </c>
      <c r="C53002" s="26">
        <v>44358.839184466015</v>
      </c>
      <c r="D53002" s="24">
        <f t="shared" si="828"/>
        <v>6</v>
      </c>
      <c r="E53002">
        <v>253695</v>
      </c>
      <c r="F53002">
        <v>380039</v>
      </c>
    </row>
    <row r="53003" spans="1:6" x14ac:dyDescent="0.25">
      <c r="A53003">
        <v>162333</v>
      </c>
      <c r="B53003" s="2">
        <v>44358.839588996765</v>
      </c>
      <c r="C53003" s="26">
        <v>44358.839588996765</v>
      </c>
      <c r="D53003" s="24">
        <f t="shared" si="828"/>
        <v>6</v>
      </c>
      <c r="E53003">
        <v>18659</v>
      </c>
      <c r="F53003">
        <v>419974</v>
      </c>
    </row>
    <row r="53004" spans="1:6" x14ac:dyDescent="0.25">
      <c r="A53004">
        <v>162338</v>
      </c>
      <c r="B53004" s="2">
        <v>44358.839588996765</v>
      </c>
      <c r="C53004" s="26">
        <v>44358.839588996765</v>
      </c>
      <c r="D53004" s="24">
        <f t="shared" si="828"/>
        <v>6</v>
      </c>
      <c r="E53004">
        <v>224199</v>
      </c>
      <c r="F53004">
        <v>439981</v>
      </c>
    </row>
    <row r="53005" spans="1:6" x14ac:dyDescent="0.25">
      <c r="A53005">
        <v>162343</v>
      </c>
      <c r="B53005" s="2">
        <v>44358.839993527508</v>
      </c>
      <c r="C53005" s="26">
        <v>44358.839993527508</v>
      </c>
      <c r="D53005" s="24">
        <f t="shared" si="828"/>
        <v>6</v>
      </c>
      <c r="E53005">
        <v>167748</v>
      </c>
      <c r="F53005">
        <v>467908</v>
      </c>
    </row>
    <row r="53006" spans="1:6" x14ac:dyDescent="0.25">
      <c r="A53006">
        <v>162346</v>
      </c>
      <c r="B53006" s="2">
        <v>44358.840333333334</v>
      </c>
      <c r="C53006" s="26">
        <v>44358.840333333334</v>
      </c>
      <c r="D53006" s="24">
        <f t="shared" si="828"/>
        <v>6</v>
      </c>
      <c r="E53006">
        <v>239149</v>
      </c>
      <c r="F53006">
        <v>81740</v>
      </c>
    </row>
    <row r="53007" spans="1:6" x14ac:dyDescent="0.25">
      <c r="A53007">
        <v>162347</v>
      </c>
      <c r="B53007" s="2">
        <v>44358.840398058252</v>
      </c>
      <c r="C53007" s="26">
        <v>44358.840398058252</v>
      </c>
      <c r="D53007" s="24">
        <f t="shared" si="828"/>
        <v>6</v>
      </c>
      <c r="E53007">
        <v>85865</v>
      </c>
      <c r="F53007">
        <v>43697</v>
      </c>
    </row>
    <row r="53008" spans="1:6" x14ac:dyDescent="0.25">
      <c r="A53008">
        <v>162351</v>
      </c>
      <c r="B53008" s="2">
        <v>44358.840398058252</v>
      </c>
      <c r="C53008" s="26">
        <v>44358.840398058252</v>
      </c>
      <c r="D53008" s="24">
        <f t="shared" si="828"/>
        <v>6</v>
      </c>
      <c r="E53008">
        <v>126247</v>
      </c>
      <c r="F53008">
        <v>154374</v>
      </c>
    </row>
    <row r="53009" spans="1:6" x14ac:dyDescent="0.25">
      <c r="A53009">
        <v>162356</v>
      </c>
      <c r="B53009" s="2">
        <v>44358.840802588995</v>
      </c>
      <c r="C53009" s="26">
        <v>44358.840802588995</v>
      </c>
      <c r="D53009" s="24">
        <f t="shared" si="828"/>
        <v>6</v>
      </c>
      <c r="E53009">
        <v>185977</v>
      </c>
      <c r="F53009">
        <v>329376</v>
      </c>
    </row>
    <row r="53010" spans="1:6" x14ac:dyDescent="0.25">
      <c r="A53010">
        <v>162361</v>
      </c>
      <c r="B53010" s="2">
        <v>44358.840802588995</v>
      </c>
      <c r="C53010" s="26">
        <v>44358.840802588995</v>
      </c>
      <c r="D53010" s="24">
        <f t="shared" si="828"/>
        <v>6</v>
      </c>
      <c r="E53010">
        <v>243096</v>
      </c>
      <c r="F53010">
        <v>347008</v>
      </c>
    </row>
    <row r="53011" spans="1:6" x14ac:dyDescent="0.25">
      <c r="A53011">
        <v>162365</v>
      </c>
      <c r="B53011" s="2">
        <v>44358.840802588995</v>
      </c>
      <c r="C53011" s="26">
        <v>44358.840802588995</v>
      </c>
      <c r="D53011" s="24">
        <f t="shared" si="828"/>
        <v>6</v>
      </c>
      <c r="E53011">
        <v>293209</v>
      </c>
      <c r="F53011">
        <v>153893</v>
      </c>
    </row>
    <row r="53012" spans="1:6" x14ac:dyDescent="0.25">
      <c r="A53012">
        <v>162370</v>
      </c>
      <c r="B53012" s="2">
        <v>44358.841611650489</v>
      </c>
      <c r="C53012" s="26">
        <v>44358.841611650489</v>
      </c>
      <c r="D53012" s="24">
        <f t="shared" si="828"/>
        <v>6</v>
      </c>
      <c r="E53012">
        <v>215881</v>
      </c>
      <c r="F53012">
        <v>401945</v>
      </c>
    </row>
    <row r="53013" spans="1:6" x14ac:dyDescent="0.25">
      <c r="A53013">
        <v>162371</v>
      </c>
      <c r="B53013" s="2">
        <v>44358.842825242718</v>
      </c>
      <c r="C53013" s="26">
        <v>44358.842825242718</v>
      </c>
      <c r="D53013" s="24">
        <f t="shared" si="828"/>
        <v>6</v>
      </c>
      <c r="E53013">
        <v>34363</v>
      </c>
      <c r="F53013">
        <v>339039</v>
      </c>
    </row>
    <row r="53014" spans="1:6" x14ac:dyDescent="0.25">
      <c r="A53014">
        <v>162375</v>
      </c>
      <c r="B53014" s="2">
        <v>44358.842825242718</v>
      </c>
      <c r="C53014" s="26">
        <v>44358.842825242718</v>
      </c>
      <c r="D53014" s="24">
        <f t="shared" si="828"/>
        <v>6</v>
      </c>
      <c r="E53014">
        <v>202868</v>
      </c>
      <c r="F53014">
        <v>212908</v>
      </c>
    </row>
    <row r="53015" spans="1:6" x14ac:dyDescent="0.25">
      <c r="A53015">
        <v>162377</v>
      </c>
      <c r="B53015" s="2">
        <v>44358.843229773462</v>
      </c>
      <c r="C53015" s="26">
        <v>44358.843229773462</v>
      </c>
      <c r="D53015" s="24">
        <f t="shared" si="828"/>
        <v>6</v>
      </c>
      <c r="E53015">
        <v>14946</v>
      </c>
      <c r="F53015">
        <v>76405</v>
      </c>
    </row>
    <row r="53016" spans="1:6" x14ac:dyDescent="0.25">
      <c r="A53016">
        <v>162378</v>
      </c>
      <c r="B53016" s="2">
        <v>44358.843999999997</v>
      </c>
      <c r="C53016" s="26">
        <v>44358.843999999997</v>
      </c>
      <c r="D53016" s="24">
        <f t="shared" si="828"/>
        <v>6</v>
      </c>
      <c r="E53016">
        <v>221339</v>
      </c>
      <c r="F53016">
        <v>254768</v>
      </c>
    </row>
    <row r="53017" spans="1:6" x14ac:dyDescent="0.25">
      <c r="A53017">
        <v>162379</v>
      </c>
      <c r="B53017" s="2">
        <v>44358.844443365699</v>
      </c>
      <c r="C53017" s="26">
        <v>44358.844443365699</v>
      </c>
      <c r="D53017" s="24">
        <f t="shared" si="828"/>
        <v>6</v>
      </c>
      <c r="E53017">
        <v>281434</v>
      </c>
      <c r="F53017">
        <v>17862</v>
      </c>
    </row>
    <row r="53018" spans="1:6" x14ac:dyDescent="0.25">
      <c r="A53018">
        <v>162381</v>
      </c>
      <c r="B53018" s="2">
        <v>44358.845656957928</v>
      </c>
      <c r="C53018" s="26">
        <v>44358.845656957928</v>
      </c>
      <c r="D53018" s="24">
        <f t="shared" si="828"/>
        <v>6</v>
      </c>
      <c r="E53018">
        <v>210479</v>
      </c>
      <c r="F53018">
        <v>411922</v>
      </c>
    </row>
    <row r="53019" spans="1:6" x14ac:dyDescent="0.25">
      <c r="A53019">
        <v>162383</v>
      </c>
      <c r="B53019" s="2">
        <v>44358.846061488672</v>
      </c>
      <c r="C53019" s="26">
        <v>44358.846061488672</v>
      </c>
      <c r="D53019" s="24">
        <f t="shared" si="828"/>
        <v>6</v>
      </c>
      <c r="E53019">
        <v>117679</v>
      </c>
      <c r="F53019">
        <v>347008</v>
      </c>
    </row>
    <row r="53020" spans="1:6" x14ac:dyDescent="0.25">
      <c r="A53020">
        <v>162386</v>
      </c>
      <c r="B53020" s="2">
        <v>44358.846061488672</v>
      </c>
      <c r="C53020" s="26">
        <v>44358.846061488672</v>
      </c>
      <c r="D53020" s="24">
        <f t="shared" si="828"/>
        <v>6</v>
      </c>
      <c r="E53020">
        <v>255754</v>
      </c>
      <c r="F53020">
        <v>347008</v>
      </c>
    </row>
    <row r="53021" spans="1:6" x14ac:dyDescent="0.25">
      <c r="A53021">
        <v>162390</v>
      </c>
      <c r="B53021" s="2">
        <v>44358.846466019415</v>
      </c>
      <c r="C53021" s="26">
        <v>44358.846466019415</v>
      </c>
      <c r="D53021" s="24">
        <f t="shared" si="828"/>
        <v>6</v>
      </c>
      <c r="E53021">
        <v>268521</v>
      </c>
      <c r="F53021">
        <v>213883</v>
      </c>
    </row>
    <row r="53022" spans="1:6" x14ac:dyDescent="0.25">
      <c r="A53022">
        <v>162391</v>
      </c>
      <c r="B53022" s="2">
        <v>44358.846870550165</v>
      </c>
      <c r="C53022" s="26">
        <v>44358.846870550165</v>
      </c>
      <c r="D53022" s="24">
        <f t="shared" si="828"/>
        <v>6</v>
      </c>
      <c r="E53022">
        <v>85516</v>
      </c>
      <c r="F53022">
        <v>153893</v>
      </c>
    </row>
    <row r="53023" spans="1:6" x14ac:dyDescent="0.25">
      <c r="A53023">
        <v>162392</v>
      </c>
      <c r="B53023" s="2">
        <v>44358.846870550165</v>
      </c>
      <c r="C53023" s="26">
        <v>44358.846870550165</v>
      </c>
      <c r="D53023" s="24">
        <f t="shared" si="828"/>
        <v>6</v>
      </c>
      <c r="E53023">
        <v>264742</v>
      </c>
      <c r="F53023">
        <v>7084</v>
      </c>
    </row>
    <row r="53024" spans="1:6" x14ac:dyDescent="0.25">
      <c r="A53024">
        <v>162395</v>
      </c>
      <c r="B53024" s="2">
        <v>44358.846870550165</v>
      </c>
      <c r="C53024" s="26">
        <v>44358.846870550165</v>
      </c>
      <c r="D53024" s="24">
        <f t="shared" si="828"/>
        <v>6</v>
      </c>
      <c r="E53024">
        <v>326505</v>
      </c>
      <c r="F53024">
        <v>311670</v>
      </c>
    </row>
    <row r="53025" spans="1:6" x14ac:dyDescent="0.25">
      <c r="A53025">
        <v>162399</v>
      </c>
      <c r="B53025" s="2">
        <v>44358.848488673138</v>
      </c>
      <c r="C53025" s="26">
        <v>44358.848488673138</v>
      </c>
      <c r="D53025" s="24">
        <f t="shared" si="828"/>
        <v>6</v>
      </c>
      <c r="E53025">
        <v>36437</v>
      </c>
      <c r="F53025">
        <v>86587</v>
      </c>
    </row>
    <row r="53026" spans="1:6" x14ac:dyDescent="0.25">
      <c r="A53026">
        <v>162401</v>
      </c>
      <c r="B53026" s="2">
        <v>44358.848488673138</v>
      </c>
      <c r="C53026" s="26">
        <v>44358.848488673138</v>
      </c>
      <c r="D53026" s="24">
        <f t="shared" si="828"/>
        <v>6</v>
      </c>
      <c r="E53026">
        <v>158362</v>
      </c>
      <c r="F53026">
        <v>405774</v>
      </c>
    </row>
    <row r="53027" spans="1:6" x14ac:dyDescent="0.25">
      <c r="A53027">
        <v>162406</v>
      </c>
      <c r="B53027" s="2">
        <v>44358.848666666665</v>
      </c>
      <c r="C53027" s="26">
        <v>44358.848666666665</v>
      </c>
      <c r="D53027" s="24">
        <f t="shared" si="828"/>
        <v>6</v>
      </c>
      <c r="E53027">
        <v>78746</v>
      </c>
      <c r="F53027">
        <v>433508</v>
      </c>
    </row>
    <row r="53028" spans="1:6" x14ac:dyDescent="0.25">
      <c r="A53028">
        <v>162411</v>
      </c>
      <c r="B53028" s="2">
        <v>44358.850106796119</v>
      </c>
      <c r="C53028" s="26">
        <v>44358.850106796119</v>
      </c>
      <c r="D53028" s="24">
        <f t="shared" si="828"/>
        <v>6</v>
      </c>
      <c r="E53028">
        <v>327074</v>
      </c>
      <c r="F53028">
        <v>127233</v>
      </c>
    </row>
    <row r="53029" spans="1:6" x14ac:dyDescent="0.25">
      <c r="A53029">
        <v>162416</v>
      </c>
      <c r="B53029" s="2">
        <v>44358.850511326862</v>
      </c>
      <c r="C53029" s="26">
        <v>44358.850511326862</v>
      </c>
      <c r="D53029" s="24">
        <f t="shared" si="828"/>
        <v>6</v>
      </c>
      <c r="E53029">
        <v>69462</v>
      </c>
      <c r="F53029">
        <v>470762</v>
      </c>
    </row>
    <row r="53030" spans="1:6" x14ac:dyDescent="0.25">
      <c r="A53030">
        <v>162419</v>
      </c>
      <c r="B53030" s="2">
        <v>44358.851320388349</v>
      </c>
      <c r="C53030" s="26">
        <v>44358.851320388349</v>
      </c>
      <c r="D53030" s="24">
        <f t="shared" si="828"/>
        <v>6</v>
      </c>
      <c r="E53030">
        <v>112383</v>
      </c>
      <c r="F53030">
        <v>397531</v>
      </c>
    </row>
    <row r="53031" spans="1:6" x14ac:dyDescent="0.25">
      <c r="A53031">
        <v>162420</v>
      </c>
      <c r="B53031" s="2">
        <v>44358.851724919099</v>
      </c>
      <c r="C53031" s="26">
        <v>44358.851724919099</v>
      </c>
      <c r="D53031" s="24">
        <f t="shared" si="828"/>
        <v>6</v>
      </c>
      <c r="E53031">
        <v>168748</v>
      </c>
      <c r="F53031">
        <v>381626</v>
      </c>
    </row>
    <row r="53032" spans="1:6" x14ac:dyDescent="0.25">
      <c r="A53032">
        <v>162421</v>
      </c>
      <c r="B53032" s="2">
        <v>44358.852129449835</v>
      </c>
      <c r="C53032" s="26">
        <v>44358.852129449835</v>
      </c>
      <c r="D53032" s="24">
        <f t="shared" si="828"/>
        <v>6</v>
      </c>
      <c r="E53032">
        <v>321473</v>
      </c>
      <c r="F53032">
        <v>230507</v>
      </c>
    </row>
    <row r="53033" spans="1:6" x14ac:dyDescent="0.25">
      <c r="A53033">
        <v>162424</v>
      </c>
      <c r="B53033" s="2">
        <v>44358.853343042072</v>
      </c>
      <c r="C53033" s="26">
        <v>44358.853343042072</v>
      </c>
      <c r="D53033" s="24">
        <f t="shared" si="828"/>
        <v>6</v>
      </c>
      <c r="E53033">
        <v>178324</v>
      </c>
      <c r="F53033">
        <v>330333</v>
      </c>
    </row>
    <row r="53034" spans="1:6" x14ac:dyDescent="0.25">
      <c r="A53034">
        <v>162428</v>
      </c>
      <c r="B53034" s="2">
        <v>44358.853747572815</v>
      </c>
      <c r="C53034" s="26">
        <v>44358.853747572815</v>
      </c>
      <c r="D53034" s="24">
        <f t="shared" si="828"/>
        <v>6</v>
      </c>
      <c r="E53034">
        <v>274524</v>
      </c>
      <c r="F53034">
        <v>392434</v>
      </c>
    </row>
    <row r="53035" spans="1:6" x14ac:dyDescent="0.25">
      <c r="A53035">
        <v>162429</v>
      </c>
      <c r="B53035" s="2">
        <v>44358.854152103559</v>
      </c>
      <c r="C53035" s="26">
        <v>44358.854152103559</v>
      </c>
      <c r="D53035" s="24">
        <f t="shared" si="828"/>
        <v>6</v>
      </c>
      <c r="E53035">
        <v>144223</v>
      </c>
      <c r="F53035">
        <v>138209</v>
      </c>
    </row>
    <row r="53036" spans="1:6" x14ac:dyDescent="0.25">
      <c r="A53036">
        <v>162431</v>
      </c>
      <c r="B53036" s="2">
        <v>44358.854556634309</v>
      </c>
      <c r="C53036" s="26">
        <v>44358.854556634309</v>
      </c>
      <c r="D53036" s="24">
        <f t="shared" si="828"/>
        <v>6</v>
      </c>
      <c r="E53036">
        <v>253954</v>
      </c>
      <c r="F53036">
        <v>5151</v>
      </c>
    </row>
    <row r="53037" spans="1:6" x14ac:dyDescent="0.25">
      <c r="A53037">
        <v>162435</v>
      </c>
      <c r="B53037" s="2">
        <v>44358.854961165052</v>
      </c>
      <c r="C53037" s="26">
        <v>44358.854961165052</v>
      </c>
      <c r="D53037" s="24">
        <f t="shared" si="828"/>
        <v>6</v>
      </c>
      <c r="E53037">
        <v>92575</v>
      </c>
      <c r="F53037">
        <v>312385</v>
      </c>
    </row>
    <row r="53038" spans="1:6" x14ac:dyDescent="0.25">
      <c r="A53038">
        <v>162440</v>
      </c>
      <c r="B53038" s="2">
        <v>44358.854961165052</v>
      </c>
      <c r="C53038" s="26">
        <v>44358.854961165052</v>
      </c>
      <c r="D53038" s="24">
        <f t="shared" si="828"/>
        <v>6</v>
      </c>
      <c r="E53038">
        <v>149843</v>
      </c>
      <c r="F53038">
        <v>436459</v>
      </c>
    </row>
    <row r="53039" spans="1:6" x14ac:dyDescent="0.25">
      <c r="A53039">
        <v>162442</v>
      </c>
      <c r="B53039" s="2">
        <v>44358.854961165052</v>
      </c>
      <c r="C53039" s="26">
        <v>44358.854961165052</v>
      </c>
      <c r="D53039" s="24">
        <f t="shared" si="828"/>
        <v>6</v>
      </c>
      <c r="E53039">
        <v>252375</v>
      </c>
      <c r="F53039">
        <v>230507</v>
      </c>
    </row>
    <row r="53040" spans="1:6" x14ac:dyDescent="0.25">
      <c r="A53040">
        <v>162443</v>
      </c>
      <c r="B53040" s="2">
        <v>44358.855365695788</v>
      </c>
      <c r="C53040" s="26">
        <v>44358.855365695788</v>
      </c>
      <c r="D53040" s="24">
        <f t="shared" si="828"/>
        <v>6</v>
      </c>
      <c r="E53040">
        <v>71775</v>
      </c>
      <c r="F53040">
        <v>145779</v>
      </c>
    </row>
    <row r="53041" spans="1:6" x14ac:dyDescent="0.25">
      <c r="A53041">
        <v>162448</v>
      </c>
      <c r="B53041" s="2">
        <v>44358.856174757282</v>
      </c>
      <c r="C53041" s="26">
        <v>44358.856174757282</v>
      </c>
      <c r="D53041" s="24">
        <f t="shared" si="828"/>
        <v>6</v>
      </c>
      <c r="E53041">
        <v>183662</v>
      </c>
      <c r="F53041">
        <v>411922</v>
      </c>
    </row>
    <row r="53042" spans="1:6" x14ac:dyDescent="0.25">
      <c r="A53042">
        <v>162450</v>
      </c>
      <c r="B53042" s="2">
        <v>44358.856174757282</v>
      </c>
      <c r="C53042" s="26">
        <v>44358.856174757282</v>
      </c>
      <c r="D53042" s="24">
        <f t="shared" si="828"/>
        <v>6</v>
      </c>
      <c r="E53042">
        <v>217294</v>
      </c>
      <c r="F53042">
        <v>259637</v>
      </c>
    </row>
    <row r="53043" spans="1:6" x14ac:dyDescent="0.25">
      <c r="A53043">
        <v>162452</v>
      </c>
      <c r="B53043" s="2">
        <v>44358.856579288025</v>
      </c>
      <c r="C53043" s="26">
        <v>44358.856579288025</v>
      </c>
      <c r="D53043" s="24">
        <f t="shared" si="828"/>
        <v>6</v>
      </c>
      <c r="E53043">
        <v>232</v>
      </c>
      <c r="F53043">
        <v>350756</v>
      </c>
    </row>
    <row r="53044" spans="1:6" x14ac:dyDescent="0.25">
      <c r="A53044">
        <v>162453</v>
      </c>
      <c r="B53044" s="2">
        <v>44358.856579288025</v>
      </c>
      <c r="C53044" s="26">
        <v>44358.856579288025</v>
      </c>
      <c r="D53044" s="24">
        <f t="shared" si="828"/>
        <v>6</v>
      </c>
      <c r="E53044">
        <v>255900</v>
      </c>
      <c r="F53044">
        <v>245484</v>
      </c>
    </row>
    <row r="53045" spans="1:6" x14ac:dyDescent="0.25">
      <c r="A53045">
        <v>162455</v>
      </c>
      <c r="B53045" s="2">
        <v>44358.856983818769</v>
      </c>
      <c r="C53045" s="26">
        <v>44358.856983818769</v>
      </c>
      <c r="D53045" s="24">
        <f t="shared" si="828"/>
        <v>6</v>
      </c>
      <c r="E53045">
        <v>266405</v>
      </c>
      <c r="F53045">
        <v>327649</v>
      </c>
    </row>
    <row r="53046" spans="1:6" x14ac:dyDescent="0.25">
      <c r="A53046">
        <v>162460</v>
      </c>
      <c r="B53046" s="2">
        <v>44358.858</v>
      </c>
      <c r="C53046" s="26">
        <v>44358.858</v>
      </c>
      <c r="D53046" s="24">
        <f t="shared" si="828"/>
        <v>6</v>
      </c>
      <c r="E53046">
        <v>167244</v>
      </c>
      <c r="F53046">
        <v>412293</v>
      </c>
    </row>
    <row r="53047" spans="1:6" x14ac:dyDescent="0.25">
      <c r="A53047">
        <v>162463</v>
      </c>
      <c r="B53047" s="2">
        <v>44358.858197411006</v>
      </c>
      <c r="C53047" s="26">
        <v>44358.858197411006</v>
      </c>
      <c r="D53047" s="24">
        <f t="shared" si="828"/>
        <v>6</v>
      </c>
      <c r="E53047">
        <v>16952</v>
      </c>
      <c r="F53047">
        <v>230507</v>
      </c>
    </row>
    <row r="53048" spans="1:6" x14ac:dyDescent="0.25">
      <c r="A53048">
        <v>162467</v>
      </c>
      <c r="B53048" s="2">
        <v>44358.858197411006</v>
      </c>
      <c r="C53048" s="26">
        <v>44358.858197411006</v>
      </c>
      <c r="D53048" s="24">
        <f t="shared" si="828"/>
        <v>6</v>
      </c>
      <c r="E53048">
        <v>106640</v>
      </c>
      <c r="F53048">
        <v>227775</v>
      </c>
    </row>
    <row r="53049" spans="1:6" x14ac:dyDescent="0.25">
      <c r="A53049">
        <v>162468</v>
      </c>
      <c r="B53049" s="2">
        <v>44358.858197411006</v>
      </c>
      <c r="C53049" s="26">
        <v>44358.858197411006</v>
      </c>
      <c r="D53049" s="24">
        <f t="shared" si="828"/>
        <v>6</v>
      </c>
      <c r="E53049">
        <v>239381</v>
      </c>
      <c r="F53049">
        <v>228405</v>
      </c>
    </row>
    <row r="53050" spans="1:6" x14ac:dyDescent="0.25">
      <c r="A53050">
        <v>162469</v>
      </c>
      <c r="B53050" s="2">
        <v>44358.859006472492</v>
      </c>
      <c r="C53050" s="26">
        <v>44358.859006472492</v>
      </c>
      <c r="D53050" s="24">
        <f t="shared" si="828"/>
        <v>6</v>
      </c>
      <c r="E53050">
        <v>82728</v>
      </c>
      <c r="F53050">
        <v>158978</v>
      </c>
    </row>
    <row r="53051" spans="1:6" x14ac:dyDescent="0.25">
      <c r="A53051">
        <v>162472</v>
      </c>
      <c r="B53051" s="2">
        <v>44358.859411003235</v>
      </c>
      <c r="C53051" s="26">
        <v>44358.859411003235</v>
      </c>
      <c r="D53051" s="24">
        <f t="shared" si="828"/>
        <v>6</v>
      </c>
      <c r="E53051">
        <v>215444</v>
      </c>
      <c r="F53051">
        <v>238334</v>
      </c>
    </row>
    <row r="53052" spans="1:6" x14ac:dyDescent="0.25">
      <c r="A53052">
        <v>162474</v>
      </c>
      <c r="B53052" s="2">
        <v>44358.859815533986</v>
      </c>
      <c r="C53052" s="26">
        <v>44358.859815533986</v>
      </c>
      <c r="D53052" s="24">
        <f t="shared" si="828"/>
        <v>6</v>
      </c>
      <c r="E53052">
        <v>140610</v>
      </c>
      <c r="F53052">
        <v>250679</v>
      </c>
    </row>
    <row r="53053" spans="1:6" x14ac:dyDescent="0.25">
      <c r="A53053">
        <v>162477</v>
      </c>
      <c r="B53053" s="2">
        <v>44358.859815533986</v>
      </c>
      <c r="C53053" s="26">
        <v>44358.859815533986</v>
      </c>
      <c r="D53053" s="24">
        <f t="shared" si="828"/>
        <v>6</v>
      </c>
      <c r="E53053">
        <v>279032</v>
      </c>
      <c r="F53053">
        <v>230507</v>
      </c>
    </row>
    <row r="53054" spans="1:6" x14ac:dyDescent="0.25">
      <c r="A53054">
        <v>162482</v>
      </c>
      <c r="B53054" s="2">
        <v>44358.859815533986</v>
      </c>
      <c r="C53054" s="26">
        <v>44358.859815533986</v>
      </c>
      <c r="D53054" s="24">
        <f t="shared" si="828"/>
        <v>6</v>
      </c>
      <c r="E53054">
        <v>321865</v>
      </c>
      <c r="F53054">
        <v>158978</v>
      </c>
    </row>
    <row r="53055" spans="1:6" x14ac:dyDescent="0.25">
      <c r="A53055">
        <v>162485</v>
      </c>
      <c r="B53055" s="2">
        <v>44358.860220064722</v>
      </c>
      <c r="C53055" s="26">
        <v>44358.860220064722</v>
      </c>
      <c r="D53055" s="24">
        <f t="shared" si="828"/>
        <v>6</v>
      </c>
      <c r="E53055">
        <v>37462</v>
      </c>
      <c r="F53055">
        <v>397390</v>
      </c>
    </row>
    <row r="53056" spans="1:6" x14ac:dyDescent="0.25">
      <c r="A53056">
        <v>162486</v>
      </c>
      <c r="B53056" s="2">
        <v>44358.860220064722</v>
      </c>
      <c r="C53056" s="26">
        <v>44358.860220064722</v>
      </c>
      <c r="D53056" s="24">
        <f t="shared" si="828"/>
        <v>6</v>
      </c>
      <c r="E53056">
        <v>68676</v>
      </c>
      <c r="F53056">
        <v>1106</v>
      </c>
    </row>
    <row r="53057" spans="1:6" x14ac:dyDescent="0.25">
      <c r="A53057">
        <v>162490</v>
      </c>
      <c r="B53057" s="2">
        <v>44358.860220064722</v>
      </c>
      <c r="C53057" s="26">
        <v>44358.860220064722</v>
      </c>
      <c r="D53057" s="24">
        <f t="shared" si="828"/>
        <v>6</v>
      </c>
      <c r="E53057">
        <v>269839</v>
      </c>
      <c r="F53057">
        <v>35004</v>
      </c>
    </row>
    <row r="53058" spans="1:6" x14ac:dyDescent="0.25">
      <c r="A53058">
        <v>162492</v>
      </c>
      <c r="B53058" s="2">
        <v>44358.860220064722</v>
      </c>
      <c r="C53058" s="26">
        <v>44358.860220064722</v>
      </c>
      <c r="D53058" s="24">
        <f t="shared" si="828"/>
        <v>6</v>
      </c>
      <c r="E53058">
        <v>332170</v>
      </c>
      <c r="F53058">
        <v>411922</v>
      </c>
    </row>
    <row r="53059" spans="1:6" x14ac:dyDescent="0.25">
      <c r="A53059">
        <v>162496</v>
      </c>
      <c r="B53059" s="2">
        <v>44358.860624595472</v>
      </c>
      <c r="C53059" s="26">
        <v>44358.860624595472</v>
      </c>
      <c r="D53059" s="24">
        <f t="shared" ref="D53059:D53122" si="829">MONTH(C53059)</f>
        <v>6</v>
      </c>
      <c r="E53059">
        <v>18574</v>
      </c>
      <c r="F53059">
        <v>227775</v>
      </c>
    </row>
    <row r="53060" spans="1:6" x14ac:dyDescent="0.25">
      <c r="A53060">
        <v>162498</v>
      </c>
      <c r="B53060" s="2">
        <v>44358.861029126216</v>
      </c>
      <c r="C53060" s="26">
        <v>44358.861029126216</v>
      </c>
      <c r="D53060" s="24">
        <f t="shared" si="829"/>
        <v>6</v>
      </c>
      <c r="E53060">
        <v>10410</v>
      </c>
      <c r="F53060">
        <v>2004</v>
      </c>
    </row>
    <row r="53061" spans="1:6" x14ac:dyDescent="0.25">
      <c r="A53061">
        <v>162501</v>
      </c>
      <c r="B53061" s="2">
        <v>44358.861029126216</v>
      </c>
      <c r="C53061" s="26">
        <v>44358.861029126216</v>
      </c>
      <c r="D53061" s="24">
        <f t="shared" si="829"/>
        <v>6</v>
      </c>
      <c r="E53061">
        <v>99739</v>
      </c>
      <c r="F53061">
        <v>148570</v>
      </c>
    </row>
    <row r="53062" spans="1:6" x14ac:dyDescent="0.25">
      <c r="A53062">
        <v>162505</v>
      </c>
      <c r="B53062" s="2">
        <v>44358.861029126216</v>
      </c>
      <c r="C53062" s="26">
        <v>44358.861029126216</v>
      </c>
      <c r="D53062" s="24">
        <f t="shared" si="829"/>
        <v>6</v>
      </c>
      <c r="E53062">
        <v>192019</v>
      </c>
      <c r="F53062">
        <v>381584</v>
      </c>
    </row>
    <row r="53063" spans="1:6" x14ac:dyDescent="0.25">
      <c r="A53063">
        <v>162506</v>
      </c>
      <c r="B53063" s="2">
        <v>44358.861433656959</v>
      </c>
      <c r="C53063" s="26">
        <v>44358.861433656959</v>
      </c>
      <c r="D53063" s="24">
        <f t="shared" si="829"/>
        <v>6</v>
      </c>
      <c r="E53063">
        <v>42894</v>
      </c>
      <c r="F53063">
        <v>158978</v>
      </c>
    </row>
    <row r="53064" spans="1:6" x14ac:dyDescent="0.25">
      <c r="A53064">
        <v>162507</v>
      </c>
      <c r="B53064" s="2">
        <v>44358.861433656959</v>
      </c>
      <c r="C53064" s="26">
        <v>44358.861433656959</v>
      </c>
      <c r="D53064" s="24">
        <f t="shared" si="829"/>
        <v>6</v>
      </c>
      <c r="E53064">
        <v>50519</v>
      </c>
      <c r="F53064">
        <v>347008</v>
      </c>
    </row>
    <row r="53065" spans="1:6" x14ac:dyDescent="0.25">
      <c r="A53065">
        <v>162510</v>
      </c>
      <c r="B53065" s="2">
        <v>44358.861433656959</v>
      </c>
      <c r="C53065" s="26">
        <v>44358.861433656959</v>
      </c>
      <c r="D53065" s="24">
        <f t="shared" si="829"/>
        <v>6</v>
      </c>
      <c r="E53065">
        <v>127391</v>
      </c>
      <c r="F53065">
        <v>250679</v>
      </c>
    </row>
    <row r="53066" spans="1:6" x14ac:dyDescent="0.25">
      <c r="A53066">
        <v>162515</v>
      </c>
      <c r="B53066" s="2">
        <v>44358.861838187702</v>
      </c>
      <c r="C53066" s="26">
        <v>44358.861838187702</v>
      </c>
      <c r="D53066" s="24">
        <f t="shared" si="829"/>
        <v>6</v>
      </c>
      <c r="E53066">
        <v>20938</v>
      </c>
      <c r="F53066">
        <v>208672</v>
      </c>
    </row>
    <row r="53067" spans="1:6" x14ac:dyDescent="0.25">
      <c r="A53067">
        <v>162519</v>
      </c>
      <c r="B53067" s="2">
        <v>44358.862242718445</v>
      </c>
      <c r="C53067" s="26">
        <v>44358.862242718445</v>
      </c>
      <c r="D53067" s="24">
        <f t="shared" si="829"/>
        <v>6</v>
      </c>
      <c r="E53067">
        <v>933</v>
      </c>
      <c r="F53067">
        <v>472712</v>
      </c>
    </row>
    <row r="53068" spans="1:6" x14ac:dyDescent="0.25">
      <c r="A53068">
        <v>162524</v>
      </c>
      <c r="B53068" s="2">
        <v>44358.862647249189</v>
      </c>
      <c r="C53068" s="26">
        <v>44358.862647249189</v>
      </c>
      <c r="D53068" s="24">
        <f t="shared" si="829"/>
        <v>6</v>
      </c>
      <c r="E53068">
        <v>320979</v>
      </c>
      <c r="F53068">
        <v>397531</v>
      </c>
    </row>
    <row r="53069" spans="1:6" x14ac:dyDescent="0.25">
      <c r="A53069">
        <v>162528</v>
      </c>
      <c r="B53069" s="2">
        <v>44358.862999999998</v>
      </c>
      <c r="C53069" s="26">
        <v>44358.862999999998</v>
      </c>
      <c r="D53069" s="24">
        <f t="shared" si="829"/>
        <v>6</v>
      </c>
      <c r="E53069">
        <v>259131</v>
      </c>
      <c r="F53069">
        <v>72841</v>
      </c>
    </row>
    <row r="53070" spans="1:6" x14ac:dyDescent="0.25">
      <c r="A53070">
        <v>162533</v>
      </c>
      <c r="B53070" s="2">
        <v>44358.863051779939</v>
      </c>
      <c r="C53070" s="26">
        <v>44358.863051779939</v>
      </c>
      <c r="D53070" s="24">
        <f t="shared" si="829"/>
        <v>6</v>
      </c>
      <c r="E53070">
        <v>28312</v>
      </c>
      <c r="F53070">
        <v>397390</v>
      </c>
    </row>
    <row r="53071" spans="1:6" x14ac:dyDescent="0.25">
      <c r="A53071">
        <v>162537</v>
      </c>
      <c r="B53071" s="2">
        <v>44358.863051779939</v>
      </c>
      <c r="C53071" s="26">
        <v>44358.863051779939</v>
      </c>
      <c r="D53071" s="24">
        <f t="shared" si="829"/>
        <v>6</v>
      </c>
      <c r="E53071">
        <v>41467</v>
      </c>
      <c r="F53071">
        <v>118549</v>
      </c>
    </row>
    <row r="53072" spans="1:6" x14ac:dyDescent="0.25">
      <c r="A53072">
        <v>162538</v>
      </c>
      <c r="B53072" s="2">
        <v>44358.863051779939</v>
      </c>
      <c r="C53072" s="26">
        <v>44358.863051779939</v>
      </c>
      <c r="D53072" s="24">
        <f t="shared" si="829"/>
        <v>6</v>
      </c>
      <c r="E53072">
        <v>91934</v>
      </c>
      <c r="F53072">
        <v>294042</v>
      </c>
    </row>
    <row r="53073" spans="1:6" x14ac:dyDescent="0.25">
      <c r="A53073">
        <v>162542</v>
      </c>
      <c r="B53073" s="2">
        <v>44358.863051779939</v>
      </c>
      <c r="C53073" s="26">
        <v>44358.863051779939</v>
      </c>
      <c r="D53073" s="24">
        <f t="shared" si="829"/>
        <v>6</v>
      </c>
      <c r="E53073">
        <v>102793</v>
      </c>
      <c r="F53073">
        <v>191893</v>
      </c>
    </row>
    <row r="53074" spans="1:6" x14ac:dyDescent="0.25">
      <c r="A53074">
        <v>162545</v>
      </c>
      <c r="B53074" s="2">
        <v>44358.863051779939</v>
      </c>
      <c r="C53074" s="26">
        <v>44358.863051779939</v>
      </c>
      <c r="D53074" s="24">
        <f t="shared" si="829"/>
        <v>6</v>
      </c>
      <c r="E53074">
        <v>256428</v>
      </c>
      <c r="F53074">
        <v>351192</v>
      </c>
    </row>
    <row r="53075" spans="1:6" x14ac:dyDescent="0.25">
      <c r="A53075">
        <v>162547</v>
      </c>
      <c r="B53075" s="2">
        <v>44358.864265372169</v>
      </c>
      <c r="C53075" s="26">
        <v>44358.864265372169</v>
      </c>
      <c r="D53075" s="24">
        <f t="shared" si="829"/>
        <v>6</v>
      </c>
      <c r="E53075">
        <v>85335</v>
      </c>
      <c r="F53075">
        <v>341333</v>
      </c>
    </row>
    <row r="53076" spans="1:6" x14ac:dyDescent="0.25">
      <c r="A53076">
        <v>162551</v>
      </c>
      <c r="B53076" s="2">
        <v>44358.864669902912</v>
      </c>
      <c r="C53076" s="26">
        <v>44358.864669902912</v>
      </c>
      <c r="D53076" s="24">
        <f t="shared" si="829"/>
        <v>6</v>
      </c>
      <c r="E53076">
        <v>66631</v>
      </c>
      <c r="F53076">
        <v>412293</v>
      </c>
    </row>
    <row r="53077" spans="1:6" x14ac:dyDescent="0.25">
      <c r="A53077">
        <v>162555</v>
      </c>
      <c r="B53077" s="2">
        <v>44358.865074433656</v>
      </c>
      <c r="C53077" s="26">
        <v>44358.865074433656</v>
      </c>
      <c r="D53077" s="24">
        <f t="shared" si="829"/>
        <v>6</v>
      </c>
      <c r="E53077">
        <v>198628</v>
      </c>
      <c r="F53077">
        <v>517</v>
      </c>
    </row>
    <row r="53078" spans="1:6" x14ac:dyDescent="0.25">
      <c r="A53078">
        <v>162559</v>
      </c>
      <c r="B53078" s="2">
        <v>44358.865883495142</v>
      </c>
      <c r="C53078" s="26">
        <v>44358.865883495142</v>
      </c>
      <c r="D53078" s="24">
        <f t="shared" si="829"/>
        <v>6</v>
      </c>
      <c r="E53078">
        <v>58461</v>
      </c>
      <c r="F53078">
        <v>357547</v>
      </c>
    </row>
    <row r="53079" spans="1:6" x14ac:dyDescent="0.25">
      <c r="A53079">
        <v>162560</v>
      </c>
      <c r="B53079" s="2">
        <v>44358.865883495142</v>
      </c>
      <c r="C53079" s="26">
        <v>44358.865883495142</v>
      </c>
      <c r="D53079" s="24">
        <f t="shared" si="829"/>
        <v>6</v>
      </c>
      <c r="E53079">
        <v>101551</v>
      </c>
      <c r="F53079">
        <v>122982</v>
      </c>
    </row>
    <row r="53080" spans="1:6" x14ac:dyDescent="0.25">
      <c r="A53080">
        <v>162563</v>
      </c>
      <c r="B53080" s="2">
        <v>44358.865883495142</v>
      </c>
      <c r="C53080" s="26">
        <v>44358.865883495142</v>
      </c>
      <c r="D53080" s="24">
        <f t="shared" si="829"/>
        <v>6</v>
      </c>
      <c r="E53080">
        <v>214299</v>
      </c>
      <c r="F53080">
        <v>250679</v>
      </c>
    </row>
    <row r="53081" spans="1:6" x14ac:dyDescent="0.25">
      <c r="A53081">
        <v>162564</v>
      </c>
      <c r="B53081" s="2">
        <v>44358.866000000002</v>
      </c>
      <c r="C53081" s="26">
        <v>44358.866000000002</v>
      </c>
      <c r="D53081" s="24">
        <f t="shared" si="829"/>
        <v>6</v>
      </c>
      <c r="E53081">
        <v>9494</v>
      </c>
      <c r="F53081">
        <v>396860</v>
      </c>
    </row>
    <row r="53082" spans="1:6" x14ac:dyDescent="0.25">
      <c r="A53082">
        <v>162569</v>
      </c>
      <c r="B53082" s="2">
        <v>44358.866288025893</v>
      </c>
      <c r="C53082" s="26">
        <v>44358.866288025893</v>
      </c>
      <c r="D53082" s="24">
        <f t="shared" si="829"/>
        <v>6</v>
      </c>
      <c r="E53082">
        <v>51192</v>
      </c>
      <c r="F53082">
        <v>244574</v>
      </c>
    </row>
    <row r="53083" spans="1:6" x14ac:dyDescent="0.25">
      <c r="A53083">
        <v>162574</v>
      </c>
      <c r="B53083" s="2">
        <v>44358.866288025893</v>
      </c>
      <c r="C53083" s="26">
        <v>44358.866288025893</v>
      </c>
      <c r="D53083" s="24">
        <f t="shared" si="829"/>
        <v>6</v>
      </c>
      <c r="E53083">
        <v>72846</v>
      </c>
      <c r="F53083">
        <v>411922</v>
      </c>
    </row>
    <row r="53084" spans="1:6" x14ac:dyDescent="0.25">
      <c r="A53084">
        <v>162575</v>
      </c>
      <c r="B53084" s="2">
        <v>44358.866288025893</v>
      </c>
      <c r="C53084" s="26">
        <v>44358.866288025893</v>
      </c>
      <c r="D53084" s="24">
        <f t="shared" si="829"/>
        <v>6</v>
      </c>
      <c r="E53084">
        <v>294709</v>
      </c>
      <c r="F53084">
        <v>413286</v>
      </c>
    </row>
    <row r="53085" spans="1:6" x14ac:dyDescent="0.25">
      <c r="A53085">
        <v>162577</v>
      </c>
      <c r="B53085" s="2">
        <v>44358.866666666661</v>
      </c>
      <c r="C53085" s="26">
        <v>44358.866666666661</v>
      </c>
      <c r="D53085" s="24">
        <f t="shared" si="829"/>
        <v>6</v>
      </c>
      <c r="E53085">
        <v>154970</v>
      </c>
      <c r="F53085">
        <v>118549</v>
      </c>
    </row>
    <row r="53086" spans="1:6" x14ac:dyDescent="0.25">
      <c r="A53086">
        <v>162579</v>
      </c>
      <c r="B53086" s="2">
        <v>44358.867906148866</v>
      </c>
      <c r="C53086" s="26">
        <v>44358.867906148866</v>
      </c>
      <c r="D53086" s="24">
        <f t="shared" si="829"/>
        <v>6</v>
      </c>
      <c r="E53086">
        <v>123336</v>
      </c>
      <c r="F53086">
        <v>419184</v>
      </c>
    </row>
    <row r="53087" spans="1:6" x14ac:dyDescent="0.25">
      <c r="A53087">
        <v>162582</v>
      </c>
      <c r="B53087" s="2">
        <v>44358.868333333339</v>
      </c>
      <c r="C53087" s="26">
        <v>44358.868333333339</v>
      </c>
      <c r="D53087" s="24">
        <f t="shared" si="829"/>
        <v>6</v>
      </c>
      <c r="E53087">
        <v>310080</v>
      </c>
      <c r="F53087">
        <v>440825</v>
      </c>
    </row>
    <row r="53088" spans="1:6" x14ac:dyDescent="0.25">
      <c r="A53088">
        <v>162585</v>
      </c>
      <c r="B53088" s="2">
        <v>44358.869119741103</v>
      </c>
      <c r="C53088" s="26">
        <v>44358.869119741103</v>
      </c>
      <c r="D53088" s="24">
        <f t="shared" si="829"/>
        <v>6</v>
      </c>
      <c r="E53088">
        <v>147273</v>
      </c>
      <c r="F53088">
        <v>469849</v>
      </c>
    </row>
    <row r="53089" spans="1:6" x14ac:dyDescent="0.25">
      <c r="A53089">
        <v>162590</v>
      </c>
      <c r="B53089" s="2">
        <v>44358.869524271846</v>
      </c>
      <c r="C53089" s="26">
        <v>44358.869524271846</v>
      </c>
      <c r="D53089" s="24">
        <f t="shared" si="829"/>
        <v>6</v>
      </c>
      <c r="E53089">
        <v>94293</v>
      </c>
      <c r="F53089">
        <v>470762</v>
      </c>
    </row>
    <row r="53090" spans="1:6" x14ac:dyDescent="0.25">
      <c r="A53090">
        <v>162594</v>
      </c>
      <c r="B53090" s="2">
        <v>44358.869524271846</v>
      </c>
      <c r="C53090" s="26">
        <v>44358.869524271846</v>
      </c>
      <c r="D53090" s="24">
        <f t="shared" si="829"/>
        <v>6</v>
      </c>
      <c r="E53090">
        <v>302847</v>
      </c>
      <c r="F53090">
        <v>21760</v>
      </c>
    </row>
    <row r="53091" spans="1:6" x14ac:dyDescent="0.25">
      <c r="A53091">
        <v>162595</v>
      </c>
      <c r="B53091" s="2">
        <v>44358.869928802589</v>
      </c>
      <c r="C53091" s="26">
        <v>44358.869928802589</v>
      </c>
      <c r="D53091" s="24">
        <f t="shared" si="829"/>
        <v>6</v>
      </c>
      <c r="E53091">
        <v>251514</v>
      </c>
      <c r="F53091">
        <v>370276</v>
      </c>
    </row>
    <row r="53092" spans="1:6" x14ac:dyDescent="0.25">
      <c r="A53092">
        <v>162597</v>
      </c>
      <c r="B53092" s="2">
        <v>44358.871142394826</v>
      </c>
      <c r="C53092" s="26">
        <v>44358.871142394826</v>
      </c>
      <c r="D53092" s="24">
        <f t="shared" si="829"/>
        <v>6</v>
      </c>
      <c r="E53092">
        <v>69769</v>
      </c>
      <c r="F53092">
        <v>250679</v>
      </c>
    </row>
    <row r="53093" spans="1:6" x14ac:dyDescent="0.25">
      <c r="A53093">
        <v>162599</v>
      </c>
      <c r="B53093" s="2">
        <v>44358.871142394826</v>
      </c>
      <c r="C53093" s="26">
        <v>44358.871142394826</v>
      </c>
      <c r="D53093" s="24">
        <f t="shared" si="829"/>
        <v>6</v>
      </c>
      <c r="E53093">
        <v>95713</v>
      </c>
      <c r="F53093">
        <v>396686</v>
      </c>
    </row>
    <row r="53094" spans="1:6" x14ac:dyDescent="0.25">
      <c r="A53094">
        <v>162601</v>
      </c>
      <c r="B53094" s="2">
        <v>44358.871142394826</v>
      </c>
      <c r="C53094" s="26">
        <v>44358.871142394826</v>
      </c>
      <c r="D53094" s="24">
        <f t="shared" si="829"/>
        <v>6</v>
      </c>
      <c r="E53094">
        <v>252691</v>
      </c>
      <c r="F53094">
        <v>250679</v>
      </c>
    </row>
    <row r="53095" spans="1:6" x14ac:dyDescent="0.25">
      <c r="A53095">
        <v>162606</v>
      </c>
      <c r="B53095" s="2">
        <v>44358.871546925562</v>
      </c>
      <c r="C53095" s="26">
        <v>44358.871546925562</v>
      </c>
      <c r="D53095" s="24">
        <f t="shared" si="829"/>
        <v>6</v>
      </c>
      <c r="E53095">
        <v>320</v>
      </c>
      <c r="F53095">
        <v>268989</v>
      </c>
    </row>
    <row r="53096" spans="1:6" x14ac:dyDescent="0.25">
      <c r="A53096">
        <v>162607</v>
      </c>
      <c r="B53096" s="2">
        <v>44358.871546925562</v>
      </c>
      <c r="C53096" s="26">
        <v>44358.871546925562</v>
      </c>
      <c r="D53096" s="24">
        <f t="shared" si="829"/>
        <v>6</v>
      </c>
      <c r="E53096">
        <v>10442</v>
      </c>
      <c r="F53096">
        <v>158978</v>
      </c>
    </row>
    <row r="53097" spans="1:6" x14ac:dyDescent="0.25">
      <c r="A53097">
        <v>162609</v>
      </c>
      <c r="B53097" s="2">
        <v>44358.871546925562</v>
      </c>
      <c r="C53097" s="26">
        <v>44358.871546925562</v>
      </c>
      <c r="D53097" s="24">
        <f t="shared" si="829"/>
        <v>6</v>
      </c>
      <c r="E53097">
        <v>336583</v>
      </c>
      <c r="F53097">
        <v>153893</v>
      </c>
    </row>
    <row r="53098" spans="1:6" x14ac:dyDescent="0.25">
      <c r="A53098">
        <v>162611</v>
      </c>
      <c r="B53098" s="2">
        <v>44358.873165048542</v>
      </c>
      <c r="C53098" s="26">
        <v>44358.873165048542</v>
      </c>
      <c r="D53098" s="24">
        <f t="shared" si="829"/>
        <v>6</v>
      </c>
      <c r="E53098">
        <v>266896</v>
      </c>
      <c r="F53098">
        <v>394819</v>
      </c>
    </row>
    <row r="53099" spans="1:6" x14ac:dyDescent="0.25">
      <c r="A53099">
        <v>162614</v>
      </c>
      <c r="B53099" s="2">
        <v>44358.873569579286</v>
      </c>
      <c r="C53099" s="26">
        <v>44358.873569579286</v>
      </c>
      <c r="D53099" s="24">
        <f t="shared" si="829"/>
        <v>6</v>
      </c>
      <c r="E53099">
        <v>266960</v>
      </c>
      <c r="F53099">
        <v>192331</v>
      </c>
    </row>
    <row r="53100" spans="1:6" x14ac:dyDescent="0.25">
      <c r="A53100">
        <v>162618</v>
      </c>
      <c r="B53100" s="2">
        <v>44358.873974110029</v>
      </c>
      <c r="C53100" s="26">
        <v>44358.873974110029</v>
      </c>
      <c r="D53100" s="24">
        <f t="shared" si="829"/>
        <v>6</v>
      </c>
      <c r="E53100">
        <v>31449</v>
      </c>
      <c r="F53100">
        <v>380630</v>
      </c>
    </row>
    <row r="53101" spans="1:6" x14ac:dyDescent="0.25">
      <c r="A53101">
        <v>162623</v>
      </c>
      <c r="B53101" s="2">
        <v>44358.874378640772</v>
      </c>
      <c r="C53101" s="26">
        <v>44358.874378640772</v>
      </c>
      <c r="D53101" s="24">
        <f t="shared" si="829"/>
        <v>6</v>
      </c>
      <c r="E53101">
        <v>66472</v>
      </c>
      <c r="F53101">
        <v>154256</v>
      </c>
    </row>
    <row r="53102" spans="1:6" x14ac:dyDescent="0.25">
      <c r="A53102">
        <v>162626</v>
      </c>
      <c r="B53102" s="2">
        <v>44358.874378640779</v>
      </c>
      <c r="C53102" s="26">
        <v>44358.874378640779</v>
      </c>
      <c r="D53102" s="24">
        <f t="shared" si="829"/>
        <v>6</v>
      </c>
      <c r="E53102">
        <v>85029</v>
      </c>
      <c r="F53102">
        <v>45895</v>
      </c>
    </row>
    <row r="53103" spans="1:6" x14ac:dyDescent="0.25">
      <c r="A53103">
        <v>162631</v>
      </c>
      <c r="B53103" s="2">
        <v>44358.874666666663</v>
      </c>
      <c r="C53103" s="26">
        <v>44358.874666666663</v>
      </c>
      <c r="D53103" s="24">
        <f t="shared" si="829"/>
        <v>6</v>
      </c>
      <c r="E53103">
        <v>146482</v>
      </c>
      <c r="F53103">
        <v>158978</v>
      </c>
    </row>
    <row r="53104" spans="1:6" x14ac:dyDescent="0.25">
      <c r="A53104">
        <v>162635</v>
      </c>
      <c r="B53104" s="2">
        <v>44358.874783171515</v>
      </c>
      <c r="C53104" s="26">
        <v>44358.874783171515</v>
      </c>
      <c r="D53104" s="24">
        <f t="shared" si="829"/>
        <v>6</v>
      </c>
      <c r="E53104">
        <v>90885</v>
      </c>
      <c r="F53104">
        <v>158978</v>
      </c>
    </row>
    <row r="53105" spans="1:6" x14ac:dyDescent="0.25">
      <c r="A53105">
        <v>162636</v>
      </c>
      <c r="B53105" s="2">
        <v>44358.874783171515</v>
      </c>
      <c r="C53105" s="26">
        <v>44358.874783171515</v>
      </c>
      <c r="D53105" s="24">
        <f t="shared" si="829"/>
        <v>6</v>
      </c>
      <c r="E53105">
        <v>143917</v>
      </c>
      <c r="F53105">
        <v>250679</v>
      </c>
    </row>
    <row r="53106" spans="1:6" x14ac:dyDescent="0.25">
      <c r="A53106">
        <v>162640</v>
      </c>
      <c r="B53106" s="2">
        <v>44358.874783171515</v>
      </c>
      <c r="C53106" s="26">
        <v>44358.874783171515</v>
      </c>
      <c r="D53106" s="24">
        <f t="shared" si="829"/>
        <v>6</v>
      </c>
      <c r="E53106">
        <v>295510</v>
      </c>
      <c r="F53106">
        <v>397</v>
      </c>
    </row>
    <row r="53107" spans="1:6" x14ac:dyDescent="0.25">
      <c r="A53107">
        <v>162642</v>
      </c>
      <c r="B53107" s="2">
        <v>44358.875187702266</v>
      </c>
      <c r="C53107" s="26">
        <v>44358.875187702266</v>
      </c>
      <c r="D53107" s="24">
        <f t="shared" si="829"/>
        <v>6</v>
      </c>
      <c r="E53107">
        <v>225444</v>
      </c>
      <c r="F53107">
        <v>182191</v>
      </c>
    </row>
    <row r="53108" spans="1:6" x14ac:dyDescent="0.25">
      <c r="A53108">
        <v>162645</v>
      </c>
      <c r="B53108" s="2">
        <v>44358.875592233009</v>
      </c>
      <c r="C53108" s="26">
        <v>44358.875592233009</v>
      </c>
      <c r="D53108" s="24">
        <f t="shared" si="829"/>
        <v>6</v>
      </c>
      <c r="E53108">
        <v>133743</v>
      </c>
      <c r="F53108">
        <v>347393</v>
      </c>
    </row>
    <row r="53109" spans="1:6" x14ac:dyDescent="0.25">
      <c r="A53109">
        <v>162650</v>
      </c>
      <c r="B53109" s="2">
        <v>44358.875592233009</v>
      </c>
      <c r="C53109" s="26">
        <v>44358.875592233009</v>
      </c>
      <c r="D53109" s="24">
        <f t="shared" si="829"/>
        <v>6</v>
      </c>
      <c r="E53109">
        <v>325151</v>
      </c>
      <c r="F53109">
        <v>4199</v>
      </c>
    </row>
    <row r="53110" spans="1:6" x14ac:dyDescent="0.25">
      <c r="A53110">
        <v>162653</v>
      </c>
      <c r="B53110" s="2">
        <v>44358.876805825246</v>
      </c>
      <c r="C53110" s="26">
        <v>44358.876805825246</v>
      </c>
      <c r="D53110" s="24">
        <f t="shared" si="829"/>
        <v>6</v>
      </c>
      <c r="E53110">
        <v>200184</v>
      </c>
      <c r="F53110">
        <v>21760</v>
      </c>
    </row>
    <row r="53111" spans="1:6" x14ac:dyDescent="0.25">
      <c r="A53111">
        <v>162655</v>
      </c>
      <c r="B53111" s="2">
        <v>44358.877614886733</v>
      </c>
      <c r="C53111" s="26">
        <v>44358.877614886733</v>
      </c>
      <c r="D53111" s="24">
        <f t="shared" si="829"/>
        <v>6</v>
      </c>
      <c r="E53111">
        <v>49479</v>
      </c>
      <c r="F53111">
        <v>280177</v>
      </c>
    </row>
    <row r="53112" spans="1:6" x14ac:dyDescent="0.25">
      <c r="A53112">
        <v>162656</v>
      </c>
      <c r="B53112" s="2">
        <v>44358.877614886733</v>
      </c>
      <c r="C53112" s="26">
        <v>44358.877614886733</v>
      </c>
      <c r="D53112" s="24">
        <f t="shared" si="829"/>
        <v>6</v>
      </c>
      <c r="E53112">
        <v>126404</v>
      </c>
      <c r="F53112">
        <v>425970</v>
      </c>
    </row>
    <row r="53113" spans="1:6" x14ac:dyDescent="0.25">
      <c r="A53113">
        <v>162657</v>
      </c>
      <c r="B53113" s="2">
        <v>44358.877614886733</v>
      </c>
      <c r="C53113" s="26">
        <v>44358.877614886733</v>
      </c>
      <c r="D53113" s="24">
        <f t="shared" si="829"/>
        <v>6</v>
      </c>
      <c r="E53113">
        <v>156832</v>
      </c>
      <c r="F53113">
        <v>245484</v>
      </c>
    </row>
    <row r="53114" spans="1:6" x14ac:dyDescent="0.25">
      <c r="A53114">
        <v>162658</v>
      </c>
      <c r="B53114" s="2">
        <v>44358.877614886733</v>
      </c>
      <c r="C53114" s="26">
        <v>44358.877614886733</v>
      </c>
      <c r="D53114" s="24">
        <f t="shared" si="829"/>
        <v>6</v>
      </c>
      <c r="E53114">
        <v>248011</v>
      </c>
      <c r="F53114">
        <v>455878</v>
      </c>
    </row>
    <row r="53115" spans="1:6" x14ac:dyDescent="0.25">
      <c r="A53115">
        <v>162662</v>
      </c>
      <c r="B53115" s="2">
        <v>44358.877614886733</v>
      </c>
      <c r="C53115" s="26">
        <v>44358.877614886733</v>
      </c>
      <c r="D53115" s="24">
        <f t="shared" si="829"/>
        <v>6</v>
      </c>
      <c r="E53115">
        <v>251277</v>
      </c>
      <c r="F53115">
        <v>436838</v>
      </c>
    </row>
    <row r="53116" spans="1:6" x14ac:dyDescent="0.25">
      <c r="A53116">
        <v>162665</v>
      </c>
      <c r="B53116" s="2">
        <v>44358.877614886733</v>
      </c>
      <c r="C53116" s="26">
        <v>44358.877614886733</v>
      </c>
      <c r="D53116" s="24">
        <f t="shared" si="829"/>
        <v>6</v>
      </c>
      <c r="E53116">
        <v>256740</v>
      </c>
      <c r="F53116">
        <v>311565</v>
      </c>
    </row>
    <row r="53117" spans="1:6" x14ac:dyDescent="0.25">
      <c r="A53117">
        <v>162666</v>
      </c>
      <c r="B53117" s="2">
        <v>44358.877614886733</v>
      </c>
      <c r="C53117" s="26">
        <v>44358.877614886733</v>
      </c>
      <c r="D53117" s="24">
        <f t="shared" si="829"/>
        <v>6</v>
      </c>
      <c r="E53117">
        <v>292933</v>
      </c>
      <c r="F53117">
        <v>250679</v>
      </c>
    </row>
    <row r="53118" spans="1:6" x14ac:dyDescent="0.25">
      <c r="A53118">
        <v>162669</v>
      </c>
      <c r="B53118" s="2">
        <v>44358.878019417476</v>
      </c>
      <c r="C53118" s="26">
        <v>44358.878019417476</v>
      </c>
      <c r="D53118" s="24">
        <f t="shared" si="829"/>
        <v>6</v>
      </c>
      <c r="E53118">
        <v>50421</v>
      </c>
      <c r="F53118">
        <v>182191</v>
      </c>
    </row>
    <row r="53119" spans="1:6" x14ac:dyDescent="0.25">
      <c r="A53119">
        <v>162674</v>
      </c>
      <c r="B53119" s="2">
        <v>44358.878828478963</v>
      </c>
      <c r="C53119" s="26">
        <v>44358.878828478963</v>
      </c>
      <c r="D53119" s="24">
        <f t="shared" si="829"/>
        <v>6</v>
      </c>
      <c r="E53119">
        <v>169368</v>
      </c>
      <c r="F53119">
        <v>179887</v>
      </c>
    </row>
    <row r="53120" spans="1:6" x14ac:dyDescent="0.25">
      <c r="A53120">
        <v>162675</v>
      </c>
      <c r="B53120" s="2">
        <v>44358.879637540449</v>
      </c>
      <c r="C53120" s="26">
        <v>44358.879637540449</v>
      </c>
      <c r="D53120" s="24">
        <f t="shared" si="829"/>
        <v>6</v>
      </c>
      <c r="E53120">
        <v>199892</v>
      </c>
      <c r="F53120">
        <v>396686</v>
      </c>
    </row>
    <row r="53121" spans="1:6" x14ac:dyDescent="0.25">
      <c r="A53121">
        <v>162676</v>
      </c>
      <c r="B53121" s="2">
        <v>44358.879637540449</v>
      </c>
      <c r="C53121" s="26">
        <v>44358.879637540449</v>
      </c>
      <c r="D53121" s="24">
        <f t="shared" si="829"/>
        <v>6</v>
      </c>
      <c r="E53121">
        <v>272525</v>
      </c>
      <c r="F53121">
        <v>40892</v>
      </c>
    </row>
    <row r="53122" spans="1:6" x14ac:dyDescent="0.25">
      <c r="A53122">
        <v>162680</v>
      </c>
      <c r="B53122" s="2">
        <v>44358.879999999997</v>
      </c>
      <c r="C53122" s="26">
        <v>44358.879999999997</v>
      </c>
      <c r="D53122" s="24">
        <f t="shared" si="829"/>
        <v>6</v>
      </c>
      <c r="E53122">
        <v>129189</v>
      </c>
      <c r="F53122">
        <v>385215</v>
      </c>
    </row>
    <row r="53123" spans="1:6" x14ac:dyDescent="0.25">
      <c r="A53123">
        <v>162682</v>
      </c>
      <c r="B53123" s="2">
        <v>44358.880446601943</v>
      </c>
      <c r="C53123" s="26">
        <v>44358.880446601943</v>
      </c>
      <c r="D53123" s="24">
        <f t="shared" ref="D53123:D53186" si="830">MONTH(C53123)</f>
        <v>6</v>
      </c>
      <c r="E53123">
        <v>85904</v>
      </c>
      <c r="F53123">
        <v>351192</v>
      </c>
    </row>
    <row r="53124" spans="1:6" x14ac:dyDescent="0.25">
      <c r="A53124">
        <v>162686</v>
      </c>
      <c r="B53124" s="2">
        <v>44358.880446601943</v>
      </c>
      <c r="C53124" s="26">
        <v>44358.880446601943</v>
      </c>
      <c r="D53124" s="24">
        <f t="shared" si="830"/>
        <v>6</v>
      </c>
      <c r="E53124">
        <v>271247</v>
      </c>
      <c r="F53124">
        <v>172251</v>
      </c>
    </row>
    <row r="53125" spans="1:6" x14ac:dyDescent="0.25">
      <c r="A53125">
        <v>162687</v>
      </c>
      <c r="B53125" s="2">
        <v>44358.880851132686</v>
      </c>
      <c r="C53125" s="26">
        <v>44358.880851132686</v>
      </c>
      <c r="D53125" s="24">
        <f t="shared" si="830"/>
        <v>6</v>
      </c>
      <c r="E53125">
        <v>46177</v>
      </c>
      <c r="F53125">
        <v>153893</v>
      </c>
    </row>
    <row r="53126" spans="1:6" x14ac:dyDescent="0.25">
      <c r="A53126">
        <v>162688</v>
      </c>
      <c r="B53126" s="2">
        <v>44358.881255663429</v>
      </c>
      <c r="C53126" s="26">
        <v>44358.881255663429</v>
      </c>
      <c r="D53126" s="24">
        <f t="shared" si="830"/>
        <v>6</v>
      </c>
      <c r="E53126">
        <v>62115</v>
      </c>
      <c r="F53126">
        <v>158978</v>
      </c>
    </row>
    <row r="53127" spans="1:6" x14ac:dyDescent="0.25">
      <c r="A53127">
        <v>162690</v>
      </c>
      <c r="B53127" s="2">
        <v>44358.882064724916</v>
      </c>
      <c r="C53127" s="26">
        <v>44358.882064724916</v>
      </c>
      <c r="D53127" s="24">
        <f t="shared" si="830"/>
        <v>6</v>
      </c>
      <c r="E53127">
        <v>20284</v>
      </c>
      <c r="F53127">
        <v>115218</v>
      </c>
    </row>
    <row r="53128" spans="1:6" x14ac:dyDescent="0.25">
      <c r="A53128">
        <v>162695</v>
      </c>
      <c r="B53128" s="2">
        <v>44358.882064724916</v>
      </c>
      <c r="C53128" s="26">
        <v>44358.882064724916</v>
      </c>
      <c r="D53128" s="24">
        <f t="shared" si="830"/>
        <v>6</v>
      </c>
      <c r="E53128">
        <v>222499</v>
      </c>
      <c r="F53128">
        <v>143750</v>
      </c>
    </row>
    <row r="53129" spans="1:6" x14ac:dyDescent="0.25">
      <c r="A53129">
        <v>162696</v>
      </c>
      <c r="B53129" s="2">
        <v>44358.882064724916</v>
      </c>
      <c r="C53129" s="26">
        <v>44358.882064724916</v>
      </c>
      <c r="D53129" s="24">
        <f t="shared" si="830"/>
        <v>6</v>
      </c>
      <c r="E53129">
        <v>287496</v>
      </c>
      <c r="F53129">
        <v>112334</v>
      </c>
    </row>
    <row r="53130" spans="1:6" x14ac:dyDescent="0.25">
      <c r="A53130">
        <v>162698</v>
      </c>
      <c r="B53130" s="2">
        <v>44358.882064724916</v>
      </c>
      <c r="C53130" s="26">
        <v>44358.882064724916</v>
      </c>
      <c r="D53130" s="24">
        <f t="shared" si="830"/>
        <v>6</v>
      </c>
      <c r="E53130">
        <v>334906</v>
      </c>
      <c r="F53130">
        <v>154228</v>
      </c>
    </row>
    <row r="53131" spans="1:6" x14ac:dyDescent="0.25">
      <c r="A53131">
        <v>162700</v>
      </c>
      <c r="B53131" s="2">
        <v>44358.882469255659</v>
      </c>
      <c r="C53131" s="26">
        <v>44358.882469255659</v>
      </c>
      <c r="D53131" s="24">
        <f t="shared" si="830"/>
        <v>6</v>
      </c>
      <c r="E53131">
        <v>54260</v>
      </c>
      <c r="F53131">
        <v>351192</v>
      </c>
    </row>
    <row r="53132" spans="1:6" x14ac:dyDescent="0.25">
      <c r="A53132">
        <v>162704</v>
      </c>
      <c r="B53132" s="2">
        <v>44358.882469255666</v>
      </c>
      <c r="C53132" s="26">
        <v>44358.882469255666</v>
      </c>
      <c r="D53132" s="24">
        <f t="shared" si="830"/>
        <v>6</v>
      </c>
      <c r="E53132">
        <v>24916</v>
      </c>
      <c r="F53132">
        <v>347393</v>
      </c>
    </row>
    <row r="53133" spans="1:6" x14ac:dyDescent="0.25">
      <c r="A53133">
        <v>162709</v>
      </c>
      <c r="B53133" s="2">
        <v>44358.884491909383</v>
      </c>
      <c r="C53133" s="26">
        <v>44358.884491909383</v>
      </c>
      <c r="D53133" s="24">
        <f t="shared" si="830"/>
        <v>6</v>
      </c>
      <c r="E53133">
        <v>219982</v>
      </c>
      <c r="F53133">
        <v>297541</v>
      </c>
    </row>
    <row r="53134" spans="1:6" x14ac:dyDescent="0.25">
      <c r="A53134">
        <v>162711</v>
      </c>
      <c r="B53134" s="2">
        <v>44358.884491909383</v>
      </c>
      <c r="C53134" s="26">
        <v>44358.884491909383</v>
      </c>
      <c r="D53134" s="24">
        <f t="shared" si="830"/>
        <v>6</v>
      </c>
      <c r="E53134">
        <v>281085</v>
      </c>
      <c r="F53134">
        <v>351192</v>
      </c>
    </row>
    <row r="53135" spans="1:6" x14ac:dyDescent="0.25">
      <c r="A53135">
        <v>162716</v>
      </c>
      <c r="B53135" s="2">
        <v>44358.885300970876</v>
      </c>
      <c r="C53135" s="26">
        <v>44358.885300970876</v>
      </c>
      <c r="D53135" s="24">
        <f t="shared" si="830"/>
        <v>6</v>
      </c>
      <c r="E53135">
        <v>333899</v>
      </c>
      <c r="F53135">
        <v>470762</v>
      </c>
    </row>
    <row r="53136" spans="1:6" x14ac:dyDescent="0.25">
      <c r="A53136">
        <v>162720</v>
      </c>
      <c r="B53136" s="2">
        <v>44358.88570550162</v>
      </c>
      <c r="C53136" s="26">
        <v>44358.88570550162</v>
      </c>
      <c r="D53136" s="24">
        <f t="shared" si="830"/>
        <v>6</v>
      </c>
      <c r="E53136">
        <v>224828</v>
      </c>
      <c r="F53136">
        <v>230507</v>
      </c>
    </row>
    <row r="53137" spans="1:6" x14ac:dyDescent="0.25">
      <c r="A53137">
        <v>162721</v>
      </c>
      <c r="B53137" s="2">
        <v>44358.8873236246</v>
      </c>
      <c r="C53137" s="26">
        <v>44358.8873236246</v>
      </c>
      <c r="D53137" s="24">
        <f t="shared" si="830"/>
        <v>6</v>
      </c>
      <c r="E53137">
        <v>90308</v>
      </c>
      <c r="F53137">
        <v>396686</v>
      </c>
    </row>
    <row r="53138" spans="1:6" x14ac:dyDescent="0.25">
      <c r="A53138">
        <v>162723</v>
      </c>
      <c r="B53138" s="2">
        <v>44358.8873236246</v>
      </c>
      <c r="C53138" s="26">
        <v>44358.8873236246</v>
      </c>
      <c r="D53138" s="24">
        <f t="shared" si="830"/>
        <v>6</v>
      </c>
      <c r="E53138">
        <v>274823</v>
      </c>
      <c r="F53138">
        <v>396686</v>
      </c>
    </row>
    <row r="53139" spans="1:6" x14ac:dyDescent="0.25">
      <c r="A53139">
        <v>162727</v>
      </c>
      <c r="B53139" s="2">
        <v>44358.8873236246</v>
      </c>
      <c r="C53139" s="26">
        <v>44358.8873236246</v>
      </c>
      <c r="D53139" s="24">
        <f t="shared" si="830"/>
        <v>6</v>
      </c>
      <c r="E53139">
        <v>328285</v>
      </c>
      <c r="F53139">
        <v>19846</v>
      </c>
    </row>
    <row r="53140" spans="1:6" x14ac:dyDescent="0.25">
      <c r="A53140">
        <v>162729</v>
      </c>
      <c r="B53140" s="2">
        <v>44358.888132686086</v>
      </c>
      <c r="C53140" s="26">
        <v>44358.888132686086</v>
      </c>
      <c r="D53140" s="24">
        <f t="shared" si="830"/>
        <v>6</v>
      </c>
      <c r="E53140">
        <v>299642</v>
      </c>
      <c r="F53140">
        <v>97787</v>
      </c>
    </row>
    <row r="53141" spans="1:6" x14ac:dyDescent="0.25">
      <c r="A53141">
        <v>162733</v>
      </c>
      <c r="B53141" s="2">
        <v>44358.88853721683</v>
      </c>
      <c r="C53141" s="26">
        <v>44358.88853721683</v>
      </c>
      <c r="D53141" s="24">
        <f t="shared" si="830"/>
        <v>6</v>
      </c>
      <c r="E53141">
        <v>240111</v>
      </c>
      <c r="F53141">
        <v>380039</v>
      </c>
    </row>
    <row r="53142" spans="1:6" x14ac:dyDescent="0.25">
      <c r="A53142">
        <v>162737</v>
      </c>
      <c r="B53142" s="2">
        <v>44358.888941747573</v>
      </c>
      <c r="C53142" s="26">
        <v>44358.888941747573</v>
      </c>
      <c r="D53142" s="24">
        <f t="shared" si="830"/>
        <v>6</v>
      </c>
      <c r="E53142">
        <v>217008</v>
      </c>
      <c r="F53142">
        <v>154256</v>
      </c>
    </row>
    <row r="53143" spans="1:6" x14ac:dyDescent="0.25">
      <c r="A53143">
        <v>162741</v>
      </c>
      <c r="B53143" s="2">
        <v>44358.888941747573</v>
      </c>
      <c r="C53143" s="26">
        <v>44358.888941747573</v>
      </c>
      <c r="D53143" s="24">
        <f t="shared" si="830"/>
        <v>6</v>
      </c>
      <c r="E53143">
        <v>273260</v>
      </c>
      <c r="F53143">
        <v>409800</v>
      </c>
    </row>
    <row r="53144" spans="1:6" x14ac:dyDescent="0.25">
      <c r="A53144">
        <v>162743</v>
      </c>
      <c r="B53144" s="2">
        <v>44358.890155339803</v>
      </c>
      <c r="C53144" s="26">
        <v>44358.890155339803</v>
      </c>
      <c r="D53144" s="24">
        <f t="shared" si="830"/>
        <v>6</v>
      </c>
      <c r="E53144">
        <v>343141</v>
      </c>
      <c r="F53144">
        <v>453520</v>
      </c>
    </row>
    <row r="53145" spans="1:6" x14ac:dyDescent="0.25">
      <c r="A53145">
        <v>162745</v>
      </c>
      <c r="B53145" s="2">
        <v>44358.890964401289</v>
      </c>
      <c r="C53145" s="26">
        <v>44358.890964401289</v>
      </c>
      <c r="D53145" s="24">
        <f t="shared" si="830"/>
        <v>6</v>
      </c>
      <c r="E53145">
        <v>121591</v>
      </c>
      <c r="F53145">
        <v>411922</v>
      </c>
    </row>
    <row r="53146" spans="1:6" x14ac:dyDescent="0.25">
      <c r="A53146">
        <v>162749</v>
      </c>
      <c r="B53146" s="2">
        <v>44358.891000000003</v>
      </c>
      <c r="C53146" s="26">
        <v>44358.891000000003</v>
      </c>
      <c r="D53146" s="24">
        <f t="shared" si="830"/>
        <v>6</v>
      </c>
      <c r="E53146">
        <v>97038</v>
      </c>
      <c r="F53146">
        <v>118549</v>
      </c>
    </row>
    <row r="53147" spans="1:6" x14ac:dyDescent="0.25">
      <c r="A53147">
        <v>162754</v>
      </c>
      <c r="B53147" s="2">
        <v>44358.89136893204</v>
      </c>
      <c r="C53147" s="26">
        <v>44358.89136893204</v>
      </c>
      <c r="D53147" s="24">
        <f t="shared" si="830"/>
        <v>6</v>
      </c>
      <c r="E53147">
        <v>57899</v>
      </c>
      <c r="F53147">
        <v>241927</v>
      </c>
    </row>
    <row r="53148" spans="1:6" x14ac:dyDescent="0.25">
      <c r="A53148">
        <v>162757</v>
      </c>
      <c r="B53148" s="2">
        <v>44358.89136893204</v>
      </c>
      <c r="C53148" s="26">
        <v>44358.89136893204</v>
      </c>
      <c r="D53148" s="24">
        <f t="shared" si="830"/>
        <v>6</v>
      </c>
      <c r="E53148">
        <v>202654</v>
      </c>
      <c r="F53148">
        <v>6475</v>
      </c>
    </row>
    <row r="53149" spans="1:6" x14ac:dyDescent="0.25">
      <c r="A53149">
        <v>162762</v>
      </c>
      <c r="B53149" s="2">
        <v>44358.891773462783</v>
      </c>
      <c r="C53149" s="26">
        <v>44358.891773462783</v>
      </c>
      <c r="D53149" s="24">
        <f t="shared" si="830"/>
        <v>6</v>
      </c>
      <c r="E53149">
        <v>76160</v>
      </c>
      <c r="F53149">
        <v>411922</v>
      </c>
    </row>
    <row r="53150" spans="1:6" x14ac:dyDescent="0.25">
      <c r="A53150">
        <v>162765</v>
      </c>
      <c r="B53150" s="2">
        <v>44358.891773462783</v>
      </c>
      <c r="C53150" s="26">
        <v>44358.891773462783</v>
      </c>
      <c r="D53150" s="24">
        <f t="shared" si="830"/>
        <v>6</v>
      </c>
      <c r="E53150">
        <v>233779</v>
      </c>
      <c r="F53150">
        <v>230507</v>
      </c>
    </row>
    <row r="53151" spans="1:6" x14ac:dyDescent="0.25">
      <c r="A53151">
        <v>162770</v>
      </c>
      <c r="B53151" s="2">
        <v>44358.892177993534</v>
      </c>
      <c r="C53151" s="26">
        <v>44358.892177993534</v>
      </c>
      <c r="D53151" s="24">
        <f t="shared" si="830"/>
        <v>6</v>
      </c>
      <c r="E53151">
        <v>54146</v>
      </c>
      <c r="F53151">
        <v>394154</v>
      </c>
    </row>
    <row r="53152" spans="1:6" x14ac:dyDescent="0.25">
      <c r="A53152">
        <v>162772</v>
      </c>
      <c r="B53152" s="2">
        <v>44358.892666666667</v>
      </c>
      <c r="C53152" s="26">
        <v>44358.892666666667</v>
      </c>
      <c r="D53152" s="24">
        <f t="shared" si="830"/>
        <v>6</v>
      </c>
      <c r="E53152">
        <v>108893</v>
      </c>
      <c r="F53152">
        <v>204394</v>
      </c>
    </row>
    <row r="53153" spans="1:6" x14ac:dyDescent="0.25">
      <c r="A53153">
        <v>162775</v>
      </c>
      <c r="B53153" s="2">
        <v>44358.892987055013</v>
      </c>
      <c r="C53153" s="26">
        <v>44358.892987055013</v>
      </c>
      <c r="D53153" s="24">
        <f t="shared" si="830"/>
        <v>6</v>
      </c>
      <c r="E53153">
        <v>48483</v>
      </c>
      <c r="F53153">
        <v>387595</v>
      </c>
    </row>
    <row r="53154" spans="1:6" x14ac:dyDescent="0.25">
      <c r="A53154">
        <v>162779</v>
      </c>
      <c r="B53154" s="2">
        <v>44358.892987055013</v>
      </c>
      <c r="C53154" s="26">
        <v>44358.892987055013</v>
      </c>
      <c r="D53154" s="24">
        <f t="shared" si="830"/>
        <v>6</v>
      </c>
      <c r="E53154">
        <v>88021</v>
      </c>
      <c r="F53154">
        <v>411922</v>
      </c>
    </row>
    <row r="53155" spans="1:6" x14ac:dyDescent="0.25">
      <c r="A53155">
        <v>162781</v>
      </c>
      <c r="B53155" s="2">
        <v>44358.893391585763</v>
      </c>
      <c r="C53155" s="26">
        <v>44358.893391585763</v>
      </c>
      <c r="D53155" s="24">
        <f t="shared" si="830"/>
        <v>6</v>
      </c>
      <c r="E53155">
        <v>152849</v>
      </c>
      <c r="F53155">
        <v>411922</v>
      </c>
    </row>
    <row r="53156" spans="1:6" x14ac:dyDescent="0.25">
      <c r="A53156">
        <v>162783</v>
      </c>
      <c r="B53156" s="2">
        <v>44358.893796116507</v>
      </c>
      <c r="C53156" s="26">
        <v>44358.893796116507</v>
      </c>
      <c r="D53156" s="24">
        <f t="shared" si="830"/>
        <v>6</v>
      </c>
      <c r="E53156">
        <v>36645</v>
      </c>
      <c r="F53156">
        <v>242621</v>
      </c>
    </row>
    <row r="53157" spans="1:6" x14ac:dyDescent="0.25">
      <c r="A53157">
        <v>162784</v>
      </c>
      <c r="B53157" s="2">
        <v>44358.893796116507</v>
      </c>
      <c r="C53157" s="26">
        <v>44358.893796116507</v>
      </c>
      <c r="D53157" s="24">
        <f t="shared" si="830"/>
        <v>6</v>
      </c>
      <c r="E53157">
        <v>63293</v>
      </c>
      <c r="F53157">
        <v>311670</v>
      </c>
    </row>
    <row r="53158" spans="1:6" x14ac:dyDescent="0.25">
      <c r="A53158">
        <v>162788</v>
      </c>
      <c r="B53158" s="2">
        <v>44358.89420064725</v>
      </c>
      <c r="C53158" s="26">
        <v>44358.89420064725</v>
      </c>
      <c r="D53158" s="24">
        <f t="shared" si="830"/>
        <v>6</v>
      </c>
      <c r="E53158">
        <v>7857</v>
      </c>
      <c r="F53158">
        <v>244574</v>
      </c>
    </row>
    <row r="53159" spans="1:6" x14ac:dyDescent="0.25">
      <c r="A53159">
        <v>162793</v>
      </c>
      <c r="B53159" s="2">
        <v>44358.895009708736</v>
      </c>
      <c r="C53159" s="26">
        <v>44358.895009708736</v>
      </c>
      <c r="D53159" s="24">
        <f t="shared" si="830"/>
        <v>6</v>
      </c>
      <c r="E53159">
        <v>281287</v>
      </c>
      <c r="F53159">
        <v>228461</v>
      </c>
    </row>
    <row r="53160" spans="1:6" x14ac:dyDescent="0.25">
      <c r="A53160">
        <v>162796</v>
      </c>
      <c r="B53160" s="2">
        <v>44358.895414239487</v>
      </c>
      <c r="C53160" s="26">
        <v>44358.895414239487</v>
      </c>
      <c r="D53160" s="24">
        <f t="shared" si="830"/>
        <v>6</v>
      </c>
      <c r="E53160">
        <v>230572</v>
      </c>
      <c r="F53160">
        <v>347008</v>
      </c>
    </row>
    <row r="53161" spans="1:6" x14ac:dyDescent="0.25">
      <c r="A53161">
        <v>162799</v>
      </c>
      <c r="B53161" s="2">
        <v>44358.895414239487</v>
      </c>
      <c r="C53161" s="26">
        <v>44358.895414239487</v>
      </c>
      <c r="D53161" s="24">
        <f t="shared" si="830"/>
        <v>6</v>
      </c>
      <c r="E53161">
        <v>266399</v>
      </c>
      <c r="F53161">
        <v>230507</v>
      </c>
    </row>
    <row r="53162" spans="1:6" x14ac:dyDescent="0.25">
      <c r="A53162">
        <v>162800</v>
      </c>
      <c r="B53162" s="2">
        <v>44358.89703236246</v>
      </c>
      <c r="C53162" s="26">
        <v>44358.89703236246</v>
      </c>
      <c r="D53162" s="24">
        <f t="shared" si="830"/>
        <v>6</v>
      </c>
      <c r="E53162">
        <v>63398</v>
      </c>
      <c r="F53162">
        <v>411922</v>
      </c>
    </row>
    <row r="53163" spans="1:6" x14ac:dyDescent="0.25">
      <c r="A53163">
        <v>162804</v>
      </c>
      <c r="B53163" s="2">
        <v>44358.89703236246</v>
      </c>
      <c r="C53163" s="26">
        <v>44358.89703236246</v>
      </c>
      <c r="D53163" s="24">
        <f t="shared" si="830"/>
        <v>6</v>
      </c>
      <c r="E53163">
        <v>223768</v>
      </c>
      <c r="F53163">
        <v>347008</v>
      </c>
    </row>
    <row r="53164" spans="1:6" x14ac:dyDescent="0.25">
      <c r="A53164">
        <v>162808</v>
      </c>
      <c r="B53164" s="2">
        <v>44358.89703236246</v>
      </c>
      <c r="C53164" s="26">
        <v>44358.89703236246</v>
      </c>
      <c r="D53164" s="24">
        <f t="shared" si="830"/>
        <v>6</v>
      </c>
      <c r="E53164">
        <v>316718</v>
      </c>
      <c r="F53164">
        <v>63666</v>
      </c>
    </row>
    <row r="53165" spans="1:6" x14ac:dyDescent="0.25">
      <c r="A53165">
        <v>162809</v>
      </c>
      <c r="B53165" s="2">
        <v>44358.89703236246</v>
      </c>
      <c r="C53165" s="26">
        <v>44358.89703236246</v>
      </c>
      <c r="D53165" s="24">
        <f t="shared" si="830"/>
        <v>6</v>
      </c>
      <c r="E53165">
        <v>348726</v>
      </c>
      <c r="F53165">
        <v>285365</v>
      </c>
    </row>
    <row r="53166" spans="1:6" x14ac:dyDescent="0.25">
      <c r="A53166">
        <v>162810</v>
      </c>
      <c r="B53166" s="2">
        <v>44358.897436893203</v>
      </c>
      <c r="C53166" s="26">
        <v>44358.897436893203</v>
      </c>
      <c r="D53166" s="24">
        <f t="shared" si="830"/>
        <v>6</v>
      </c>
      <c r="E53166">
        <v>118801</v>
      </c>
      <c r="F53166">
        <v>183290</v>
      </c>
    </row>
    <row r="53167" spans="1:6" x14ac:dyDescent="0.25">
      <c r="A53167">
        <v>162811</v>
      </c>
      <c r="B53167" s="2">
        <v>44358.89824595469</v>
      </c>
      <c r="C53167" s="26">
        <v>44358.89824595469</v>
      </c>
      <c r="D53167" s="24">
        <f t="shared" si="830"/>
        <v>6</v>
      </c>
      <c r="E53167">
        <v>68662</v>
      </c>
      <c r="F53167">
        <v>324991</v>
      </c>
    </row>
    <row r="53168" spans="1:6" x14ac:dyDescent="0.25">
      <c r="A53168">
        <v>162816</v>
      </c>
      <c r="B53168" s="2">
        <v>44358.89865048544</v>
      </c>
      <c r="C53168" s="26">
        <v>44358.89865048544</v>
      </c>
      <c r="D53168" s="24">
        <f t="shared" si="830"/>
        <v>6</v>
      </c>
      <c r="E53168">
        <v>312284</v>
      </c>
      <c r="F53168">
        <v>347393</v>
      </c>
    </row>
    <row r="53169" spans="1:6" x14ac:dyDescent="0.25">
      <c r="A53169">
        <v>162818</v>
      </c>
      <c r="B53169" s="2">
        <v>44358.900268608413</v>
      </c>
      <c r="C53169" s="26">
        <v>44358.900268608413</v>
      </c>
      <c r="D53169" s="24">
        <f t="shared" si="830"/>
        <v>6</v>
      </c>
      <c r="E53169">
        <v>342703</v>
      </c>
      <c r="F53169">
        <v>376706</v>
      </c>
    </row>
    <row r="53170" spans="1:6" x14ac:dyDescent="0.25">
      <c r="A53170">
        <v>162820</v>
      </c>
      <c r="B53170" s="2">
        <v>44358.900673139156</v>
      </c>
      <c r="C53170" s="26">
        <v>44358.900673139156</v>
      </c>
      <c r="D53170" s="24">
        <f t="shared" si="830"/>
        <v>6</v>
      </c>
      <c r="E53170">
        <v>195597</v>
      </c>
      <c r="F53170">
        <v>304722</v>
      </c>
    </row>
    <row r="53171" spans="1:6" x14ac:dyDescent="0.25">
      <c r="A53171">
        <v>162821</v>
      </c>
      <c r="B53171" s="2">
        <v>44358.901886731393</v>
      </c>
      <c r="C53171" s="26">
        <v>44358.901886731393</v>
      </c>
      <c r="D53171" s="24">
        <f t="shared" si="830"/>
        <v>6</v>
      </c>
      <c r="E53171">
        <v>140458</v>
      </c>
      <c r="F53171">
        <v>250679</v>
      </c>
    </row>
    <row r="53172" spans="1:6" x14ac:dyDescent="0.25">
      <c r="A53172">
        <v>162825</v>
      </c>
      <c r="B53172" s="2">
        <v>44358.90269579288</v>
      </c>
      <c r="C53172" s="26">
        <v>44358.90269579288</v>
      </c>
      <c r="D53172" s="24">
        <f t="shared" si="830"/>
        <v>6</v>
      </c>
      <c r="E53172">
        <v>321320</v>
      </c>
      <c r="F53172">
        <v>217246</v>
      </c>
    </row>
    <row r="53173" spans="1:6" x14ac:dyDescent="0.25">
      <c r="A53173">
        <v>162830</v>
      </c>
      <c r="B53173" s="2">
        <v>44358.903504854366</v>
      </c>
      <c r="C53173" s="26">
        <v>44358.903504854366</v>
      </c>
      <c r="D53173" s="24">
        <f t="shared" si="830"/>
        <v>6</v>
      </c>
      <c r="E53173">
        <v>285883</v>
      </c>
      <c r="F53173">
        <v>158978</v>
      </c>
    </row>
    <row r="53174" spans="1:6" x14ac:dyDescent="0.25">
      <c r="A53174">
        <v>162832</v>
      </c>
      <c r="B53174" s="2">
        <v>44358.903504854374</v>
      </c>
      <c r="C53174" s="26">
        <v>44358.903504854374</v>
      </c>
      <c r="D53174" s="24">
        <f t="shared" si="830"/>
        <v>6</v>
      </c>
      <c r="E53174">
        <v>24866</v>
      </c>
      <c r="F53174">
        <v>3876</v>
      </c>
    </row>
    <row r="53175" spans="1:6" x14ac:dyDescent="0.25">
      <c r="A53175">
        <v>162837</v>
      </c>
      <c r="B53175" s="2">
        <v>44358.90431391586</v>
      </c>
      <c r="C53175" s="26">
        <v>44358.90431391586</v>
      </c>
      <c r="D53175" s="24">
        <f t="shared" si="830"/>
        <v>6</v>
      </c>
      <c r="E53175">
        <v>170427</v>
      </c>
      <c r="F53175">
        <v>347008</v>
      </c>
    </row>
    <row r="53176" spans="1:6" x14ac:dyDescent="0.25">
      <c r="A53176">
        <v>162841</v>
      </c>
      <c r="B53176" s="2">
        <v>44358.905122977347</v>
      </c>
      <c r="C53176" s="26">
        <v>44358.905122977347</v>
      </c>
      <c r="D53176" s="24">
        <f t="shared" si="830"/>
        <v>6</v>
      </c>
      <c r="E53176">
        <v>253408</v>
      </c>
      <c r="F53176">
        <v>193360</v>
      </c>
    </row>
    <row r="53177" spans="1:6" x14ac:dyDescent="0.25">
      <c r="A53177">
        <v>162844</v>
      </c>
      <c r="B53177" s="2">
        <v>44358.907145631063</v>
      </c>
      <c r="C53177" s="26">
        <v>44358.907145631063</v>
      </c>
      <c r="D53177" s="24">
        <f t="shared" si="830"/>
        <v>6</v>
      </c>
      <c r="E53177">
        <v>282964</v>
      </c>
      <c r="F53177">
        <v>454047</v>
      </c>
    </row>
    <row r="53178" spans="1:6" x14ac:dyDescent="0.25">
      <c r="A53178">
        <v>162847</v>
      </c>
      <c r="B53178" s="2">
        <v>44358.907954692557</v>
      </c>
      <c r="C53178" s="26">
        <v>44358.907954692557</v>
      </c>
      <c r="D53178" s="24">
        <f t="shared" si="830"/>
        <v>6</v>
      </c>
      <c r="E53178">
        <v>35099</v>
      </c>
      <c r="F53178">
        <v>439981</v>
      </c>
    </row>
    <row r="53179" spans="1:6" x14ac:dyDescent="0.25">
      <c r="A53179">
        <v>162848</v>
      </c>
      <c r="B53179" s="2">
        <v>44358.907954692557</v>
      </c>
      <c r="C53179" s="26">
        <v>44358.907954692557</v>
      </c>
      <c r="D53179" s="24">
        <f t="shared" si="830"/>
        <v>6</v>
      </c>
      <c r="E53179">
        <v>253625</v>
      </c>
      <c r="F53179">
        <v>5151</v>
      </c>
    </row>
    <row r="53180" spans="1:6" x14ac:dyDescent="0.25">
      <c r="A53180">
        <v>162852</v>
      </c>
      <c r="B53180" s="2">
        <v>44358.90997734628</v>
      </c>
      <c r="C53180" s="26">
        <v>44358.90997734628</v>
      </c>
      <c r="D53180" s="24">
        <f t="shared" si="830"/>
        <v>6</v>
      </c>
      <c r="E53180">
        <v>78821</v>
      </c>
      <c r="F53180">
        <v>143150</v>
      </c>
    </row>
    <row r="53181" spans="1:6" x14ac:dyDescent="0.25">
      <c r="A53181">
        <v>162856</v>
      </c>
      <c r="B53181" s="2">
        <v>44358.90997734628</v>
      </c>
      <c r="C53181" s="26">
        <v>44358.90997734628</v>
      </c>
      <c r="D53181" s="24">
        <f t="shared" si="830"/>
        <v>6</v>
      </c>
      <c r="E53181">
        <v>291492</v>
      </c>
      <c r="F53181">
        <v>262099</v>
      </c>
    </row>
    <row r="53182" spans="1:6" x14ac:dyDescent="0.25">
      <c r="A53182">
        <v>162860</v>
      </c>
      <c r="B53182" s="2">
        <v>44358.91119093851</v>
      </c>
      <c r="C53182" s="26">
        <v>44358.91119093851</v>
      </c>
      <c r="D53182" s="24">
        <f t="shared" si="830"/>
        <v>6</v>
      </c>
      <c r="E53182">
        <v>8144</v>
      </c>
      <c r="F53182">
        <v>347393</v>
      </c>
    </row>
    <row r="53183" spans="1:6" x14ac:dyDescent="0.25">
      <c r="A53183">
        <v>162862</v>
      </c>
      <c r="B53183" s="2">
        <v>44358.911595469253</v>
      </c>
      <c r="C53183" s="26">
        <v>44358.911595469253</v>
      </c>
      <c r="D53183" s="24">
        <f t="shared" si="830"/>
        <v>6</v>
      </c>
      <c r="E53183">
        <v>175072</v>
      </c>
      <c r="F53183">
        <v>122902</v>
      </c>
    </row>
    <row r="53184" spans="1:6" x14ac:dyDescent="0.25">
      <c r="A53184">
        <v>162864</v>
      </c>
      <c r="B53184" s="2">
        <v>44358.911595469261</v>
      </c>
      <c r="C53184" s="26">
        <v>44358.911595469261</v>
      </c>
      <c r="D53184" s="24">
        <f t="shared" si="830"/>
        <v>6</v>
      </c>
      <c r="E53184">
        <v>94995</v>
      </c>
      <c r="F53184">
        <v>325629</v>
      </c>
    </row>
    <row r="53185" spans="1:6" x14ac:dyDescent="0.25">
      <c r="A53185">
        <v>162866</v>
      </c>
      <c r="B53185" s="2">
        <v>44358.911595469261</v>
      </c>
      <c r="C53185" s="26">
        <v>44358.911595469261</v>
      </c>
      <c r="D53185" s="24">
        <f t="shared" si="830"/>
        <v>6</v>
      </c>
      <c r="E53185">
        <v>296722</v>
      </c>
      <c r="F53185">
        <v>230507</v>
      </c>
    </row>
    <row r="53186" spans="1:6" x14ac:dyDescent="0.25">
      <c r="A53186">
        <v>162870</v>
      </c>
      <c r="B53186" s="2">
        <v>44358.91280906149</v>
      </c>
      <c r="C53186" s="26">
        <v>44358.91280906149</v>
      </c>
      <c r="D53186" s="24">
        <f t="shared" si="830"/>
        <v>6</v>
      </c>
      <c r="E53186">
        <v>333912</v>
      </c>
      <c r="F53186">
        <v>250679</v>
      </c>
    </row>
    <row r="53187" spans="1:6" x14ac:dyDescent="0.25">
      <c r="A53187">
        <v>162871</v>
      </c>
      <c r="B53187" s="2">
        <v>44358.913</v>
      </c>
      <c r="C53187" s="26">
        <v>44358.913</v>
      </c>
      <c r="D53187" s="24">
        <f t="shared" ref="D53187:D53250" si="831">MONTH(C53187)</f>
        <v>6</v>
      </c>
      <c r="E53187">
        <v>51746</v>
      </c>
      <c r="F53187">
        <v>17989</v>
      </c>
    </row>
    <row r="53188" spans="1:6" x14ac:dyDescent="0.25">
      <c r="A53188">
        <v>162875</v>
      </c>
      <c r="B53188" s="2">
        <v>44358.913213592234</v>
      </c>
      <c r="C53188" s="26">
        <v>44358.913213592234</v>
      </c>
      <c r="D53188" s="24">
        <f t="shared" si="831"/>
        <v>6</v>
      </c>
      <c r="E53188">
        <v>181605</v>
      </c>
      <c r="F53188">
        <v>264867</v>
      </c>
    </row>
    <row r="53189" spans="1:6" x14ac:dyDescent="0.25">
      <c r="A53189">
        <v>162878</v>
      </c>
      <c r="B53189" s="2">
        <v>44358.913213592234</v>
      </c>
      <c r="C53189" s="26">
        <v>44358.913213592234</v>
      </c>
      <c r="D53189" s="24">
        <f t="shared" si="831"/>
        <v>6</v>
      </c>
      <c r="E53189">
        <v>246590</v>
      </c>
      <c r="F53189">
        <v>401297</v>
      </c>
    </row>
    <row r="53190" spans="1:6" x14ac:dyDescent="0.25">
      <c r="A53190">
        <v>162882</v>
      </c>
      <c r="B53190" s="2">
        <v>44358.913213592234</v>
      </c>
      <c r="C53190" s="26">
        <v>44358.913213592234</v>
      </c>
      <c r="D53190" s="24">
        <f t="shared" si="831"/>
        <v>6</v>
      </c>
      <c r="E53190">
        <v>267179</v>
      </c>
      <c r="F53190">
        <v>189554</v>
      </c>
    </row>
    <row r="53191" spans="1:6" x14ac:dyDescent="0.25">
      <c r="A53191">
        <v>162887</v>
      </c>
      <c r="B53191" s="2">
        <v>44358.913618122977</v>
      </c>
      <c r="C53191" s="26">
        <v>44358.913618122977</v>
      </c>
      <c r="D53191" s="24">
        <f t="shared" si="831"/>
        <v>6</v>
      </c>
      <c r="E53191">
        <v>131149</v>
      </c>
      <c r="F53191">
        <v>38593</v>
      </c>
    </row>
    <row r="53192" spans="1:6" x14ac:dyDescent="0.25">
      <c r="A53192">
        <v>162889</v>
      </c>
      <c r="B53192" s="2">
        <v>44358.913618122977</v>
      </c>
      <c r="C53192" s="26">
        <v>44358.913618122977</v>
      </c>
      <c r="D53192" s="24">
        <f t="shared" si="831"/>
        <v>6</v>
      </c>
      <c r="E53192">
        <v>206574</v>
      </c>
      <c r="F53192">
        <v>230507</v>
      </c>
    </row>
    <row r="53193" spans="1:6" x14ac:dyDescent="0.25">
      <c r="A53193">
        <v>162894</v>
      </c>
      <c r="B53193" s="2">
        <v>44358.9156407767</v>
      </c>
      <c r="C53193" s="26">
        <v>44358.9156407767</v>
      </c>
      <c r="D53193" s="24">
        <f t="shared" si="831"/>
        <v>6</v>
      </c>
      <c r="E53193">
        <v>322583</v>
      </c>
      <c r="F53193">
        <v>5151</v>
      </c>
    </row>
    <row r="53194" spans="1:6" x14ac:dyDescent="0.25">
      <c r="A53194">
        <v>162897</v>
      </c>
      <c r="B53194" s="2">
        <v>44358.916045307444</v>
      </c>
      <c r="C53194" s="26">
        <v>44358.916045307444</v>
      </c>
      <c r="D53194" s="24">
        <f t="shared" si="831"/>
        <v>6</v>
      </c>
      <c r="E53194">
        <v>325217</v>
      </c>
      <c r="F53194">
        <v>214224</v>
      </c>
    </row>
    <row r="53195" spans="1:6" x14ac:dyDescent="0.25">
      <c r="A53195">
        <v>162900</v>
      </c>
      <c r="B53195" s="2">
        <v>44358.916449838187</v>
      </c>
      <c r="C53195" s="26">
        <v>44358.916449838187</v>
      </c>
      <c r="D53195" s="24">
        <f t="shared" si="831"/>
        <v>6</v>
      </c>
      <c r="E53195">
        <v>66047</v>
      </c>
      <c r="F53195">
        <v>392434</v>
      </c>
    </row>
    <row r="53196" spans="1:6" x14ac:dyDescent="0.25">
      <c r="A53196">
        <v>162903</v>
      </c>
      <c r="B53196" s="2">
        <v>44358.917258899673</v>
      </c>
      <c r="C53196" s="26">
        <v>44358.917258899673</v>
      </c>
      <c r="D53196" s="24">
        <f t="shared" si="831"/>
        <v>6</v>
      </c>
      <c r="E53196">
        <v>335804</v>
      </c>
      <c r="F53196">
        <v>411922</v>
      </c>
    </row>
    <row r="53197" spans="1:6" x14ac:dyDescent="0.25">
      <c r="A53197">
        <v>162906</v>
      </c>
      <c r="B53197" s="2">
        <v>44358.918067961167</v>
      </c>
      <c r="C53197" s="26">
        <v>44358.918067961167</v>
      </c>
      <c r="D53197" s="24">
        <f t="shared" si="831"/>
        <v>6</v>
      </c>
      <c r="E53197">
        <v>240014</v>
      </c>
      <c r="F53197">
        <v>389689</v>
      </c>
    </row>
    <row r="53198" spans="1:6" x14ac:dyDescent="0.25">
      <c r="A53198">
        <v>162911</v>
      </c>
      <c r="B53198" s="2">
        <v>44358.918333333335</v>
      </c>
      <c r="C53198" s="26">
        <v>44358.918333333335</v>
      </c>
      <c r="D53198" s="24">
        <f t="shared" si="831"/>
        <v>6</v>
      </c>
      <c r="E53198">
        <v>325761</v>
      </c>
      <c r="F53198">
        <v>438609</v>
      </c>
    </row>
    <row r="53199" spans="1:6" x14ac:dyDescent="0.25">
      <c r="A53199">
        <v>162914</v>
      </c>
      <c r="B53199" s="2">
        <v>44358.918472491911</v>
      </c>
      <c r="C53199" s="26">
        <v>44358.918472491911</v>
      </c>
      <c r="D53199" s="24">
        <f t="shared" si="831"/>
        <v>6</v>
      </c>
      <c r="E53199">
        <v>33915</v>
      </c>
      <c r="F53199">
        <v>411922</v>
      </c>
    </row>
    <row r="53200" spans="1:6" x14ac:dyDescent="0.25">
      <c r="A53200">
        <v>162916</v>
      </c>
      <c r="B53200" s="2">
        <v>44358.919686084148</v>
      </c>
      <c r="C53200" s="26">
        <v>44358.919686084148</v>
      </c>
      <c r="D53200" s="24">
        <f t="shared" si="831"/>
        <v>6</v>
      </c>
      <c r="E53200">
        <v>124927</v>
      </c>
      <c r="F53200">
        <v>405774</v>
      </c>
    </row>
    <row r="53201" spans="1:6" x14ac:dyDescent="0.25">
      <c r="A53201">
        <v>162921</v>
      </c>
      <c r="B53201" s="2">
        <v>44358.919686084148</v>
      </c>
      <c r="C53201" s="26">
        <v>44358.919686084148</v>
      </c>
      <c r="D53201" s="24">
        <f t="shared" si="831"/>
        <v>6</v>
      </c>
      <c r="E53201">
        <v>209009</v>
      </c>
      <c r="F53201">
        <v>411922</v>
      </c>
    </row>
    <row r="53202" spans="1:6" x14ac:dyDescent="0.25">
      <c r="A53202">
        <v>162924</v>
      </c>
      <c r="B53202" s="2">
        <v>44358.920495145634</v>
      </c>
      <c r="C53202" s="26">
        <v>44358.920495145634</v>
      </c>
      <c r="D53202" s="24">
        <f t="shared" si="831"/>
        <v>6</v>
      </c>
      <c r="E53202">
        <v>17172</v>
      </c>
      <c r="F53202">
        <v>182984</v>
      </c>
    </row>
    <row r="53203" spans="1:6" x14ac:dyDescent="0.25">
      <c r="A53203">
        <v>162927</v>
      </c>
      <c r="B53203" s="2">
        <v>44358.920495145634</v>
      </c>
      <c r="C53203" s="26">
        <v>44358.920495145634</v>
      </c>
      <c r="D53203" s="24">
        <f t="shared" si="831"/>
        <v>6</v>
      </c>
      <c r="E53203">
        <v>44561</v>
      </c>
      <c r="F53203">
        <v>327968</v>
      </c>
    </row>
    <row r="53204" spans="1:6" x14ac:dyDescent="0.25">
      <c r="A53204">
        <v>162929</v>
      </c>
      <c r="B53204" s="2">
        <v>44358.921304207121</v>
      </c>
      <c r="C53204" s="26">
        <v>44358.921304207121</v>
      </c>
      <c r="D53204" s="24">
        <f t="shared" si="831"/>
        <v>6</v>
      </c>
      <c r="E53204">
        <v>81495</v>
      </c>
      <c r="F53204">
        <v>411922</v>
      </c>
    </row>
    <row r="53205" spans="1:6" x14ac:dyDescent="0.25">
      <c r="A53205">
        <v>162930</v>
      </c>
      <c r="B53205" s="2">
        <v>44358.921304207121</v>
      </c>
      <c r="C53205" s="26">
        <v>44358.921304207121</v>
      </c>
      <c r="D53205" s="24">
        <f t="shared" si="831"/>
        <v>6</v>
      </c>
      <c r="E53205">
        <v>331573</v>
      </c>
      <c r="F53205">
        <v>343712</v>
      </c>
    </row>
    <row r="53206" spans="1:6" x14ac:dyDescent="0.25">
      <c r="A53206">
        <v>162932</v>
      </c>
      <c r="B53206" s="2">
        <v>44358.922517799358</v>
      </c>
      <c r="C53206" s="26">
        <v>44358.922517799358</v>
      </c>
      <c r="D53206" s="24">
        <f t="shared" si="831"/>
        <v>6</v>
      </c>
      <c r="E53206">
        <v>131732</v>
      </c>
      <c r="F53206">
        <v>148570</v>
      </c>
    </row>
    <row r="53207" spans="1:6" x14ac:dyDescent="0.25">
      <c r="A53207">
        <v>162937</v>
      </c>
      <c r="B53207" s="2">
        <v>44358.922922330101</v>
      </c>
      <c r="C53207" s="26">
        <v>44358.922922330101</v>
      </c>
      <c r="D53207" s="24">
        <f t="shared" si="831"/>
        <v>6</v>
      </c>
      <c r="E53207">
        <v>176484</v>
      </c>
      <c r="F53207">
        <v>81226</v>
      </c>
    </row>
    <row r="53208" spans="1:6" x14ac:dyDescent="0.25">
      <c r="A53208">
        <v>162939</v>
      </c>
      <c r="B53208" s="2">
        <v>44358.922922330101</v>
      </c>
      <c r="C53208" s="26">
        <v>44358.922922330101</v>
      </c>
      <c r="D53208" s="24">
        <f t="shared" si="831"/>
        <v>6</v>
      </c>
      <c r="E53208">
        <v>252467</v>
      </c>
      <c r="F53208">
        <v>380182</v>
      </c>
    </row>
    <row r="53209" spans="1:6" x14ac:dyDescent="0.25">
      <c r="A53209">
        <v>162942</v>
      </c>
      <c r="B53209" s="2">
        <v>44358.923326860837</v>
      </c>
      <c r="C53209" s="26">
        <v>44358.923326860837</v>
      </c>
      <c r="D53209" s="24">
        <f t="shared" si="831"/>
        <v>6</v>
      </c>
      <c r="E53209">
        <v>145724</v>
      </c>
      <c r="F53209">
        <v>408587</v>
      </c>
    </row>
    <row r="53210" spans="1:6" x14ac:dyDescent="0.25">
      <c r="A53210">
        <v>162945</v>
      </c>
      <c r="B53210" s="2">
        <v>44358.923333333332</v>
      </c>
      <c r="C53210" s="26">
        <v>44358.923333333332</v>
      </c>
      <c r="D53210" s="24">
        <f t="shared" si="831"/>
        <v>6</v>
      </c>
      <c r="E53210">
        <v>257826</v>
      </c>
      <c r="F53210">
        <v>84833</v>
      </c>
    </row>
    <row r="53211" spans="1:6" x14ac:dyDescent="0.25">
      <c r="A53211">
        <v>162947</v>
      </c>
      <c r="B53211" s="2">
        <v>44358.924540453074</v>
      </c>
      <c r="C53211" s="26">
        <v>44358.924540453074</v>
      </c>
      <c r="D53211" s="24">
        <f t="shared" si="831"/>
        <v>6</v>
      </c>
      <c r="E53211">
        <v>242671</v>
      </c>
      <c r="F53211">
        <v>249345</v>
      </c>
    </row>
    <row r="53212" spans="1:6" x14ac:dyDescent="0.25">
      <c r="A53212">
        <v>162949</v>
      </c>
      <c r="B53212" s="2">
        <v>44358.924944983817</v>
      </c>
      <c r="C53212" s="26">
        <v>44358.924944983817</v>
      </c>
      <c r="D53212" s="24">
        <f t="shared" si="831"/>
        <v>6</v>
      </c>
      <c r="E53212">
        <v>112580</v>
      </c>
      <c r="F53212">
        <v>241927</v>
      </c>
    </row>
    <row r="53213" spans="1:6" x14ac:dyDescent="0.25">
      <c r="A53213">
        <v>162953</v>
      </c>
      <c r="B53213" s="2">
        <v>44358.92534951456</v>
      </c>
      <c r="C53213" s="26">
        <v>44358.92534951456</v>
      </c>
      <c r="D53213" s="24">
        <f t="shared" si="831"/>
        <v>6</v>
      </c>
      <c r="E53213">
        <v>166526</v>
      </c>
      <c r="F53213">
        <v>271248</v>
      </c>
    </row>
    <row r="53214" spans="1:6" x14ac:dyDescent="0.25">
      <c r="A53214">
        <v>162956</v>
      </c>
      <c r="B53214" s="2">
        <v>44358.92656310679</v>
      </c>
      <c r="C53214" s="26">
        <v>44358.92656310679</v>
      </c>
      <c r="D53214" s="24">
        <f t="shared" si="831"/>
        <v>6</v>
      </c>
      <c r="E53214">
        <v>42628</v>
      </c>
      <c r="F53214">
        <v>12149</v>
      </c>
    </row>
    <row r="53215" spans="1:6" x14ac:dyDescent="0.25">
      <c r="A53215">
        <v>162959</v>
      </c>
      <c r="B53215" s="2">
        <v>44358.927372168284</v>
      </c>
      <c r="C53215" s="26">
        <v>44358.927372168284</v>
      </c>
      <c r="D53215" s="24">
        <f t="shared" si="831"/>
        <v>6</v>
      </c>
      <c r="E53215">
        <v>284771</v>
      </c>
      <c r="F53215">
        <v>75550</v>
      </c>
    </row>
    <row r="53216" spans="1:6" x14ac:dyDescent="0.25">
      <c r="A53216">
        <v>162964</v>
      </c>
      <c r="B53216" s="2">
        <v>44358.928</v>
      </c>
      <c r="C53216" s="26">
        <v>44358.928</v>
      </c>
      <c r="D53216" s="24">
        <f t="shared" si="831"/>
        <v>6</v>
      </c>
      <c r="E53216">
        <v>156945</v>
      </c>
      <c r="F53216">
        <v>51317</v>
      </c>
    </row>
    <row r="53217" spans="1:6" x14ac:dyDescent="0.25">
      <c r="A53217">
        <v>162968</v>
      </c>
      <c r="B53217" s="2">
        <v>44358.92818122977</v>
      </c>
      <c r="C53217" s="26">
        <v>44358.92818122977</v>
      </c>
      <c r="D53217" s="24">
        <f t="shared" si="831"/>
        <v>6</v>
      </c>
      <c r="E53217">
        <v>228129</v>
      </c>
      <c r="F53217">
        <v>220759</v>
      </c>
    </row>
    <row r="53218" spans="1:6" x14ac:dyDescent="0.25">
      <c r="A53218">
        <v>162971</v>
      </c>
      <c r="B53218" s="2">
        <v>44358.928990291264</v>
      </c>
      <c r="C53218" s="26">
        <v>44358.928990291264</v>
      </c>
      <c r="D53218" s="24">
        <f t="shared" si="831"/>
        <v>6</v>
      </c>
      <c r="E53218">
        <v>121001</v>
      </c>
      <c r="F53218">
        <v>411922</v>
      </c>
    </row>
    <row r="53219" spans="1:6" x14ac:dyDescent="0.25">
      <c r="A53219">
        <v>162976</v>
      </c>
      <c r="B53219" s="2">
        <v>44358.928990291264</v>
      </c>
      <c r="C53219" s="26">
        <v>44358.928990291264</v>
      </c>
      <c r="D53219" s="24">
        <f t="shared" si="831"/>
        <v>6</v>
      </c>
      <c r="E53219">
        <v>232121</v>
      </c>
      <c r="F53219">
        <v>204394</v>
      </c>
    </row>
    <row r="53220" spans="1:6" x14ac:dyDescent="0.25">
      <c r="A53220">
        <v>162977</v>
      </c>
      <c r="B53220" s="2">
        <v>44358.929394822007</v>
      </c>
      <c r="C53220" s="26">
        <v>44358.929394822007</v>
      </c>
      <c r="D53220" s="24">
        <f t="shared" si="831"/>
        <v>6</v>
      </c>
      <c r="E53220">
        <v>296898</v>
      </c>
      <c r="F53220">
        <v>183290</v>
      </c>
    </row>
    <row r="53221" spans="1:6" x14ac:dyDescent="0.25">
      <c r="A53221">
        <v>162981</v>
      </c>
      <c r="B53221" s="2">
        <v>44358.929799352751</v>
      </c>
      <c r="C53221" s="26">
        <v>44358.929799352751</v>
      </c>
      <c r="D53221" s="24">
        <f t="shared" si="831"/>
        <v>6</v>
      </c>
      <c r="E53221">
        <v>303673</v>
      </c>
      <c r="F53221">
        <v>68991</v>
      </c>
    </row>
    <row r="53222" spans="1:6" x14ac:dyDescent="0.25">
      <c r="A53222">
        <v>162986</v>
      </c>
      <c r="B53222" s="2">
        <v>44358.929799352751</v>
      </c>
      <c r="C53222" s="26">
        <v>44358.929799352751</v>
      </c>
      <c r="D53222" s="24">
        <f t="shared" si="831"/>
        <v>6</v>
      </c>
      <c r="E53222">
        <v>313491</v>
      </c>
      <c r="F53222">
        <v>20216</v>
      </c>
    </row>
    <row r="53223" spans="1:6" x14ac:dyDescent="0.25">
      <c r="A53223">
        <v>162990</v>
      </c>
      <c r="B53223" s="2">
        <v>44358.930608414237</v>
      </c>
      <c r="C53223" s="26">
        <v>44358.930608414237</v>
      </c>
      <c r="D53223" s="24">
        <f t="shared" si="831"/>
        <v>6</v>
      </c>
      <c r="E53223">
        <v>85269</v>
      </c>
      <c r="F53223">
        <v>411922</v>
      </c>
    </row>
    <row r="53224" spans="1:6" x14ac:dyDescent="0.25">
      <c r="A53224">
        <v>162995</v>
      </c>
      <c r="B53224" s="2">
        <v>44358.930608414237</v>
      </c>
      <c r="C53224" s="26">
        <v>44358.930608414237</v>
      </c>
      <c r="D53224" s="24">
        <f t="shared" si="831"/>
        <v>6</v>
      </c>
      <c r="E53224">
        <v>166582</v>
      </c>
      <c r="F53224">
        <v>180863</v>
      </c>
    </row>
    <row r="53225" spans="1:6" x14ac:dyDescent="0.25">
      <c r="A53225">
        <v>162996</v>
      </c>
      <c r="B53225" s="2">
        <v>44358.931012944988</v>
      </c>
      <c r="C53225" s="26">
        <v>44358.931012944988</v>
      </c>
      <c r="D53225" s="24">
        <f t="shared" si="831"/>
        <v>6</v>
      </c>
      <c r="E53225">
        <v>88355</v>
      </c>
      <c r="F53225">
        <v>473327</v>
      </c>
    </row>
    <row r="53226" spans="1:6" x14ac:dyDescent="0.25">
      <c r="A53226">
        <v>163001</v>
      </c>
      <c r="B53226" s="2">
        <v>44358.931012944988</v>
      </c>
      <c r="C53226" s="26">
        <v>44358.931012944988</v>
      </c>
      <c r="D53226" s="24">
        <f t="shared" si="831"/>
        <v>6</v>
      </c>
      <c r="E53226">
        <v>346862</v>
      </c>
      <c r="F53226">
        <v>478200</v>
      </c>
    </row>
    <row r="53227" spans="1:6" x14ac:dyDescent="0.25">
      <c r="A53227">
        <v>163006</v>
      </c>
      <c r="B53227" s="2">
        <v>44358.932631067961</v>
      </c>
      <c r="C53227" s="26">
        <v>44358.932631067961</v>
      </c>
      <c r="D53227" s="24">
        <f t="shared" si="831"/>
        <v>6</v>
      </c>
      <c r="E53227">
        <v>342679</v>
      </c>
      <c r="F53227">
        <v>304722</v>
      </c>
    </row>
    <row r="53228" spans="1:6" x14ac:dyDescent="0.25">
      <c r="A53228">
        <v>163008</v>
      </c>
      <c r="B53228" s="2">
        <v>44358.933844660198</v>
      </c>
      <c r="C53228" s="26">
        <v>44358.933844660198</v>
      </c>
      <c r="D53228" s="24">
        <f t="shared" si="831"/>
        <v>6</v>
      </c>
      <c r="E53228">
        <v>123129</v>
      </c>
      <c r="F53228">
        <v>235960</v>
      </c>
    </row>
    <row r="53229" spans="1:6" x14ac:dyDescent="0.25">
      <c r="A53229">
        <v>163011</v>
      </c>
      <c r="B53229" s="2">
        <v>44358.933844660198</v>
      </c>
      <c r="C53229" s="26">
        <v>44358.933844660198</v>
      </c>
      <c r="D53229" s="24">
        <f t="shared" si="831"/>
        <v>6</v>
      </c>
      <c r="E53229">
        <v>315851</v>
      </c>
      <c r="F53229">
        <v>104958</v>
      </c>
    </row>
    <row r="53230" spans="1:6" x14ac:dyDescent="0.25">
      <c r="A53230">
        <v>163015</v>
      </c>
      <c r="B53230" s="2">
        <v>44358.934000000001</v>
      </c>
      <c r="C53230" s="26">
        <v>44358.934000000001</v>
      </c>
      <c r="D53230" s="24">
        <f t="shared" si="831"/>
        <v>6</v>
      </c>
      <c r="E53230">
        <v>343421</v>
      </c>
      <c r="F53230">
        <v>132149</v>
      </c>
    </row>
    <row r="53231" spans="1:6" x14ac:dyDescent="0.25">
      <c r="A53231">
        <v>163017</v>
      </c>
      <c r="B53231" s="2">
        <v>44358.934653721677</v>
      </c>
      <c r="C53231" s="26">
        <v>44358.934653721677</v>
      </c>
      <c r="D53231" s="24">
        <f t="shared" si="831"/>
        <v>6</v>
      </c>
      <c r="E53231">
        <v>12363</v>
      </c>
      <c r="F53231">
        <v>258219</v>
      </c>
    </row>
    <row r="53232" spans="1:6" x14ac:dyDescent="0.25">
      <c r="A53232">
        <v>163020</v>
      </c>
      <c r="B53232" s="2">
        <v>44358.934653721677</v>
      </c>
      <c r="C53232" s="26">
        <v>44358.934653721677</v>
      </c>
      <c r="D53232" s="24">
        <f t="shared" si="831"/>
        <v>6</v>
      </c>
      <c r="E53232">
        <v>38309</v>
      </c>
      <c r="F53232">
        <v>89186</v>
      </c>
    </row>
    <row r="53233" spans="1:6" x14ac:dyDescent="0.25">
      <c r="A53233">
        <v>163022</v>
      </c>
      <c r="B53233" s="2">
        <v>44358.934999999998</v>
      </c>
      <c r="C53233" s="26">
        <v>44358.934999999998</v>
      </c>
      <c r="D53233" s="24">
        <f t="shared" si="831"/>
        <v>6</v>
      </c>
      <c r="E53233">
        <v>162082</v>
      </c>
      <c r="F53233">
        <v>341333</v>
      </c>
    </row>
    <row r="53234" spans="1:6" x14ac:dyDescent="0.25">
      <c r="A53234">
        <v>163023</v>
      </c>
      <c r="B53234" s="2">
        <v>44358.935058252428</v>
      </c>
      <c r="C53234" s="26">
        <v>44358.935058252428</v>
      </c>
      <c r="D53234" s="24">
        <f t="shared" si="831"/>
        <v>6</v>
      </c>
      <c r="E53234">
        <v>111695</v>
      </c>
      <c r="F53234">
        <v>411922</v>
      </c>
    </row>
    <row r="53235" spans="1:6" x14ac:dyDescent="0.25">
      <c r="A53235">
        <v>163027</v>
      </c>
      <c r="B53235" s="2">
        <v>44358.935462783171</v>
      </c>
      <c r="C53235" s="26">
        <v>44358.935462783171</v>
      </c>
      <c r="D53235" s="24">
        <f t="shared" si="831"/>
        <v>6</v>
      </c>
      <c r="E53235">
        <v>248916</v>
      </c>
      <c r="F53235">
        <v>254768</v>
      </c>
    </row>
    <row r="53236" spans="1:6" x14ac:dyDescent="0.25">
      <c r="A53236">
        <v>163032</v>
      </c>
      <c r="B53236" s="2">
        <v>44358.935462783171</v>
      </c>
      <c r="C53236" s="26">
        <v>44358.935462783171</v>
      </c>
      <c r="D53236" s="24">
        <f t="shared" si="831"/>
        <v>6</v>
      </c>
      <c r="E53236">
        <v>340638</v>
      </c>
      <c r="F53236">
        <v>439981</v>
      </c>
    </row>
    <row r="53237" spans="1:6" x14ac:dyDescent="0.25">
      <c r="A53237">
        <v>163034</v>
      </c>
      <c r="B53237" s="2">
        <v>44358.936000000002</v>
      </c>
      <c r="C53237" s="26">
        <v>44358.936000000002</v>
      </c>
      <c r="D53237" s="24">
        <f t="shared" si="831"/>
        <v>6</v>
      </c>
      <c r="E53237">
        <v>252745</v>
      </c>
      <c r="F53237">
        <v>149755</v>
      </c>
    </row>
    <row r="53238" spans="1:6" x14ac:dyDescent="0.25">
      <c r="A53238">
        <v>163038</v>
      </c>
      <c r="B53238" s="2">
        <v>44358.936271844657</v>
      </c>
      <c r="C53238" s="26">
        <v>44358.936271844657</v>
      </c>
      <c r="D53238" s="24">
        <f t="shared" si="831"/>
        <v>6</v>
      </c>
      <c r="E53238">
        <v>154683</v>
      </c>
      <c r="F53238">
        <v>239565</v>
      </c>
    </row>
    <row r="53239" spans="1:6" x14ac:dyDescent="0.25">
      <c r="A53239">
        <v>163041</v>
      </c>
      <c r="B53239" s="2">
        <v>44358.937485436894</v>
      </c>
      <c r="C53239" s="26">
        <v>44358.937485436894</v>
      </c>
      <c r="D53239" s="24">
        <f t="shared" si="831"/>
        <v>6</v>
      </c>
      <c r="E53239">
        <v>135926</v>
      </c>
      <c r="F53239">
        <v>118549</v>
      </c>
    </row>
    <row r="53240" spans="1:6" x14ac:dyDescent="0.25">
      <c r="A53240">
        <v>163044</v>
      </c>
      <c r="B53240" s="2">
        <v>44358.939103559875</v>
      </c>
      <c r="C53240" s="26">
        <v>44358.939103559875</v>
      </c>
      <c r="D53240" s="24">
        <f t="shared" si="831"/>
        <v>6</v>
      </c>
      <c r="E53240">
        <v>210373</v>
      </c>
      <c r="F53240">
        <v>324859</v>
      </c>
    </row>
    <row r="53241" spans="1:6" x14ac:dyDescent="0.25">
      <c r="A53241">
        <v>163048</v>
      </c>
      <c r="B53241" s="2">
        <v>44358.939508090611</v>
      </c>
      <c r="C53241" s="26">
        <v>44358.939508090611</v>
      </c>
      <c r="D53241" s="24">
        <f t="shared" si="831"/>
        <v>6</v>
      </c>
      <c r="E53241">
        <v>329090</v>
      </c>
      <c r="F53241">
        <v>476451</v>
      </c>
    </row>
    <row r="53242" spans="1:6" x14ac:dyDescent="0.25">
      <c r="A53242">
        <v>163051</v>
      </c>
      <c r="B53242" s="2">
        <v>44358.939912621361</v>
      </c>
      <c r="C53242" s="26">
        <v>44358.939912621361</v>
      </c>
      <c r="D53242" s="24">
        <f t="shared" si="831"/>
        <v>6</v>
      </c>
      <c r="E53242">
        <v>121059</v>
      </c>
      <c r="F53242">
        <v>112334</v>
      </c>
    </row>
    <row r="53243" spans="1:6" x14ac:dyDescent="0.25">
      <c r="A53243">
        <v>163055</v>
      </c>
      <c r="B53243" s="2">
        <v>44358.940317152104</v>
      </c>
      <c r="C53243" s="26">
        <v>44358.940317152104</v>
      </c>
      <c r="D53243" s="24">
        <f t="shared" si="831"/>
        <v>6</v>
      </c>
      <c r="E53243">
        <v>301416</v>
      </c>
      <c r="F53243">
        <v>89186</v>
      </c>
    </row>
    <row r="53244" spans="1:6" x14ac:dyDescent="0.25">
      <c r="A53244">
        <v>163058</v>
      </c>
      <c r="B53244" s="2">
        <v>44358.940317152104</v>
      </c>
      <c r="C53244" s="26">
        <v>44358.940317152104</v>
      </c>
      <c r="D53244" s="24">
        <f t="shared" si="831"/>
        <v>6</v>
      </c>
      <c r="E53244">
        <v>321096</v>
      </c>
      <c r="F53244">
        <v>97294</v>
      </c>
    </row>
    <row r="53245" spans="1:6" x14ac:dyDescent="0.25">
      <c r="A53245">
        <v>163061</v>
      </c>
      <c r="B53245" s="2">
        <v>44358.940721682848</v>
      </c>
      <c r="C53245" s="26">
        <v>44358.940721682848</v>
      </c>
      <c r="D53245" s="24">
        <f t="shared" si="831"/>
        <v>6</v>
      </c>
      <c r="E53245">
        <v>58357</v>
      </c>
      <c r="F53245">
        <v>349014</v>
      </c>
    </row>
    <row r="53246" spans="1:6" x14ac:dyDescent="0.25">
      <c r="A53246">
        <v>163062</v>
      </c>
      <c r="B53246" s="2">
        <v>44358.940721682848</v>
      </c>
      <c r="C53246" s="26">
        <v>44358.940721682848</v>
      </c>
      <c r="D53246" s="24">
        <f t="shared" si="831"/>
        <v>6</v>
      </c>
      <c r="E53246">
        <v>231904</v>
      </c>
      <c r="F53246">
        <v>21992</v>
      </c>
    </row>
    <row r="53247" spans="1:6" x14ac:dyDescent="0.25">
      <c r="A53247">
        <v>163064</v>
      </c>
      <c r="B53247" s="2">
        <v>44358.941530744334</v>
      </c>
      <c r="C53247" s="26">
        <v>44358.941530744334</v>
      </c>
      <c r="D53247" s="24">
        <f t="shared" si="831"/>
        <v>6</v>
      </c>
      <c r="E53247">
        <v>166174</v>
      </c>
      <c r="F53247">
        <v>394087</v>
      </c>
    </row>
    <row r="53248" spans="1:6" x14ac:dyDescent="0.25">
      <c r="A53248">
        <v>163067</v>
      </c>
      <c r="B53248" s="2">
        <v>44358.941935275077</v>
      </c>
      <c r="C53248" s="26">
        <v>44358.941935275077</v>
      </c>
      <c r="D53248" s="24">
        <f t="shared" si="831"/>
        <v>6</v>
      </c>
      <c r="E53248">
        <v>134530</v>
      </c>
      <c r="F53248">
        <v>324804</v>
      </c>
    </row>
    <row r="53249" spans="1:6" x14ac:dyDescent="0.25">
      <c r="A53249">
        <v>163072</v>
      </c>
      <c r="B53249" s="2">
        <v>44358.942339805821</v>
      </c>
      <c r="C53249" s="26">
        <v>44358.942339805821</v>
      </c>
      <c r="D53249" s="24">
        <f t="shared" si="831"/>
        <v>6</v>
      </c>
      <c r="E53249">
        <v>114141</v>
      </c>
      <c r="F53249">
        <v>162482</v>
      </c>
    </row>
    <row r="53250" spans="1:6" x14ac:dyDescent="0.25">
      <c r="A53250">
        <v>163075</v>
      </c>
      <c r="B53250" s="2">
        <v>44358.942744336564</v>
      </c>
      <c r="C53250" s="26">
        <v>44358.942744336564</v>
      </c>
      <c r="D53250" s="24">
        <f t="shared" si="831"/>
        <v>6</v>
      </c>
      <c r="E53250">
        <v>22656</v>
      </c>
      <c r="F53250">
        <v>172973</v>
      </c>
    </row>
    <row r="53251" spans="1:6" x14ac:dyDescent="0.25">
      <c r="A53251">
        <v>163079</v>
      </c>
      <c r="B53251" s="2">
        <v>44358.942744336564</v>
      </c>
      <c r="C53251" s="26">
        <v>44358.942744336564</v>
      </c>
      <c r="D53251" s="24">
        <f t="shared" ref="D53251:D53314" si="832">MONTH(C53251)</f>
        <v>6</v>
      </c>
      <c r="E53251">
        <v>271940</v>
      </c>
      <c r="F53251">
        <v>398201</v>
      </c>
    </row>
    <row r="53252" spans="1:6" x14ac:dyDescent="0.25">
      <c r="A53252">
        <v>163082</v>
      </c>
      <c r="B53252" s="2">
        <v>44358.943148867314</v>
      </c>
      <c r="C53252" s="26">
        <v>44358.943148867314</v>
      </c>
      <c r="D53252" s="24">
        <f t="shared" si="832"/>
        <v>6</v>
      </c>
      <c r="E53252">
        <v>18134</v>
      </c>
      <c r="F53252">
        <v>349014</v>
      </c>
    </row>
    <row r="53253" spans="1:6" x14ac:dyDescent="0.25">
      <c r="A53253">
        <v>163083</v>
      </c>
      <c r="B53253" s="2">
        <v>44358.944000000003</v>
      </c>
      <c r="C53253" s="26">
        <v>44358.944000000003</v>
      </c>
      <c r="D53253" s="24">
        <f t="shared" si="832"/>
        <v>6</v>
      </c>
      <c r="E53253">
        <v>240748</v>
      </c>
      <c r="F53253">
        <v>128932</v>
      </c>
    </row>
    <row r="53254" spans="1:6" x14ac:dyDescent="0.25">
      <c r="A53254">
        <v>163087</v>
      </c>
      <c r="B53254" s="2">
        <v>44358.944666666663</v>
      </c>
      <c r="C53254" s="26">
        <v>44358.944666666663</v>
      </c>
      <c r="D53254" s="24">
        <f t="shared" si="832"/>
        <v>6</v>
      </c>
      <c r="E53254">
        <v>85281</v>
      </c>
      <c r="F53254">
        <v>228415</v>
      </c>
    </row>
    <row r="53255" spans="1:6" x14ac:dyDescent="0.25">
      <c r="A53255">
        <v>163090</v>
      </c>
      <c r="B53255" s="2">
        <v>44358.945576051781</v>
      </c>
      <c r="C53255" s="26">
        <v>44358.945576051781</v>
      </c>
      <c r="D53255" s="24">
        <f t="shared" si="832"/>
        <v>6</v>
      </c>
      <c r="E53255">
        <v>250218</v>
      </c>
      <c r="F53255">
        <v>219309</v>
      </c>
    </row>
    <row r="53256" spans="1:6" x14ac:dyDescent="0.25">
      <c r="A53256">
        <v>163094</v>
      </c>
      <c r="B53256" s="2">
        <v>44358.946789644011</v>
      </c>
      <c r="C53256" s="26">
        <v>44358.946789644011</v>
      </c>
      <c r="D53256" s="24">
        <f t="shared" si="832"/>
        <v>6</v>
      </c>
      <c r="E53256">
        <v>57129</v>
      </c>
      <c r="F53256">
        <v>344690</v>
      </c>
    </row>
    <row r="53257" spans="1:6" x14ac:dyDescent="0.25">
      <c r="A53257">
        <v>163095</v>
      </c>
      <c r="B53257" s="2">
        <v>44358.947194174762</v>
      </c>
      <c r="C53257" s="26">
        <v>44358.947194174762</v>
      </c>
      <c r="D53257" s="24">
        <f t="shared" si="832"/>
        <v>6</v>
      </c>
      <c r="E53257">
        <v>161207</v>
      </c>
      <c r="F53257">
        <v>357547</v>
      </c>
    </row>
    <row r="53258" spans="1:6" x14ac:dyDescent="0.25">
      <c r="A53258">
        <v>163100</v>
      </c>
      <c r="B53258" s="2">
        <v>44358.947333333337</v>
      </c>
      <c r="C53258" s="26">
        <v>44358.947333333337</v>
      </c>
      <c r="D53258" s="24">
        <f t="shared" si="832"/>
        <v>6</v>
      </c>
      <c r="E53258">
        <v>271948</v>
      </c>
      <c r="F53258">
        <v>63666</v>
      </c>
    </row>
    <row r="53259" spans="1:6" x14ac:dyDescent="0.25">
      <c r="A53259">
        <v>163102</v>
      </c>
      <c r="B53259" s="2">
        <v>44358.947666666667</v>
      </c>
      <c r="C53259" s="26">
        <v>44358.947666666667</v>
      </c>
      <c r="D53259" s="24">
        <f t="shared" si="832"/>
        <v>6</v>
      </c>
      <c r="E53259">
        <v>16816</v>
      </c>
      <c r="F53259">
        <v>88863</v>
      </c>
    </row>
    <row r="53260" spans="1:6" x14ac:dyDescent="0.25">
      <c r="A53260">
        <v>163103</v>
      </c>
      <c r="B53260" s="2">
        <v>44358.948407766991</v>
      </c>
      <c r="C53260" s="26">
        <v>44358.948407766991</v>
      </c>
      <c r="D53260" s="24">
        <f t="shared" si="832"/>
        <v>6</v>
      </c>
      <c r="E53260">
        <v>85999</v>
      </c>
      <c r="F53260">
        <v>180863</v>
      </c>
    </row>
    <row r="53261" spans="1:6" x14ac:dyDescent="0.25">
      <c r="A53261">
        <v>163108</v>
      </c>
      <c r="B53261" s="2">
        <v>44358.948812297735</v>
      </c>
      <c r="C53261" s="26">
        <v>44358.948812297735</v>
      </c>
      <c r="D53261" s="24">
        <f t="shared" si="832"/>
        <v>6</v>
      </c>
      <c r="E53261">
        <v>56203</v>
      </c>
      <c r="F53261">
        <v>301748</v>
      </c>
    </row>
    <row r="53262" spans="1:6" x14ac:dyDescent="0.25">
      <c r="A53262">
        <v>163112</v>
      </c>
      <c r="B53262" s="2">
        <v>44358.948812297735</v>
      </c>
      <c r="C53262" s="26">
        <v>44358.948812297735</v>
      </c>
      <c r="D53262" s="24">
        <f t="shared" si="832"/>
        <v>6</v>
      </c>
      <c r="E53262">
        <v>142176</v>
      </c>
      <c r="F53262">
        <v>153893</v>
      </c>
    </row>
    <row r="53263" spans="1:6" x14ac:dyDescent="0.25">
      <c r="A53263">
        <v>163117</v>
      </c>
      <c r="B53263" s="2">
        <v>44358.948812297735</v>
      </c>
      <c r="C53263" s="26">
        <v>44358.948812297735</v>
      </c>
      <c r="D53263" s="24">
        <f t="shared" si="832"/>
        <v>6</v>
      </c>
      <c r="E53263">
        <v>194373</v>
      </c>
      <c r="F53263">
        <v>182984</v>
      </c>
    </row>
    <row r="53264" spans="1:6" x14ac:dyDescent="0.25">
      <c r="A53264">
        <v>163120</v>
      </c>
      <c r="B53264" s="2">
        <v>44358.950025889964</v>
      </c>
      <c r="C53264" s="26">
        <v>44358.950025889964</v>
      </c>
      <c r="D53264" s="24">
        <f t="shared" si="832"/>
        <v>6</v>
      </c>
      <c r="E53264">
        <v>186661</v>
      </c>
      <c r="F53264">
        <v>379143</v>
      </c>
    </row>
    <row r="53265" spans="1:6" x14ac:dyDescent="0.25">
      <c r="A53265">
        <v>163124</v>
      </c>
      <c r="B53265" s="2">
        <v>44358.950025889964</v>
      </c>
      <c r="C53265" s="26">
        <v>44358.950025889964</v>
      </c>
      <c r="D53265" s="24">
        <f t="shared" si="832"/>
        <v>6</v>
      </c>
      <c r="E53265">
        <v>194448</v>
      </c>
      <c r="F53265">
        <v>158978</v>
      </c>
    </row>
    <row r="53266" spans="1:6" x14ac:dyDescent="0.25">
      <c r="A53266">
        <v>163127</v>
      </c>
      <c r="B53266" s="2">
        <v>44358.951644012945</v>
      </c>
      <c r="C53266" s="26">
        <v>44358.951644012945</v>
      </c>
      <c r="D53266" s="24">
        <f t="shared" si="832"/>
        <v>6</v>
      </c>
      <c r="E53266">
        <v>17007</v>
      </c>
      <c r="F53266">
        <v>250679</v>
      </c>
    </row>
    <row r="53267" spans="1:6" x14ac:dyDescent="0.25">
      <c r="A53267">
        <v>163129</v>
      </c>
      <c r="B53267" s="2">
        <v>44358.951644012945</v>
      </c>
      <c r="C53267" s="26">
        <v>44358.951644012945</v>
      </c>
      <c r="D53267" s="24">
        <f t="shared" si="832"/>
        <v>6</v>
      </c>
      <c r="E53267">
        <v>43682</v>
      </c>
      <c r="F53267">
        <v>325852</v>
      </c>
    </row>
    <row r="53268" spans="1:6" x14ac:dyDescent="0.25">
      <c r="A53268">
        <v>163132</v>
      </c>
      <c r="B53268" s="2">
        <v>44358.951644012945</v>
      </c>
      <c r="C53268" s="26">
        <v>44358.951644012945</v>
      </c>
      <c r="D53268" s="24">
        <f t="shared" si="832"/>
        <v>6</v>
      </c>
      <c r="E53268">
        <v>114942</v>
      </c>
      <c r="F53268">
        <v>331584</v>
      </c>
    </row>
    <row r="53269" spans="1:6" x14ac:dyDescent="0.25">
      <c r="A53269">
        <v>163134</v>
      </c>
      <c r="B53269" s="2">
        <v>44358.952453074431</v>
      </c>
      <c r="C53269" s="26">
        <v>44358.952453074431</v>
      </c>
      <c r="D53269" s="24">
        <f t="shared" si="832"/>
        <v>6</v>
      </c>
      <c r="E53269">
        <v>109596</v>
      </c>
      <c r="F53269">
        <v>303258</v>
      </c>
    </row>
    <row r="53270" spans="1:6" x14ac:dyDescent="0.25">
      <c r="A53270">
        <v>163136</v>
      </c>
      <c r="B53270" s="2">
        <v>44358.953000000001</v>
      </c>
      <c r="C53270" s="26">
        <v>44358.953000000001</v>
      </c>
      <c r="D53270" s="24">
        <f t="shared" si="832"/>
        <v>6</v>
      </c>
      <c r="E53270">
        <v>295617</v>
      </c>
      <c r="F53270">
        <v>270101</v>
      </c>
    </row>
    <row r="53271" spans="1:6" x14ac:dyDescent="0.25">
      <c r="A53271">
        <v>163141</v>
      </c>
      <c r="B53271" s="2">
        <v>44358.953666666668</v>
      </c>
      <c r="C53271" s="26">
        <v>44358.953666666668</v>
      </c>
      <c r="D53271" s="24">
        <f t="shared" si="832"/>
        <v>6</v>
      </c>
      <c r="E53271">
        <v>227842</v>
      </c>
      <c r="F53271">
        <v>180863</v>
      </c>
    </row>
    <row r="53272" spans="1:6" x14ac:dyDescent="0.25">
      <c r="A53272">
        <v>163146</v>
      </c>
      <c r="B53272" s="2">
        <v>44358.954071197411</v>
      </c>
      <c r="C53272" s="26">
        <v>44358.954071197411</v>
      </c>
      <c r="D53272" s="24">
        <f t="shared" si="832"/>
        <v>6</v>
      </c>
      <c r="E53272">
        <v>190693</v>
      </c>
      <c r="F53272">
        <v>411922</v>
      </c>
    </row>
    <row r="53273" spans="1:6" x14ac:dyDescent="0.25">
      <c r="A53273">
        <v>163147</v>
      </c>
      <c r="B53273" s="2">
        <v>44358.954333333335</v>
      </c>
      <c r="C53273" s="26">
        <v>44358.954333333335</v>
      </c>
      <c r="D53273" s="24">
        <f t="shared" si="832"/>
        <v>6</v>
      </c>
      <c r="E53273">
        <v>244281</v>
      </c>
      <c r="F53273">
        <v>347393</v>
      </c>
    </row>
    <row r="53274" spans="1:6" x14ac:dyDescent="0.25">
      <c r="A53274">
        <v>163149</v>
      </c>
      <c r="B53274" s="2">
        <v>44358.954475728155</v>
      </c>
      <c r="C53274" s="26">
        <v>44358.954475728155</v>
      </c>
      <c r="D53274" s="24">
        <f t="shared" si="832"/>
        <v>6</v>
      </c>
      <c r="E53274">
        <v>158555</v>
      </c>
      <c r="F53274">
        <v>242719</v>
      </c>
    </row>
    <row r="53275" spans="1:6" x14ac:dyDescent="0.25">
      <c r="A53275">
        <v>163154</v>
      </c>
      <c r="B53275" s="2">
        <v>44358.954475728155</v>
      </c>
      <c r="C53275" s="26">
        <v>44358.954475728155</v>
      </c>
      <c r="D53275" s="24">
        <f t="shared" si="832"/>
        <v>6</v>
      </c>
      <c r="E53275">
        <v>345120</v>
      </c>
      <c r="F53275">
        <v>122902</v>
      </c>
    </row>
    <row r="53276" spans="1:6" x14ac:dyDescent="0.25">
      <c r="A53276">
        <v>163159</v>
      </c>
      <c r="B53276" s="2">
        <v>44358.955000000002</v>
      </c>
      <c r="C53276" s="26">
        <v>44358.955000000002</v>
      </c>
      <c r="D53276" s="24">
        <f t="shared" si="832"/>
        <v>6</v>
      </c>
      <c r="E53276">
        <v>323346</v>
      </c>
      <c r="F53276">
        <v>172251</v>
      </c>
    </row>
    <row r="53277" spans="1:6" x14ac:dyDescent="0.25">
      <c r="A53277">
        <v>163163</v>
      </c>
      <c r="B53277" s="2">
        <v>44358.955284789648</v>
      </c>
      <c r="C53277" s="26">
        <v>44358.955284789648</v>
      </c>
      <c r="D53277" s="24">
        <f t="shared" si="832"/>
        <v>6</v>
      </c>
      <c r="E53277">
        <v>51003</v>
      </c>
      <c r="F53277">
        <v>112334</v>
      </c>
    </row>
    <row r="53278" spans="1:6" x14ac:dyDescent="0.25">
      <c r="A53278">
        <v>163165</v>
      </c>
      <c r="B53278" s="2">
        <v>44358.955284789648</v>
      </c>
      <c r="C53278" s="26">
        <v>44358.955284789648</v>
      </c>
      <c r="D53278" s="24">
        <f t="shared" si="832"/>
        <v>6</v>
      </c>
      <c r="E53278">
        <v>327074</v>
      </c>
      <c r="F53278">
        <v>333426</v>
      </c>
    </row>
    <row r="53279" spans="1:6" x14ac:dyDescent="0.25">
      <c r="A53279">
        <v>163167</v>
      </c>
      <c r="B53279" s="2">
        <v>44358.955666666661</v>
      </c>
      <c r="C53279" s="26">
        <v>44358.955666666661</v>
      </c>
      <c r="D53279" s="24">
        <f t="shared" si="832"/>
        <v>6</v>
      </c>
      <c r="E53279">
        <v>214865</v>
      </c>
      <c r="F53279">
        <v>411922</v>
      </c>
    </row>
    <row r="53280" spans="1:6" x14ac:dyDescent="0.25">
      <c r="A53280">
        <v>163169</v>
      </c>
      <c r="B53280" s="2">
        <v>44358.957000000002</v>
      </c>
      <c r="C53280" s="26">
        <v>44358.957000000002</v>
      </c>
      <c r="D53280" s="24">
        <f t="shared" si="832"/>
        <v>6</v>
      </c>
      <c r="E53280">
        <v>291769</v>
      </c>
      <c r="F53280">
        <v>129210</v>
      </c>
    </row>
    <row r="53281" spans="1:6" x14ac:dyDescent="0.25">
      <c r="A53281">
        <v>163170</v>
      </c>
      <c r="B53281" s="2">
        <v>44358.957307443365</v>
      </c>
      <c r="C53281" s="26">
        <v>44358.957307443365</v>
      </c>
      <c r="D53281" s="24">
        <f t="shared" si="832"/>
        <v>6</v>
      </c>
      <c r="E53281">
        <v>76585</v>
      </c>
      <c r="F53281">
        <v>390978</v>
      </c>
    </row>
    <row r="53282" spans="1:6" x14ac:dyDescent="0.25">
      <c r="A53282">
        <v>163175</v>
      </c>
      <c r="B53282" s="2">
        <v>44358.957307443365</v>
      </c>
      <c r="C53282" s="26">
        <v>44358.957307443365</v>
      </c>
      <c r="D53282" s="24">
        <f t="shared" si="832"/>
        <v>6</v>
      </c>
      <c r="E53282">
        <v>329332</v>
      </c>
      <c r="F53282">
        <v>118549</v>
      </c>
    </row>
    <row r="53283" spans="1:6" x14ac:dyDescent="0.25">
      <c r="A53283">
        <v>163177</v>
      </c>
      <c r="B53283" s="2">
        <v>44358.958116504851</v>
      </c>
      <c r="C53283" s="26">
        <v>44358.958116504851</v>
      </c>
      <c r="D53283" s="24">
        <f t="shared" si="832"/>
        <v>6</v>
      </c>
      <c r="E53283">
        <v>242263</v>
      </c>
      <c r="F53283">
        <v>361821</v>
      </c>
    </row>
    <row r="53284" spans="1:6" x14ac:dyDescent="0.25">
      <c r="A53284">
        <v>163181</v>
      </c>
      <c r="B53284" s="2">
        <v>44358.958521035602</v>
      </c>
      <c r="C53284" s="26">
        <v>44358.958521035602</v>
      </c>
      <c r="D53284" s="24">
        <f t="shared" si="832"/>
        <v>6</v>
      </c>
      <c r="E53284">
        <v>304694</v>
      </c>
      <c r="F53284">
        <v>71198</v>
      </c>
    </row>
    <row r="53285" spans="1:6" x14ac:dyDescent="0.25">
      <c r="A53285">
        <v>163183</v>
      </c>
      <c r="B53285" s="2">
        <v>44358.958925566338</v>
      </c>
      <c r="C53285" s="26">
        <v>44358.958925566338</v>
      </c>
      <c r="D53285" s="24">
        <f t="shared" si="832"/>
        <v>6</v>
      </c>
      <c r="E53285">
        <v>309839</v>
      </c>
      <c r="F53285">
        <v>74982</v>
      </c>
    </row>
    <row r="53286" spans="1:6" x14ac:dyDescent="0.25">
      <c r="A53286">
        <v>163184</v>
      </c>
      <c r="B53286" s="2">
        <v>44358.960139158582</v>
      </c>
      <c r="C53286" s="26">
        <v>44358.960139158582</v>
      </c>
      <c r="D53286" s="24">
        <f t="shared" si="832"/>
        <v>6</v>
      </c>
      <c r="E53286">
        <v>164438</v>
      </c>
      <c r="F53286">
        <v>5151</v>
      </c>
    </row>
    <row r="53287" spans="1:6" x14ac:dyDescent="0.25">
      <c r="A53287">
        <v>163189</v>
      </c>
      <c r="B53287" s="2">
        <v>44358.960666666666</v>
      </c>
      <c r="C53287" s="26">
        <v>44358.960666666666</v>
      </c>
      <c r="D53287" s="24">
        <f t="shared" si="832"/>
        <v>6</v>
      </c>
      <c r="E53287">
        <v>262728</v>
      </c>
      <c r="F53287">
        <v>95024</v>
      </c>
    </row>
    <row r="53288" spans="1:6" x14ac:dyDescent="0.25">
      <c r="A53288">
        <v>163194</v>
      </c>
      <c r="B53288" s="2">
        <v>44358.960948220061</v>
      </c>
      <c r="C53288" s="26">
        <v>44358.960948220061</v>
      </c>
      <c r="D53288" s="24">
        <f t="shared" si="832"/>
        <v>6</v>
      </c>
      <c r="E53288">
        <v>243507</v>
      </c>
      <c r="F53288">
        <v>410635</v>
      </c>
    </row>
    <row r="53289" spans="1:6" x14ac:dyDescent="0.25">
      <c r="A53289">
        <v>163198</v>
      </c>
      <c r="B53289" s="2">
        <v>44358.961757281555</v>
      </c>
      <c r="C53289" s="26">
        <v>44358.961757281555</v>
      </c>
      <c r="D53289" s="24">
        <f t="shared" si="832"/>
        <v>6</v>
      </c>
      <c r="E53289">
        <v>104323</v>
      </c>
      <c r="F53289">
        <v>258219</v>
      </c>
    </row>
    <row r="53290" spans="1:6" x14ac:dyDescent="0.25">
      <c r="A53290">
        <v>163202</v>
      </c>
      <c r="B53290" s="2">
        <v>44358.961757281555</v>
      </c>
      <c r="C53290" s="26">
        <v>44358.961757281555</v>
      </c>
      <c r="D53290" s="24">
        <f t="shared" si="832"/>
        <v>6</v>
      </c>
      <c r="E53290">
        <v>275116</v>
      </c>
      <c r="F53290">
        <v>94541</v>
      </c>
    </row>
    <row r="53291" spans="1:6" x14ac:dyDescent="0.25">
      <c r="A53291">
        <v>163207</v>
      </c>
      <c r="B53291" s="2">
        <v>44358.962</v>
      </c>
      <c r="C53291" s="26">
        <v>44358.962</v>
      </c>
      <c r="D53291" s="24">
        <f t="shared" si="832"/>
        <v>6</v>
      </c>
      <c r="E53291">
        <v>310039</v>
      </c>
      <c r="F53291">
        <v>258251</v>
      </c>
    </row>
    <row r="53292" spans="1:6" x14ac:dyDescent="0.25">
      <c r="A53292">
        <v>163211</v>
      </c>
      <c r="B53292" s="2">
        <v>44358.962333333337</v>
      </c>
      <c r="C53292" s="26">
        <v>44358.962333333337</v>
      </c>
      <c r="D53292" s="24">
        <f t="shared" si="832"/>
        <v>6</v>
      </c>
      <c r="E53292">
        <v>221594</v>
      </c>
      <c r="F53292">
        <v>23892</v>
      </c>
    </row>
    <row r="53293" spans="1:6" x14ac:dyDescent="0.25">
      <c r="A53293">
        <v>163215</v>
      </c>
      <c r="B53293" s="2">
        <v>44358.962566343042</v>
      </c>
      <c r="C53293" s="26">
        <v>44358.962566343042</v>
      </c>
      <c r="D53293" s="24">
        <f t="shared" si="832"/>
        <v>6</v>
      </c>
      <c r="E53293">
        <v>314274</v>
      </c>
      <c r="F53293">
        <v>411922</v>
      </c>
    </row>
    <row r="53294" spans="1:6" x14ac:dyDescent="0.25">
      <c r="A53294">
        <v>163218</v>
      </c>
      <c r="B53294" s="2">
        <v>44358.963375404535</v>
      </c>
      <c r="C53294" s="26">
        <v>44358.963375404535</v>
      </c>
      <c r="D53294" s="24">
        <f t="shared" si="832"/>
        <v>6</v>
      </c>
      <c r="E53294">
        <v>114246</v>
      </c>
      <c r="F53294">
        <v>283433</v>
      </c>
    </row>
    <row r="53295" spans="1:6" x14ac:dyDescent="0.25">
      <c r="A53295">
        <v>163220</v>
      </c>
      <c r="B53295" s="2">
        <v>44358.964</v>
      </c>
      <c r="C53295" s="26">
        <v>44358.964</v>
      </c>
      <c r="D53295" s="24">
        <f t="shared" si="832"/>
        <v>6</v>
      </c>
      <c r="E53295">
        <v>240873</v>
      </c>
      <c r="F53295">
        <v>230507</v>
      </c>
    </row>
    <row r="53296" spans="1:6" x14ac:dyDescent="0.25">
      <c r="A53296">
        <v>163224</v>
      </c>
      <c r="B53296" s="2">
        <v>44358.964588996765</v>
      </c>
      <c r="C53296" s="26">
        <v>44358.964588996765</v>
      </c>
      <c r="D53296" s="24">
        <f t="shared" si="832"/>
        <v>6</v>
      </c>
      <c r="E53296">
        <v>187110</v>
      </c>
      <c r="F53296">
        <v>112119</v>
      </c>
    </row>
    <row r="53297" spans="1:6" x14ac:dyDescent="0.25">
      <c r="A53297">
        <v>163229</v>
      </c>
      <c r="B53297" s="2">
        <v>44358.964588996765</v>
      </c>
      <c r="C53297" s="26">
        <v>44358.964588996765</v>
      </c>
      <c r="D53297" s="24">
        <f t="shared" si="832"/>
        <v>6</v>
      </c>
      <c r="E53297">
        <v>260827</v>
      </c>
      <c r="F53297">
        <v>74456</v>
      </c>
    </row>
    <row r="53298" spans="1:6" x14ac:dyDescent="0.25">
      <c r="A53298">
        <v>163231</v>
      </c>
      <c r="B53298" s="2">
        <v>44358.965398058252</v>
      </c>
      <c r="C53298" s="26">
        <v>44358.965398058252</v>
      </c>
      <c r="D53298" s="24">
        <f t="shared" si="832"/>
        <v>6</v>
      </c>
      <c r="E53298">
        <v>263871</v>
      </c>
      <c r="F53298">
        <v>140153</v>
      </c>
    </row>
    <row r="53299" spans="1:6" x14ac:dyDescent="0.25">
      <c r="A53299">
        <v>163233</v>
      </c>
      <c r="B53299" s="2">
        <v>44358.966611650489</v>
      </c>
      <c r="C53299" s="26">
        <v>44358.966611650489</v>
      </c>
      <c r="D53299" s="24">
        <f t="shared" si="832"/>
        <v>6</v>
      </c>
      <c r="E53299">
        <v>286211</v>
      </c>
      <c r="F53299">
        <v>137899</v>
      </c>
    </row>
    <row r="53300" spans="1:6" x14ac:dyDescent="0.25">
      <c r="A53300">
        <v>163234</v>
      </c>
      <c r="B53300" s="2">
        <v>44358.966999999997</v>
      </c>
      <c r="C53300" s="26">
        <v>44358.966999999997</v>
      </c>
      <c r="D53300" s="24">
        <f t="shared" si="832"/>
        <v>6</v>
      </c>
      <c r="E53300">
        <v>44348</v>
      </c>
      <c r="F53300">
        <v>411922</v>
      </c>
    </row>
    <row r="53301" spans="1:6" x14ac:dyDescent="0.25">
      <c r="A53301">
        <v>163236</v>
      </c>
      <c r="B53301" s="2">
        <v>44358.967825242718</v>
      </c>
      <c r="C53301" s="26">
        <v>44358.967825242718</v>
      </c>
      <c r="D53301" s="24">
        <f t="shared" si="832"/>
        <v>6</v>
      </c>
      <c r="E53301">
        <v>47422</v>
      </c>
      <c r="F53301">
        <v>179296</v>
      </c>
    </row>
    <row r="53302" spans="1:6" x14ac:dyDescent="0.25">
      <c r="A53302">
        <v>163239</v>
      </c>
      <c r="B53302" s="2">
        <v>44358.968229773462</v>
      </c>
      <c r="C53302" s="26">
        <v>44358.968229773462</v>
      </c>
      <c r="D53302" s="24">
        <f t="shared" si="832"/>
        <v>6</v>
      </c>
      <c r="E53302">
        <v>60227</v>
      </c>
      <c r="F53302">
        <v>394819</v>
      </c>
    </row>
    <row r="53303" spans="1:6" x14ac:dyDescent="0.25">
      <c r="A53303">
        <v>163243</v>
      </c>
      <c r="B53303" s="2">
        <v>44358.968634304205</v>
      </c>
      <c r="C53303" s="26">
        <v>44358.968634304205</v>
      </c>
      <c r="D53303" s="24">
        <f t="shared" si="832"/>
        <v>6</v>
      </c>
      <c r="E53303">
        <v>288748</v>
      </c>
      <c r="F53303">
        <v>258219</v>
      </c>
    </row>
    <row r="53304" spans="1:6" x14ac:dyDescent="0.25">
      <c r="A53304">
        <v>163248</v>
      </c>
      <c r="B53304" s="2">
        <v>44358.969333333334</v>
      </c>
      <c r="C53304" s="26">
        <v>44358.969333333334</v>
      </c>
      <c r="D53304" s="24">
        <f t="shared" si="832"/>
        <v>6</v>
      </c>
      <c r="E53304">
        <v>83708</v>
      </c>
      <c r="F53304">
        <v>420578</v>
      </c>
    </row>
    <row r="53305" spans="1:6" x14ac:dyDescent="0.25">
      <c r="A53305">
        <v>163249</v>
      </c>
      <c r="B53305" s="2">
        <v>44358.969443365699</v>
      </c>
      <c r="C53305" s="26">
        <v>44358.969443365699</v>
      </c>
      <c r="D53305" s="24">
        <f t="shared" si="832"/>
        <v>6</v>
      </c>
      <c r="E53305">
        <v>333479</v>
      </c>
      <c r="F53305">
        <v>60239</v>
      </c>
    </row>
    <row r="53306" spans="1:6" x14ac:dyDescent="0.25">
      <c r="A53306">
        <v>163252</v>
      </c>
      <c r="B53306" s="2">
        <v>44358.969847896442</v>
      </c>
      <c r="C53306" s="26">
        <v>44358.969847896442</v>
      </c>
      <c r="D53306" s="24">
        <f t="shared" si="832"/>
        <v>6</v>
      </c>
      <c r="E53306">
        <v>168202</v>
      </c>
      <c r="F53306">
        <v>60239</v>
      </c>
    </row>
    <row r="53307" spans="1:6" x14ac:dyDescent="0.25">
      <c r="A53307">
        <v>163257</v>
      </c>
      <c r="B53307" s="2">
        <v>44358.970252427185</v>
      </c>
      <c r="C53307" s="26">
        <v>44358.970252427185</v>
      </c>
      <c r="D53307" s="24">
        <f t="shared" si="832"/>
        <v>6</v>
      </c>
      <c r="E53307">
        <v>2163</v>
      </c>
      <c r="F53307">
        <v>345147</v>
      </c>
    </row>
    <row r="53308" spans="1:6" x14ac:dyDescent="0.25">
      <c r="A53308">
        <v>163259</v>
      </c>
      <c r="B53308" s="2">
        <v>44358.971061488672</v>
      </c>
      <c r="C53308" s="26">
        <v>44358.971061488672</v>
      </c>
      <c r="D53308" s="24">
        <f t="shared" si="832"/>
        <v>6</v>
      </c>
      <c r="E53308">
        <v>250077</v>
      </c>
      <c r="F53308">
        <v>347393</v>
      </c>
    </row>
    <row r="53309" spans="1:6" x14ac:dyDescent="0.25">
      <c r="A53309">
        <v>163262</v>
      </c>
      <c r="B53309" s="2">
        <v>44358.971061488679</v>
      </c>
      <c r="C53309" s="26">
        <v>44358.971061488679</v>
      </c>
      <c r="D53309" s="24">
        <f t="shared" si="832"/>
        <v>6</v>
      </c>
      <c r="E53309">
        <v>160334</v>
      </c>
      <c r="F53309">
        <v>439298</v>
      </c>
    </row>
    <row r="53310" spans="1:6" x14ac:dyDescent="0.25">
      <c r="A53310">
        <v>163263</v>
      </c>
      <c r="B53310" s="2">
        <v>44358.971061488679</v>
      </c>
      <c r="C53310" s="26">
        <v>44358.971061488679</v>
      </c>
      <c r="D53310" s="24">
        <f t="shared" si="832"/>
        <v>6</v>
      </c>
      <c r="E53310">
        <v>336709</v>
      </c>
      <c r="F53310">
        <v>198995</v>
      </c>
    </row>
    <row r="53311" spans="1:6" x14ac:dyDescent="0.25">
      <c r="A53311">
        <v>163267</v>
      </c>
      <c r="B53311" s="2">
        <v>44358.971466019415</v>
      </c>
      <c r="C53311" s="26">
        <v>44358.971466019415</v>
      </c>
      <c r="D53311" s="24">
        <f t="shared" si="832"/>
        <v>6</v>
      </c>
      <c r="E53311">
        <v>87171</v>
      </c>
      <c r="F53311">
        <v>473327</v>
      </c>
    </row>
    <row r="53312" spans="1:6" x14ac:dyDescent="0.25">
      <c r="A53312">
        <v>163272</v>
      </c>
      <c r="B53312" s="2">
        <v>44358.972275080909</v>
      </c>
      <c r="C53312" s="26">
        <v>44358.972275080909</v>
      </c>
      <c r="D53312" s="24">
        <f t="shared" si="832"/>
        <v>6</v>
      </c>
      <c r="E53312">
        <v>216042</v>
      </c>
      <c r="F53312">
        <v>411922</v>
      </c>
    </row>
    <row r="53313" spans="1:6" x14ac:dyDescent="0.25">
      <c r="A53313">
        <v>163274</v>
      </c>
      <c r="B53313" s="2">
        <v>44358.972679611652</v>
      </c>
      <c r="C53313" s="26">
        <v>44358.972679611652</v>
      </c>
      <c r="D53313" s="24">
        <f t="shared" si="832"/>
        <v>6</v>
      </c>
      <c r="E53313">
        <v>340845</v>
      </c>
      <c r="F53313">
        <v>16861</v>
      </c>
    </row>
    <row r="53314" spans="1:6" x14ac:dyDescent="0.25">
      <c r="A53314">
        <v>163277</v>
      </c>
      <c r="B53314" s="2">
        <v>44358.973084142395</v>
      </c>
      <c r="C53314" s="26">
        <v>44358.973084142395</v>
      </c>
      <c r="D53314" s="24">
        <f t="shared" si="832"/>
        <v>6</v>
      </c>
      <c r="E53314">
        <v>244989</v>
      </c>
      <c r="F53314">
        <v>178772</v>
      </c>
    </row>
    <row r="53315" spans="1:6" x14ac:dyDescent="0.25">
      <c r="A53315">
        <v>163280</v>
      </c>
      <c r="B53315" s="2">
        <v>44358.973084142395</v>
      </c>
      <c r="C53315" s="26">
        <v>44358.973084142395</v>
      </c>
      <c r="D53315" s="24">
        <f t="shared" ref="D53315:D53378" si="833">MONTH(C53315)</f>
        <v>6</v>
      </c>
      <c r="E53315">
        <v>262076</v>
      </c>
      <c r="F53315">
        <v>123413</v>
      </c>
    </row>
    <row r="53316" spans="1:6" x14ac:dyDescent="0.25">
      <c r="A53316">
        <v>163283</v>
      </c>
      <c r="B53316" s="2">
        <v>44358.973084142395</v>
      </c>
      <c r="C53316" s="26">
        <v>44358.973084142395</v>
      </c>
      <c r="D53316" s="24">
        <f t="shared" si="833"/>
        <v>6</v>
      </c>
      <c r="E53316">
        <v>348174</v>
      </c>
      <c r="F53316">
        <v>42035</v>
      </c>
    </row>
    <row r="53317" spans="1:6" x14ac:dyDescent="0.25">
      <c r="A53317">
        <v>163287</v>
      </c>
      <c r="B53317" s="2">
        <v>44358.974702265368</v>
      </c>
      <c r="C53317" s="26">
        <v>44358.974702265368</v>
      </c>
      <c r="D53317" s="24">
        <f t="shared" si="833"/>
        <v>6</v>
      </c>
      <c r="E53317">
        <v>309011</v>
      </c>
      <c r="F53317">
        <v>207809</v>
      </c>
    </row>
    <row r="53318" spans="1:6" x14ac:dyDescent="0.25">
      <c r="A53318">
        <v>163288</v>
      </c>
      <c r="B53318" s="2">
        <v>44358.974702265376</v>
      </c>
      <c r="C53318" s="26">
        <v>44358.974702265376</v>
      </c>
      <c r="D53318" s="24">
        <f t="shared" si="833"/>
        <v>6</v>
      </c>
      <c r="E53318">
        <v>63258</v>
      </c>
      <c r="F53318">
        <v>333491</v>
      </c>
    </row>
    <row r="53319" spans="1:6" x14ac:dyDescent="0.25">
      <c r="A53319">
        <v>163291</v>
      </c>
      <c r="B53319" s="2">
        <v>44358.974702265376</v>
      </c>
      <c r="C53319" s="26">
        <v>44358.974702265376</v>
      </c>
      <c r="D53319" s="24">
        <f t="shared" si="833"/>
        <v>6</v>
      </c>
      <c r="E53319">
        <v>316737</v>
      </c>
      <c r="F53319">
        <v>86587</v>
      </c>
    </row>
    <row r="53320" spans="1:6" x14ac:dyDescent="0.25">
      <c r="A53320">
        <v>163295</v>
      </c>
      <c r="B53320" s="2">
        <v>44358.976320388349</v>
      </c>
      <c r="C53320" s="26">
        <v>44358.976320388349</v>
      </c>
      <c r="D53320" s="24">
        <f t="shared" si="833"/>
        <v>6</v>
      </c>
      <c r="E53320">
        <v>345752</v>
      </c>
      <c r="F53320">
        <v>394819</v>
      </c>
    </row>
    <row r="53321" spans="1:6" x14ac:dyDescent="0.25">
      <c r="A53321">
        <v>163296</v>
      </c>
      <c r="B53321" s="2">
        <v>44358.976724919092</v>
      </c>
      <c r="C53321" s="26">
        <v>44358.976724919092</v>
      </c>
      <c r="D53321" s="24">
        <f t="shared" si="833"/>
        <v>6</v>
      </c>
      <c r="E53321">
        <v>136492</v>
      </c>
      <c r="F53321">
        <v>118549</v>
      </c>
    </row>
    <row r="53322" spans="1:6" x14ac:dyDescent="0.25">
      <c r="A53322">
        <v>163298</v>
      </c>
      <c r="B53322" s="2">
        <v>44358.978343042072</v>
      </c>
      <c r="C53322" s="26">
        <v>44358.978343042072</v>
      </c>
      <c r="D53322" s="24">
        <f t="shared" si="833"/>
        <v>6</v>
      </c>
      <c r="E53322">
        <v>217281</v>
      </c>
      <c r="F53322">
        <v>37644</v>
      </c>
    </row>
    <row r="53323" spans="1:6" x14ac:dyDescent="0.25">
      <c r="A53323">
        <v>163303</v>
      </c>
      <c r="B53323" s="2">
        <v>44358.979666666666</v>
      </c>
      <c r="C53323" s="26">
        <v>44358.979666666666</v>
      </c>
      <c r="D53323" s="24">
        <f t="shared" si="833"/>
        <v>6</v>
      </c>
      <c r="E53323">
        <v>12858</v>
      </c>
      <c r="F53323">
        <v>251574</v>
      </c>
    </row>
    <row r="53324" spans="1:6" x14ac:dyDescent="0.25">
      <c r="A53324">
        <v>163306</v>
      </c>
      <c r="B53324" s="2">
        <v>44358.979961165045</v>
      </c>
      <c r="C53324" s="26">
        <v>44358.979961165045</v>
      </c>
      <c r="D53324" s="24">
        <f t="shared" si="833"/>
        <v>6</v>
      </c>
      <c r="E53324">
        <v>215626</v>
      </c>
      <c r="F53324">
        <v>130661</v>
      </c>
    </row>
    <row r="53325" spans="1:6" x14ac:dyDescent="0.25">
      <c r="A53325">
        <v>163309</v>
      </c>
      <c r="B53325" s="2">
        <v>44358.98</v>
      </c>
      <c r="C53325" s="26">
        <v>44358.98</v>
      </c>
      <c r="D53325" s="24">
        <f t="shared" si="833"/>
        <v>6</v>
      </c>
      <c r="E53325">
        <v>152726</v>
      </c>
      <c r="F53325">
        <v>230507</v>
      </c>
    </row>
    <row r="53326" spans="1:6" x14ac:dyDescent="0.25">
      <c r="A53326">
        <v>163310</v>
      </c>
      <c r="B53326" s="2">
        <v>44358.980770226539</v>
      </c>
      <c r="C53326" s="26">
        <v>44358.980770226539</v>
      </c>
      <c r="D53326" s="24">
        <f t="shared" si="833"/>
        <v>6</v>
      </c>
      <c r="E53326">
        <v>117512</v>
      </c>
      <c r="F53326">
        <v>450076</v>
      </c>
    </row>
    <row r="53327" spans="1:6" x14ac:dyDescent="0.25">
      <c r="A53327">
        <v>163313</v>
      </c>
      <c r="B53327" s="2">
        <v>44358.980770226539</v>
      </c>
      <c r="C53327" s="26">
        <v>44358.980770226539</v>
      </c>
      <c r="D53327" s="24">
        <f t="shared" si="833"/>
        <v>6</v>
      </c>
      <c r="E53327">
        <v>211663</v>
      </c>
      <c r="F53327">
        <v>104958</v>
      </c>
    </row>
    <row r="53328" spans="1:6" x14ac:dyDescent="0.25">
      <c r="A53328">
        <v>163316</v>
      </c>
      <c r="B53328" s="2">
        <v>44358.981174757282</v>
      </c>
      <c r="C53328" s="26">
        <v>44358.981174757282</v>
      </c>
      <c r="D53328" s="24">
        <f t="shared" si="833"/>
        <v>6</v>
      </c>
      <c r="E53328">
        <v>312390</v>
      </c>
      <c r="F53328">
        <v>411922</v>
      </c>
    </row>
    <row r="53329" spans="1:6" x14ac:dyDescent="0.25">
      <c r="A53329">
        <v>163320</v>
      </c>
      <c r="B53329" s="2">
        <v>44358.982388349512</v>
      </c>
      <c r="C53329" s="26">
        <v>44358.982388349512</v>
      </c>
      <c r="D53329" s="24">
        <f t="shared" si="833"/>
        <v>6</v>
      </c>
      <c r="E53329">
        <v>7052</v>
      </c>
      <c r="F53329">
        <v>438599</v>
      </c>
    </row>
    <row r="53330" spans="1:6" x14ac:dyDescent="0.25">
      <c r="A53330">
        <v>163325</v>
      </c>
      <c r="B53330" s="2">
        <v>44358.982388349512</v>
      </c>
      <c r="C53330" s="26">
        <v>44358.982388349512</v>
      </c>
      <c r="D53330" s="24">
        <f t="shared" si="833"/>
        <v>6</v>
      </c>
      <c r="E53330">
        <v>338078</v>
      </c>
      <c r="F53330">
        <v>258219</v>
      </c>
    </row>
    <row r="53331" spans="1:6" x14ac:dyDescent="0.25">
      <c r="A53331">
        <v>163329</v>
      </c>
      <c r="B53331" s="2">
        <v>44358.982792880262</v>
      </c>
      <c r="C53331" s="26">
        <v>44358.982792880262</v>
      </c>
      <c r="D53331" s="24">
        <f t="shared" si="833"/>
        <v>6</v>
      </c>
      <c r="E53331">
        <v>115992</v>
      </c>
      <c r="F53331">
        <v>250679</v>
      </c>
    </row>
    <row r="53332" spans="1:6" x14ac:dyDescent="0.25">
      <c r="A53332">
        <v>163334</v>
      </c>
      <c r="B53332" s="2">
        <v>44358.982792880262</v>
      </c>
      <c r="C53332" s="26">
        <v>44358.982792880262</v>
      </c>
      <c r="D53332" s="24">
        <f t="shared" si="833"/>
        <v>6</v>
      </c>
      <c r="E53332">
        <v>297585</v>
      </c>
      <c r="F53332">
        <v>341333</v>
      </c>
    </row>
    <row r="53333" spans="1:6" x14ac:dyDescent="0.25">
      <c r="A53333">
        <v>163335</v>
      </c>
      <c r="B53333" s="2">
        <v>44358.983601941749</v>
      </c>
      <c r="C53333" s="26">
        <v>44358.983601941749</v>
      </c>
      <c r="D53333" s="24">
        <f t="shared" si="833"/>
        <v>6</v>
      </c>
      <c r="E53333">
        <v>254098</v>
      </c>
      <c r="F53333">
        <v>309255</v>
      </c>
    </row>
    <row r="53334" spans="1:6" x14ac:dyDescent="0.25">
      <c r="A53334">
        <v>163338</v>
      </c>
      <c r="B53334" s="2">
        <v>44358.983666666667</v>
      </c>
      <c r="C53334" s="26">
        <v>44358.983666666667</v>
      </c>
      <c r="D53334" s="24">
        <f t="shared" si="833"/>
        <v>6</v>
      </c>
      <c r="E53334">
        <v>168749</v>
      </c>
      <c r="F53334">
        <v>162940</v>
      </c>
    </row>
    <row r="53335" spans="1:6" x14ac:dyDescent="0.25">
      <c r="A53335">
        <v>163341</v>
      </c>
      <c r="B53335" s="2">
        <v>44358.984411003235</v>
      </c>
      <c r="C53335" s="26">
        <v>44358.984411003235</v>
      </c>
      <c r="D53335" s="24">
        <f t="shared" si="833"/>
        <v>6</v>
      </c>
      <c r="E53335">
        <v>140610</v>
      </c>
      <c r="F53335">
        <v>230507</v>
      </c>
    </row>
    <row r="53336" spans="1:6" x14ac:dyDescent="0.25">
      <c r="A53336">
        <v>163342</v>
      </c>
      <c r="B53336" s="2">
        <v>44358.986029126216</v>
      </c>
      <c r="C53336" s="26">
        <v>44358.986029126216</v>
      </c>
      <c r="D53336" s="24">
        <f t="shared" si="833"/>
        <v>6</v>
      </c>
      <c r="E53336">
        <v>158384</v>
      </c>
      <c r="F53336">
        <v>394099</v>
      </c>
    </row>
    <row r="53337" spans="1:6" x14ac:dyDescent="0.25">
      <c r="A53337">
        <v>163344</v>
      </c>
      <c r="B53337" s="2">
        <v>44358.986838187702</v>
      </c>
      <c r="C53337" s="26">
        <v>44358.986838187702</v>
      </c>
      <c r="D53337" s="24">
        <f t="shared" si="833"/>
        <v>6</v>
      </c>
      <c r="E53337">
        <v>263163</v>
      </c>
      <c r="F53337">
        <v>104958</v>
      </c>
    </row>
    <row r="53338" spans="1:6" x14ac:dyDescent="0.25">
      <c r="A53338">
        <v>163345</v>
      </c>
      <c r="B53338" s="2">
        <v>44358.987647249196</v>
      </c>
      <c r="C53338" s="26">
        <v>44358.987647249196</v>
      </c>
      <c r="D53338" s="24">
        <f t="shared" si="833"/>
        <v>6</v>
      </c>
      <c r="E53338">
        <v>286637</v>
      </c>
      <c r="F53338">
        <v>390221</v>
      </c>
    </row>
    <row r="53339" spans="1:6" x14ac:dyDescent="0.25">
      <c r="A53339">
        <v>163347</v>
      </c>
      <c r="B53339" s="2">
        <v>44358.987647249196</v>
      </c>
      <c r="C53339" s="26">
        <v>44358.987647249196</v>
      </c>
      <c r="D53339" s="24">
        <f t="shared" si="833"/>
        <v>6</v>
      </c>
      <c r="E53339">
        <v>326505</v>
      </c>
      <c r="F53339">
        <v>291168</v>
      </c>
    </row>
    <row r="53340" spans="1:6" x14ac:dyDescent="0.25">
      <c r="A53340">
        <v>163350</v>
      </c>
      <c r="B53340" s="2">
        <v>44358.987666666668</v>
      </c>
      <c r="C53340" s="26">
        <v>44358.987666666668</v>
      </c>
      <c r="D53340" s="24">
        <f t="shared" si="833"/>
        <v>6</v>
      </c>
      <c r="E53340">
        <v>348528</v>
      </c>
      <c r="F53340">
        <v>82901</v>
      </c>
    </row>
    <row r="53341" spans="1:6" x14ac:dyDescent="0.25">
      <c r="A53341">
        <v>163352</v>
      </c>
      <c r="B53341" s="2">
        <v>44358.988860841426</v>
      </c>
      <c r="C53341" s="26">
        <v>44358.988860841426</v>
      </c>
      <c r="D53341" s="24">
        <f t="shared" si="833"/>
        <v>6</v>
      </c>
      <c r="E53341">
        <v>202849</v>
      </c>
      <c r="F53341">
        <v>470762</v>
      </c>
    </row>
    <row r="53342" spans="1:6" x14ac:dyDescent="0.25">
      <c r="A53342">
        <v>163355</v>
      </c>
      <c r="B53342" s="2">
        <v>44358.990478964399</v>
      </c>
      <c r="C53342" s="26">
        <v>44358.990478964399</v>
      </c>
      <c r="D53342" s="24">
        <f t="shared" si="833"/>
        <v>6</v>
      </c>
      <c r="E53342">
        <v>101540</v>
      </c>
      <c r="F53342">
        <v>476032</v>
      </c>
    </row>
    <row r="53343" spans="1:6" x14ac:dyDescent="0.25">
      <c r="A53343">
        <v>163360</v>
      </c>
      <c r="B53343" s="2">
        <v>44358.992501618122</v>
      </c>
      <c r="C53343" s="26">
        <v>44358.992501618122</v>
      </c>
      <c r="D53343" s="24">
        <f t="shared" si="833"/>
        <v>6</v>
      </c>
      <c r="E53343">
        <v>292823</v>
      </c>
      <c r="F53343">
        <v>194335</v>
      </c>
    </row>
    <row r="53344" spans="1:6" x14ac:dyDescent="0.25">
      <c r="A53344">
        <v>163365</v>
      </c>
      <c r="B53344" s="2">
        <v>44358.993310679609</v>
      </c>
      <c r="C53344" s="26">
        <v>44358.993310679609</v>
      </c>
      <c r="D53344" s="24">
        <f t="shared" si="833"/>
        <v>6</v>
      </c>
      <c r="E53344">
        <v>15106</v>
      </c>
      <c r="F53344">
        <v>303107</v>
      </c>
    </row>
    <row r="53345" spans="1:6" x14ac:dyDescent="0.25">
      <c r="A53345">
        <v>163370</v>
      </c>
      <c r="B53345" s="2">
        <v>44358.993333333339</v>
      </c>
      <c r="C53345" s="26">
        <v>44358.993333333339</v>
      </c>
      <c r="D53345" s="24">
        <f t="shared" si="833"/>
        <v>6</v>
      </c>
      <c r="E53345">
        <v>170155</v>
      </c>
      <c r="F53345">
        <v>308303</v>
      </c>
    </row>
    <row r="53346" spans="1:6" x14ac:dyDescent="0.25">
      <c r="A53346">
        <v>163371</v>
      </c>
      <c r="B53346" s="2">
        <v>44358.993715210359</v>
      </c>
      <c r="C53346" s="26">
        <v>44358.993715210359</v>
      </c>
      <c r="D53346" s="24">
        <f t="shared" si="833"/>
        <v>6</v>
      </c>
      <c r="E53346">
        <v>34272</v>
      </c>
      <c r="F53346">
        <v>78899</v>
      </c>
    </row>
    <row r="53347" spans="1:6" x14ac:dyDescent="0.25">
      <c r="A53347">
        <v>163373</v>
      </c>
      <c r="B53347" s="2">
        <v>44358.994119741103</v>
      </c>
      <c r="C53347" s="26">
        <v>44358.994119741103</v>
      </c>
      <c r="D53347" s="24">
        <f t="shared" si="833"/>
        <v>6</v>
      </c>
      <c r="E53347">
        <v>105272</v>
      </c>
      <c r="F53347">
        <v>183880</v>
      </c>
    </row>
    <row r="53348" spans="1:6" x14ac:dyDescent="0.25">
      <c r="A53348">
        <v>163375</v>
      </c>
      <c r="B53348" s="2">
        <v>44358.996951456313</v>
      </c>
      <c r="C53348" s="26">
        <v>44358.996951456313</v>
      </c>
      <c r="D53348" s="24">
        <f t="shared" si="833"/>
        <v>6</v>
      </c>
      <c r="E53348">
        <v>76685</v>
      </c>
      <c r="F53348">
        <v>62453</v>
      </c>
    </row>
    <row r="53349" spans="1:6" x14ac:dyDescent="0.25">
      <c r="A53349">
        <v>163376</v>
      </c>
      <c r="B53349" s="2">
        <v>44358.997760517799</v>
      </c>
      <c r="C53349" s="26">
        <v>44358.997760517799</v>
      </c>
      <c r="D53349" s="24">
        <f t="shared" si="833"/>
        <v>6</v>
      </c>
      <c r="E53349">
        <v>117196</v>
      </c>
      <c r="F53349">
        <v>190995</v>
      </c>
    </row>
    <row r="53350" spans="1:6" x14ac:dyDescent="0.25">
      <c r="A53350">
        <v>163377</v>
      </c>
      <c r="B53350" s="2">
        <v>44358.998569579286</v>
      </c>
      <c r="C53350" s="26">
        <v>44358.998569579286</v>
      </c>
      <c r="D53350" s="24">
        <f t="shared" si="833"/>
        <v>6</v>
      </c>
      <c r="E53350">
        <v>177434</v>
      </c>
      <c r="F53350">
        <v>347393</v>
      </c>
    </row>
    <row r="53351" spans="1:6" x14ac:dyDescent="0.25">
      <c r="A53351">
        <v>163380</v>
      </c>
      <c r="B53351" s="2">
        <v>44358.999783171523</v>
      </c>
      <c r="C53351" s="26">
        <v>44358.999783171523</v>
      </c>
      <c r="D53351" s="24">
        <f t="shared" si="833"/>
        <v>6</v>
      </c>
      <c r="E53351">
        <v>302259</v>
      </c>
      <c r="F53351">
        <v>192331</v>
      </c>
    </row>
    <row r="53352" spans="1:6" x14ac:dyDescent="0.25">
      <c r="A53352">
        <v>163381</v>
      </c>
      <c r="B53352" s="2">
        <v>44359.000592233009</v>
      </c>
      <c r="C53352" s="26">
        <v>44359.000592233009</v>
      </c>
      <c r="D53352" s="24">
        <f t="shared" si="833"/>
        <v>6</v>
      </c>
      <c r="E53352">
        <v>45505</v>
      </c>
      <c r="F53352">
        <v>238334</v>
      </c>
    </row>
    <row r="53353" spans="1:6" x14ac:dyDescent="0.25">
      <c r="A53353">
        <v>163385</v>
      </c>
      <c r="B53353" s="2">
        <v>44359.003021332435</v>
      </c>
      <c r="C53353" s="26">
        <v>44359.003021332435</v>
      </c>
      <c r="D53353" s="24">
        <f t="shared" si="833"/>
        <v>6</v>
      </c>
      <c r="E53353">
        <v>342808</v>
      </c>
      <c r="F53353">
        <v>20534</v>
      </c>
    </row>
    <row r="53354" spans="1:6" x14ac:dyDescent="0.25">
      <c r="A53354">
        <v>163386</v>
      </c>
      <c r="B53354" s="2">
        <v>44359.003265480511</v>
      </c>
      <c r="C53354" s="26">
        <v>44359.003265480511</v>
      </c>
      <c r="D53354" s="24">
        <f t="shared" si="833"/>
        <v>6</v>
      </c>
      <c r="E53354">
        <v>93474</v>
      </c>
      <c r="F53354">
        <v>129210</v>
      </c>
    </row>
    <row r="53355" spans="1:6" x14ac:dyDescent="0.25">
      <c r="A53355">
        <v>163387</v>
      </c>
      <c r="B53355" s="2">
        <v>44359.0050420712</v>
      </c>
      <c r="C53355" s="26">
        <v>44359.0050420712</v>
      </c>
      <c r="D53355" s="24">
        <f t="shared" si="833"/>
        <v>6</v>
      </c>
      <c r="E53355">
        <v>104174</v>
      </c>
      <c r="F53355">
        <v>411922</v>
      </c>
    </row>
    <row r="53356" spans="1:6" x14ac:dyDescent="0.25">
      <c r="A53356">
        <v>163388</v>
      </c>
      <c r="B53356" s="2">
        <v>44359.006439405501</v>
      </c>
      <c r="C53356" s="26">
        <v>44359.006439405501</v>
      </c>
      <c r="D53356" s="24">
        <f t="shared" si="833"/>
        <v>6</v>
      </c>
      <c r="E53356">
        <v>73198</v>
      </c>
      <c r="F53356">
        <v>298909</v>
      </c>
    </row>
    <row r="53357" spans="1:6" x14ac:dyDescent="0.25">
      <c r="A53357">
        <v>163391</v>
      </c>
      <c r="B53357" s="2">
        <v>44359.006660194173</v>
      </c>
      <c r="C53357" s="26">
        <v>44359.006660194173</v>
      </c>
      <c r="D53357" s="24">
        <f t="shared" si="833"/>
        <v>6</v>
      </c>
      <c r="E53357">
        <v>243915</v>
      </c>
      <c r="F53357">
        <v>100414</v>
      </c>
    </row>
    <row r="53358" spans="1:6" x14ac:dyDescent="0.25">
      <c r="A53358">
        <v>163395</v>
      </c>
      <c r="B53358" s="2">
        <v>44359.008278317153</v>
      </c>
      <c r="C53358" s="26">
        <v>44359.008278317153</v>
      </c>
      <c r="D53358" s="24">
        <f t="shared" si="833"/>
        <v>6</v>
      </c>
      <c r="E53358">
        <v>93158</v>
      </c>
      <c r="F53358">
        <v>153893</v>
      </c>
    </row>
    <row r="53359" spans="1:6" x14ac:dyDescent="0.25">
      <c r="A53359">
        <v>163396</v>
      </c>
      <c r="B53359" s="2">
        <v>44359.009087378639</v>
      </c>
      <c r="C53359" s="26">
        <v>44359.009087378639</v>
      </c>
      <c r="D53359" s="24">
        <f t="shared" si="833"/>
        <v>6</v>
      </c>
      <c r="E53359">
        <v>268261</v>
      </c>
      <c r="F53359">
        <v>154256</v>
      </c>
    </row>
    <row r="53360" spans="1:6" x14ac:dyDescent="0.25">
      <c r="A53360">
        <v>163401</v>
      </c>
      <c r="B53360" s="2">
        <v>44359.010333333339</v>
      </c>
      <c r="C53360" s="26">
        <v>44359.010333333339</v>
      </c>
      <c r="D53360" s="24">
        <f t="shared" si="833"/>
        <v>6</v>
      </c>
      <c r="E53360">
        <v>161569</v>
      </c>
      <c r="F53360">
        <v>410720</v>
      </c>
    </row>
    <row r="53361" spans="1:6" x14ac:dyDescent="0.25">
      <c r="A53361">
        <v>163406</v>
      </c>
      <c r="B53361" s="2">
        <v>44359.010333333339</v>
      </c>
      <c r="C53361" s="26">
        <v>44359.010333333339</v>
      </c>
      <c r="D53361" s="24">
        <f t="shared" si="833"/>
        <v>6</v>
      </c>
      <c r="E53361">
        <v>333593</v>
      </c>
      <c r="F53361">
        <v>121652</v>
      </c>
    </row>
    <row r="53362" spans="1:6" x14ac:dyDescent="0.25">
      <c r="A53362">
        <v>163409</v>
      </c>
      <c r="B53362" s="2">
        <v>44359.012878811001</v>
      </c>
      <c r="C53362" s="26">
        <v>44359.012878811001</v>
      </c>
      <c r="D53362" s="24">
        <f t="shared" si="833"/>
        <v>6</v>
      </c>
      <c r="E53362">
        <v>126132</v>
      </c>
      <c r="F53362">
        <v>59485</v>
      </c>
    </row>
    <row r="53363" spans="1:6" x14ac:dyDescent="0.25">
      <c r="A53363">
        <v>163413</v>
      </c>
      <c r="B53363" s="2">
        <v>44359.01353721683</v>
      </c>
      <c r="C53363" s="26">
        <v>44359.01353721683</v>
      </c>
      <c r="D53363" s="24">
        <f t="shared" si="833"/>
        <v>6</v>
      </c>
      <c r="E53363">
        <v>51675</v>
      </c>
      <c r="F53363">
        <v>351192</v>
      </c>
    </row>
    <row r="53364" spans="1:6" x14ac:dyDescent="0.25">
      <c r="A53364">
        <v>163417</v>
      </c>
      <c r="B53364" s="2">
        <v>44359.013855403304</v>
      </c>
      <c r="C53364" s="26">
        <v>44359.013855403304</v>
      </c>
      <c r="D53364" s="24">
        <f t="shared" si="833"/>
        <v>6</v>
      </c>
      <c r="E53364">
        <v>323645</v>
      </c>
      <c r="F53364">
        <v>118549</v>
      </c>
    </row>
    <row r="53365" spans="1:6" x14ac:dyDescent="0.25">
      <c r="A53365">
        <v>163419</v>
      </c>
      <c r="B53365" s="2">
        <v>44359.015594958342</v>
      </c>
      <c r="C53365" s="26">
        <v>44359.015594958342</v>
      </c>
      <c r="D53365" s="24">
        <f t="shared" si="833"/>
        <v>6</v>
      </c>
      <c r="E53365">
        <v>10814</v>
      </c>
      <c r="F53365">
        <v>351192</v>
      </c>
    </row>
    <row r="53366" spans="1:6" x14ac:dyDescent="0.25">
      <c r="A53366">
        <v>163424</v>
      </c>
      <c r="B53366" s="2">
        <v>44359.017177993526</v>
      </c>
      <c r="C53366" s="26">
        <v>44359.017177993526</v>
      </c>
      <c r="D53366" s="24">
        <f t="shared" si="833"/>
        <v>6</v>
      </c>
      <c r="E53366">
        <v>11708</v>
      </c>
      <c r="F53366">
        <v>182191</v>
      </c>
    </row>
    <row r="53367" spans="1:6" x14ac:dyDescent="0.25">
      <c r="A53367">
        <v>163429</v>
      </c>
      <c r="B53367" s="2">
        <v>44359.018391585763</v>
      </c>
      <c r="C53367" s="26">
        <v>44359.018391585763</v>
      </c>
      <c r="D53367" s="24">
        <f t="shared" si="833"/>
        <v>6</v>
      </c>
      <c r="E53367">
        <v>251277</v>
      </c>
      <c r="F53367">
        <v>231132</v>
      </c>
    </row>
    <row r="53368" spans="1:6" x14ac:dyDescent="0.25">
      <c r="A53368">
        <v>163433</v>
      </c>
      <c r="B53368" s="2">
        <v>44359.02041423948</v>
      </c>
      <c r="C53368" s="26">
        <v>44359.02041423948</v>
      </c>
      <c r="D53368" s="24">
        <f t="shared" si="833"/>
        <v>6</v>
      </c>
      <c r="E53368">
        <v>57974</v>
      </c>
      <c r="F53368">
        <v>411922</v>
      </c>
    </row>
    <row r="53369" spans="1:6" x14ac:dyDescent="0.25">
      <c r="A53369">
        <v>163434</v>
      </c>
      <c r="B53369" s="2">
        <v>44359.02041423948</v>
      </c>
      <c r="C53369" s="26">
        <v>44359.02041423948</v>
      </c>
      <c r="D53369" s="24">
        <f t="shared" si="833"/>
        <v>6</v>
      </c>
      <c r="E53369">
        <v>336820</v>
      </c>
      <c r="F53369">
        <v>347008</v>
      </c>
    </row>
    <row r="53370" spans="1:6" x14ac:dyDescent="0.25">
      <c r="A53370">
        <v>163437</v>
      </c>
      <c r="B53370" s="2">
        <v>44359.021271401107</v>
      </c>
      <c r="C53370" s="26">
        <v>44359.021271401107</v>
      </c>
      <c r="D53370" s="24">
        <f t="shared" si="833"/>
        <v>6</v>
      </c>
      <c r="E53370">
        <v>215155</v>
      </c>
      <c r="F53370">
        <v>379466</v>
      </c>
    </row>
    <row r="53371" spans="1:6" x14ac:dyDescent="0.25">
      <c r="A53371">
        <v>163439</v>
      </c>
      <c r="B53371" s="2">
        <v>44359.02203236246</v>
      </c>
      <c r="C53371" s="26">
        <v>44359.02203236246</v>
      </c>
      <c r="D53371" s="24">
        <f t="shared" si="833"/>
        <v>6</v>
      </c>
      <c r="E53371">
        <v>109788</v>
      </c>
      <c r="F53371">
        <v>158978</v>
      </c>
    </row>
    <row r="53372" spans="1:6" x14ac:dyDescent="0.25">
      <c r="A53372">
        <v>163442</v>
      </c>
      <c r="B53372" s="2">
        <v>44359.022841423946</v>
      </c>
      <c r="C53372" s="26">
        <v>44359.022841423946</v>
      </c>
      <c r="D53372" s="24">
        <f t="shared" si="833"/>
        <v>6</v>
      </c>
      <c r="E53372">
        <v>232277</v>
      </c>
      <c r="F53372">
        <v>204394</v>
      </c>
    </row>
    <row r="53373" spans="1:6" x14ac:dyDescent="0.25">
      <c r="A53373">
        <v>163446</v>
      </c>
      <c r="B53373" s="2">
        <v>44359.027008880883</v>
      </c>
      <c r="C53373" s="26">
        <v>44359.027008880883</v>
      </c>
      <c r="D53373" s="24">
        <f t="shared" si="833"/>
        <v>6</v>
      </c>
      <c r="E53373">
        <v>55283</v>
      </c>
      <c r="F53373">
        <v>470762</v>
      </c>
    </row>
    <row r="53374" spans="1:6" x14ac:dyDescent="0.25">
      <c r="A53374">
        <v>163450</v>
      </c>
      <c r="B53374" s="2">
        <v>44359.027100436411</v>
      </c>
      <c r="C53374" s="26">
        <v>44359.027100436411</v>
      </c>
      <c r="D53374" s="24">
        <f t="shared" si="833"/>
        <v>6</v>
      </c>
      <c r="E53374">
        <v>254481</v>
      </c>
      <c r="F53374">
        <v>305608</v>
      </c>
    </row>
    <row r="53375" spans="1:6" x14ac:dyDescent="0.25">
      <c r="A53375">
        <v>163453</v>
      </c>
      <c r="B53375" s="2">
        <v>44359.028199102759</v>
      </c>
      <c r="C53375" s="26">
        <v>44359.028199102759</v>
      </c>
      <c r="D53375" s="24">
        <f t="shared" si="833"/>
        <v>6</v>
      </c>
      <c r="E53375">
        <v>185180</v>
      </c>
      <c r="F53375">
        <v>347008</v>
      </c>
    </row>
    <row r="53376" spans="1:6" x14ac:dyDescent="0.25">
      <c r="A53376">
        <v>163454</v>
      </c>
      <c r="B53376" s="2">
        <v>44359.029718446604</v>
      </c>
      <c r="C53376" s="26">
        <v>44359.029718446604</v>
      </c>
      <c r="D53376" s="24">
        <f t="shared" si="833"/>
        <v>6</v>
      </c>
      <c r="E53376">
        <v>269182</v>
      </c>
      <c r="F53376">
        <v>12845</v>
      </c>
    </row>
    <row r="53377" spans="1:6" x14ac:dyDescent="0.25">
      <c r="A53377">
        <v>163459</v>
      </c>
      <c r="B53377" s="2">
        <v>44359.030243842892</v>
      </c>
      <c r="C53377" s="26">
        <v>44359.030243842892</v>
      </c>
      <c r="D53377" s="24">
        <f t="shared" si="833"/>
        <v>6</v>
      </c>
      <c r="E53377">
        <v>56637</v>
      </c>
      <c r="F53377">
        <v>81226</v>
      </c>
    </row>
    <row r="53378" spans="1:6" x14ac:dyDescent="0.25">
      <c r="A53378">
        <v>163462</v>
      </c>
      <c r="B53378" s="2">
        <v>44359.030823694571</v>
      </c>
      <c r="C53378" s="26">
        <v>44359.030823694571</v>
      </c>
      <c r="D53378" s="24">
        <f t="shared" si="833"/>
        <v>6</v>
      </c>
      <c r="E53378">
        <v>328425</v>
      </c>
      <c r="F53378">
        <v>266543</v>
      </c>
    </row>
    <row r="53379" spans="1:6" x14ac:dyDescent="0.25">
      <c r="A53379">
        <v>163465</v>
      </c>
      <c r="B53379" s="2">
        <v>44359.031006805628</v>
      </c>
      <c r="C53379" s="26">
        <v>44359.031006805628</v>
      </c>
      <c r="D53379" s="24">
        <f t="shared" ref="D53379:D53442" si="834">MONTH(C53379)</f>
        <v>6</v>
      </c>
      <c r="E53379">
        <v>270801</v>
      </c>
      <c r="F53379">
        <v>472712</v>
      </c>
    </row>
    <row r="53380" spans="1:6" x14ac:dyDescent="0.25">
      <c r="A53380">
        <v>163469</v>
      </c>
      <c r="B53380" s="2">
        <v>44359.032837916195</v>
      </c>
      <c r="C53380" s="26">
        <v>44359.032837916195</v>
      </c>
      <c r="D53380" s="24">
        <f t="shared" si="834"/>
        <v>6</v>
      </c>
      <c r="E53380">
        <v>81475</v>
      </c>
      <c r="F53380">
        <v>369523</v>
      </c>
    </row>
    <row r="53381" spans="1:6" x14ac:dyDescent="0.25">
      <c r="A53381">
        <v>163473</v>
      </c>
      <c r="B53381" s="2">
        <v>44359.034424878686</v>
      </c>
      <c r="C53381" s="26">
        <v>44359.034424878686</v>
      </c>
      <c r="D53381" s="24">
        <f t="shared" si="834"/>
        <v>6</v>
      </c>
      <c r="E53381">
        <v>96900</v>
      </c>
      <c r="F53381">
        <v>267654</v>
      </c>
    </row>
    <row r="53382" spans="1:6" x14ac:dyDescent="0.25">
      <c r="A53382">
        <v>163475</v>
      </c>
      <c r="B53382" s="2">
        <v>44359.035065767384</v>
      </c>
      <c r="C53382" s="26">
        <v>44359.035065767384</v>
      </c>
      <c r="D53382" s="24">
        <f t="shared" si="834"/>
        <v>6</v>
      </c>
      <c r="E53382">
        <v>131304</v>
      </c>
      <c r="F53382">
        <v>381626</v>
      </c>
    </row>
    <row r="53383" spans="1:6" x14ac:dyDescent="0.25">
      <c r="A53383">
        <v>163478</v>
      </c>
      <c r="B53383" s="2">
        <v>44359.03740453074</v>
      </c>
      <c r="C53383" s="26">
        <v>44359.03740453074</v>
      </c>
      <c r="D53383" s="24">
        <f t="shared" si="834"/>
        <v>6</v>
      </c>
      <c r="E53383">
        <v>164570</v>
      </c>
      <c r="F53383">
        <v>185020</v>
      </c>
    </row>
    <row r="53384" spans="1:6" x14ac:dyDescent="0.25">
      <c r="A53384">
        <v>163480</v>
      </c>
      <c r="B53384" s="2">
        <v>44359.037404530747</v>
      </c>
      <c r="C53384" s="26">
        <v>44359.037404530747</v>
      </c>
      <c r="D53384" s="24">
        <f t="shared" si="834"/>
        <v>6</v>
      </c>
      <c r="E53384">
        <v>189887</v>
      </c>
      <c r="F53384">
        <v>4199</v>
      </c>
    </row>
    <row r="53385" spans="1:6" x14ac:dyDescent="0.25">
      <c r="A53385">
        <v>163481</v>
      </c>
      <c r="B53385" s="2">
        <v>44359.037598803676</v>
      </c>
      <c r="C53385" s="26">
        <v>44359.037598803676</v>
      </c>
      <c r="D53385" s="24">
        <f t="shared" si="834"/>
        <v>6</v>
      </c>
      <c r="E53385">
        <v>118354</v>
      </c>
      <c r="F53385">
        <v>402346</v>
      </c>
    </row>
    <row r="53386" spans="1:6" x14ac:dyDescent="0.25">
      <c r="A53386">
        <v>163484</v>
      </c>
      <c r="B53386" s="2">
        <v>44359.037842951751</v>
      </c>
      <c r="C53386" s="26">
        <v>44359.037842951751</v>
      </c>
      <c r="D53386" s="24">
        <f t="shared" si="834"/>
        <v>6</v>
      </c>
      <c r="E53386">
        <v>94644</v>
      </c>
      <c r="F53386">
        <v>114993</v>
      </c>
    </row>
    <row r="53387" spans="1:6" x14ac:dyDescent="0.25">
      <c r="A53387">
        <v>163489</v>
      </c>
      <c r="B53387" s="2">
        <v>44359.038178655355</v>
      </c>
      <c r="C53387" s="26">
        <v>44359.038178655355</v>
      </c>
      <c r="D53387" s="24">
        <f t="shared" si="834"/>
        <v>6</v>
      </c>
      <c r="E53387">
        <v>52446</v>
      </c>
      <c r="F53387">
        <v>404226</v>
      </c>
    </row>
    <row r="53388" spans="1:6" x14ac:dyDescent="0.25">
      <c r="A53388">
        <v>163491</v>
      </c>
      <c r="B53388" s="2">
        <v>44359.038697470016</v>
      </c>
      <c r="C53388" s="26">
        <v>44359.038697470016</v>
      </c>
      <c r="D53388" s="24">
        <f t="shared" si="834"/>
        <v>6</v>
      </c>
      <c r="E53388">
        <v>265972</v>
      </c>
      <c r="F53388">
        <v>182191</v>
      </c>
    </row>
    <row r="53389" spans="1:6" x14ac:dyDescent="0.25">
      <c r="A53389">
        <v>163495</v>
      </c>
      <c r="B53389" s="2">
        <v>44359.040345469526</v>
      </c>
      <c r="C53389" s="26">
        <v>44359.040345469526</v>
      </c>
      <c r="D53389" s="24">
        <f t="shared" si="834"/>
        <v>6</v>
      </c>
      <c r="E53389">
        <v>19135</v>
      </c>
      <c r="F53389">
        <v>468614</v>
      </c>
    </row>
    <row r="53390" spans="1:6" x14ac:dyDescent="0.25">
      <c r="A53390">
        <v>163499</v>
      </c>
      <c r="B53390" s="2">
        <v>44359.0406407767</v>
      </c>
      <c r="C53390" s="26">
        <v>44359.0406407767</v>
      </c>
      <c r="D53390" s="24">
        <f t="shared" si="834"/>
        <v>6</v>
      </c>
      <c r="E53390">
        <v>302207</v>
      </c>
      <c r="F53390">
        <v>230507</v>
      </c>
    </row>
    <row r="53391" spans="1:6" x14ac:dyDescent="0.25">
      <c r="A53391">
        <v>163503</v>
      </c>
      <c r="B53391" s="2">
        <v>44359.043472491911</v>
      </c>
      <c r="C53391" s="26">
        <v>44359.043472491911</v>
      </c>
      <c r="D53391" s="24">
        <f t="shared" si="834"/>
        <v>6</v>
      </c>
      <c r="E53391">
        <v>312716</v>
      </c>
      <c r="F53391">
        <v>21760</v>
      </c>
    </row>
    <row r="53392" spans="1:6" x14ac:dyDescent="0.25">
      <c r="A53392">
        <v>163506</v>
      </c>
      <c r="B53392" s="2">
        <v>44359.045899676377</v>
      </c>
      <c r="C53392" s="26">
        <v>44359.045899676377</v>
      </c>
      <c r="D53392" s="24">
        <f t="shared" si="834"/>
        <v>6</v>
      </c>
      <c r="E53392">
        <v>81333</v>
      </c>
      <c r="F53392">
        <v>284325</v>
      </c>
    </row>
    <row r="53393" spans="1:6" x14ac:dyDescent="0.25">
      <c r="A53393">
        <v>163510</v>
      </c>
      <c r="B53393" s="2">
        <v>44359.045991393781</v>
      </c>
      <c r="C53393" s="26">
        <v>44359.045991393781</v>
      </c>
      <c r="D53393" s="24">
        <f t="shared" si="834"/>
        <v>6</v>
      </c>
      <c r="E53393">
        <v>12615</v>
      </c>
      <c r="F53393">
        <v>347393</v>
      </c>
    </row>
    <row r="53394" spans="1:6" x14ac:dyDescent="0.25">
      <c r="A53394">
        <v>163511</v>
      </c>
      <c r="B53394" s="2">
        <v>44359.047029023102</v>
      </c>
      <c r="C53394" s="26">
        <v>44359.047029023102</v>
      </c>
      <c r="D53394" s="24">
        <f t="shared" si="834"/>
        <v>6</v>
      </c>
      <c r="E53394">
        <v>120269</v>
      </c>
      <c r="F53394">
        <v>158978</v>
      </c>
    </row>
    <row r="53395" spans="1:6" x14ac:dyDescent="0.25">
      <c r="A53395">
        <v>163513</v>
      </c>
      <c r="B53395" s="2">
        <v>44359.047212134159</v>
      </c>
      <c r="C53395" s="26">
        <v>44359.047212134159</v>
      </c>
      <c r="D53395" s="24">
        <f t="shared" si="834"/>
        <v>6</v>
      </c>
      <c r="E53395">
        <v>77868</v>
      </c>
      <c r="F53395">
        <v>472585</v>
      </c>
    </row>
    <row r="53396" spans="1:6" x14ac:dyDescent="0.25">
      <c r="A53396">
        <v>163517</v>
      </c>
      <c r="B53396" s="2">
        <v>44359.047273171178</v>
      </c>
      <c r="C53396" s="26">
        <v>44359.047273171178</v>
      </c>
      <c r="D53396" s="24">
        <f t="shared" si="834"/>
        <v>6</v>
      </c>
      <c r="E53396">
        <v>124030</v>
      </c>
      <c r="F53396">
        <v>98921</v>
      </c>
    </row>
    <row r="53397" spans="1:6" x14ac:dyDescent="0.25">
      <c r="A53397">
        <v>163522</v>
      </c>
      <c r="B53397" s="2">
        <v>44359.048707541122</v>
      </c>
      <c r="C53397" s="26">
        <v>44359.048707541122</v>
      </c>
      <c r="D53397" s="24">
        <f t="shared" si="834"/>
        <v>6</v>
      </c>
      <c r="E53397">
        <v>31816</v>
      </c>
      <c r="F53397">
        <v>336334</v>
      </c>
    </row>
    <row r="53398" spans="1:6" x14ac:dyDescent="0.25">
      <c r="A53398">
        <v>163526</v>
      </c>
      <c r="B53398" s="2">
        <v>44359.048951689198</v>
      </c>
      <c r="C53398" s="26">
        <v>44359.048951689198</v>
      </c>
      <c r="D53398" s="24">
        <f t="shared" si="834"/>
        <v>6</v>
      </c>
      <c r="E53398">
        <v>107418</v>
      </c>
      <c r="F53398">
        <v>157871</v>
      </c>
    </row>
    <row r="53399" spans="1:6" x14ac:dyDescent="0.25">
      <c r="A53399">
        <v>163529</v>
      </c>
      <c r="B53399" s="2">
        <v>44359.050813318281</v>
      </c>
      <c r="C53399" s="26">
        <v>44359.050813318281</v>
      </c>
      <c r="D53399" s="24">
        <f t="shared" si="834"/>
        <v>6</v>
      </c>
      <c r="E53399">
        <v>192095</v>
      </c>
      <c r="F53399">
        <v>202914</v>
      </c>
    </row>
    <row r="53400" spans="1:6" x14ac:dyDescent="0.25">
      <c r="A53400">
        <v>163533</v>
      </c>
      <c r="B53400" s="2">
        <v>44359.05142368847</v>
      </c>
      <c r="C53400" s="26">
        <v>44359.05142368847</v>
      </c>
      <c r="D53400" s="24">
        <f t="shared" si="834"/>
        <v>6</v>
      </c>
      <c r="E53400">
        <v>284694</v>
      </c>
      <c r="F53400">
        <v>189296</v>
      </c>
    </row>
    <row r="53401" spans="1:6" x14ac:dyDescent="0.25">
      <c r="A53401">
        <v>163534</v>
      </c>
      <c r="B53401" s="2">
        <v>44359.051666666666</v>
      </c>
      <c r="C53401" s="26">
        <v>44359.051666666666</v>
      </c>
      <c r="D53401" s="24">
        <f t="shared" si="834"/>
        <v>6</v>
      </c>
      <c r="E53401">
        <v>72348</v>
      </c>
      <c r="F53401">
        <v>411922</v>
      </c>
    </row>
    <row r="53402" spans="1:6" x14ac:dyDescent="0.25">
      <c r="A53402">
        <v>163535</v>
      </c>
      <c r="B53402" s="2">
        <v>44359.051881466112</v>
      </c>
      <c r="C53402" s="26">
        <v>44359.051881466112</v>
      </c>
      <c r="D53402" s="24">
        <f t="shared" si="834"/>
        <v>6</v>
      </c>
      <c r="E53402">
        <v>27141</v>
      </c>
      <c r="F53402">
        <v>459455</v>
      </c>
    </row>
    <row r="53403" spans="1:6" x14ac:dyDescent="0.25">
      <c r="A53403">
        <v>163539</v>
      </c>
      <c r="B53403" s="2">
        <v>44359.052400280772</v>
      </c>
      <c r="C53403" s="26">
        <v>44359.052400280772</v>
      </c>
      <c r="D53403" s="24">
        <f t="shared" si="834"/>
        <v>6</v>
      </c>
      <c r="E53403">
        <v>57375</v>
      </c>
      <c r="F53403">
        <v>230507</v>
      </c>
    </row>
    <row r="53404" spans="1:6" x14ac:dyDescent="0.25">
      <c r="A53404">
        <v>163543</v>
      </c>
      <c r="B53404" s="2">
        <v>44359.053437910094</v>
      </c>
      <c r="C53404" s="26">
        <v>44359.053437910094</v>
      </c>
      <c r="D53404" s="24">
        <f t="shared" si="834"/>
        <v>6</v>
      </c>
      <c r="E53404">
        <v>275474</v>
      </c>
      <c r="F53404">
        <v>404226</v>
      </c>
    </row>
    <row r="53405" spans="1:6" x14ac:dyDescent="0.25">
      <c r="A53405">
        <v>163547</v>
      </c>
      <c r="B53405" s="2">
        <v>44359.057710501416</v>
      </c>
      <c r="C53405" s="26">
        <v>44359.057710501416</v>
      </c>
      <c r="D53405" s="24">
        <f t="shared" si="834"/>
        <v>6</v>
      </c>
      <c r="E53405">
        <v>23720</v>
      </c>
      <c r="F53405">
        <v>180939</v>
      </c>
    </row>
    <row r="53406" spans="1:6" x14ac:dyDescent="0.25">
      <c r="A53406">
        <v>163552</v>
      </c>
      <c r="B53406" s="2">
        <v>44359.058320871605</v>
      </c>
      <c r="C53406" s="26">
        <v>44359.058320871605</v>
      </c>
      <c r="D53406" s="24">
        <f t="shared" si="834"/>
        <v>6</v>
      </c>
      <c r="E53406">
        <v>144086</v>
      </c>
      <c r="F53406">
        <v>214224</v>
      </c>
    </row>
    <row r="53407" spans="1:6" x14ac:dyDescent="0.25">
      <c r="A53407">
        <v>163555</v>
      </c>
      <c r="B53407" s="2">
        <v>44359.058440129447</v>
      </c>
      <c r="C53407" s="26">
        <v>44359.058440129447</v>
      </c>
      <c r="D53407" s="24">
        <f t="shared" si="834"/>
        <v>6</v>
      </c>
      <c r="E53407">
        <v>82546</v>
      </c>
      <c r="F53407">
        <v>118549</v>
      </c>
    </row>
    <row r="53408" spans="1:6" x14ac:dyDescent="0.25">
      <c r="A53408">
        <v>163558</v>
      </c>
      <c r="B53408" s="2">
        <v>44359.058626056707</v>
      </c>
      <c r="C53408" s="26">
        <v>44359.058626056707</v>
      </c>
      <c r="D53408" s="24">
        <f t="shared" si="834"/>
        <v>6</v>
      </c>
      <c r="E53408">
        <v>215881</v>
      </c>
      <c r="F53408">
        <v>228405</v>
      </c>
    </row>
    <row r="53409" spans="1:6" x14ac:dyDescent="0.25">
      <c r="A53409">
        <v>163563</v>
      </c>
      <c r="B53409" s="2">
        <v>44359.059633167519</v>
      </c>
      <c r="C53409" s="26">
        <v>44359.059633167519</v>
      </c>
      <c r="D53409" s="24">
        <f t="shared" si="834"/>
        <v>6</v>
      </c>
      <c r="E53409">
        <v>310361</v>
      </c>
      <c r="F53409">
        <v>6790</v>
      </c>
    </row>
    <row r="53410" spans="1:6" x14ac:dyDescent="0.25">
      <c r="A53410">
        <v>163568</v>
      </c>
      <c r="B53410" s="2">
        <v>44359.060762352368</v>
      </c>
      <c r="C53410" s="26">
        <v>44359.060762352368</v>
      </c>
      <c r="D53410" s="24">
        <f t="shared" si="834"/>
        <v>6</v>
      </c>
      <c r="E53410">
        <v>248436</v>
      </c>
      <c r="F53410">
        <v>250679</v>
      </c>
    </row>
    <row r="53411" spans="1:6" x14ac:dyDescent="0.25">
      <c r="A53411">
        <v>163569</v>
      </c>
      <c r="B53411" s="2">
        <v>44359.061666666661</v>
      </c>
      <c r="C53411" s="26">
        <v>44359.061666666661</v>
      </c>
      <c r="D53411" s="24">
        <f t="shared" si="834"/>
        <v>6</v>
      </c>
      <c r="E53411">
        <v>157091</v>
      </c>
      <c r="F53411">
        <v>158978</v>
      </c>
    </row>
    <row r="53412" spans="1:6" x14ac:dyDescent="0.25">
      <c r="A53412">
        <v>163570</v>
      </c>
      <c r="B53412" s="2">
        <v>44359.061676375408</v>
      </c>
      <c r="C53412" s="26">
        <v>44359.061676375408</v>
      </c>
      <c r="D53412" s="24">
        <f t="shared" si="834"/>
        <v>6</v>
      </c>
      <c r="E53412">
        <v>118931</v>
      </c>
      <c r="F53412">
        <v>154256</v>
      </c>
    </row>
    <row r="53413" spans="1:6" x14ac:dyDescent="0.25">
      <c r="A53413">
        <v>163575</v>
      </c>
      <c r="B53413" s="2">
        <v>44359.061952574237</v>
      </c>
      <c r="C53413" s="26">
        <v>44359.061952574237</v>
      </c>
      <c r="D53413" s="24">
        <f t="shared" si="834"/>
        <v>6</v>
      </c>
      <c r="E53413">
        <v>167354</v>
      </c>
      <c r="F53413">
        <v>123413</v>
      </c>
    </row>
    <row r="53414" spans="1:6" x14ac:dyDescent="0.25">
      <c r="A53414">
        <v>163576</v>
      </c>
      <c r="B53414" s="2">
        <v>44359.062379833369</v>
      </c>
      <c r="C53414" s="26">
        <v>44359.062379833369</v>
      </c>
      <c r="D53414" s="24">
        <f t="shared" si="834"/>
        <v>6</v>
      </c>
      <c r="E53414">
        <v>27689</v>
      </c>
      <c r="F53414">
        <v>349014</v>
      </c>
    </row>
    <row r="53415" spans="1:6" x14ac:dyDescent="0.25">
      <c r="A53415">
        <v>163580</v>
      </c>
      <c r="B53415" s="2">
        <v>44359.063936277351</v>
      </c>
      <c r="C53415" s="26">
        <v>44359.063936277351</v>
      </c>
      <c r="D53415" s="24">
        <f t="shared" si="834"/>
        <v>6</v>
      </c>
      <c r="E53415">
        <v>879</v>
      </c>
      <c r="F53415">
        <v>217497</v>
      </c>
    </row>
    <row r="53416" spans="1:6" x14ac:dyDescent="0.25">
      <c r="A53416">
        <v>163583</v>
      </c>
      <c r="B53416" s="2">
        <v>44359.064882351144</v>
      </c>
      <c r="C53416" s="26">
        <v>44359.064882351144</v>
      </c>
      <c r="D53416" s="24">
        <f t="shared" si="834"/>
        <v>6</v>
      </c>
      <c r="E53416">
        <v>29832</v>
      </c>
      <c r="F53416">
        <v>119655</v>
      </c>
    </row>
    <row r="53417" spans="1:6" x14ac:dyDescent="0.25">
      <c r="A53417">
        <v>163584</v>
      </c>
      <c r="B53417" s="2">
        <v>44359.064912869653</v>
      </c>
      <c r="C53417" s="26">
        <v>44359.064912869653</v>
      </c>
      <c r="D53417" s="24">
        <f t="shared" si="834"/>
        <v>6</v>
      </c>
      <c r="E53417">
        <v>17007</v>
      </c>
      <c r="F53417">
        <v>230507</v>
      </c>
    </row>
    <row r="53418" spans="1:6" x14ac:dyDescent="0.25">
      <c r="A53418">
        <v>163588</v>
      </c>
      <c r="B53418" s="2">
        <v>44359.067110202341</v>
      </c>
      <c r="C53418" s="26">
        <v>44359.067110202341</v>
      </c>
      <c r="D53418" s="24">
        <f t="shared" si="834"/>
        <v>6</v>
      </c>
      <c r="E53418">
        <v>91430</v>
      </c>
      <c r="F53418">
        <v>148630</v>
      </c>
    </row>
    <row r="53419" spans="1:6" x14ac:dyDescent="0.25">
      <c r="A53419">
        <v>163592</v>
      </c>
      <c r="B53419" s="2">
        <v>44359.067415387435</v>
      </c>
      <c r="C53419" s="26">
        <v>44359.067415387435</v>
      </c>
      <c r="D53419" s="24">
        <f t="shared" si="834"/>
        <v>6</v>
      </c>
      <c r="E53419">
        <v>184648</v>
      </c>
      <c r="F53419">
        <v>230507</v>
      </c>
    </row>
    <row r="53420" spans="1:6" x14ac:dyDescent="0.25">
      <c r="A53420">
        <v>163594</v>
      </c>
      <c r="B53420" s="2">
        <v>44359.070619830927</v>
      </c>
      <c r="C53420" s="26">
        <v>44359.070619830927</v>
      </c>
      <c r="D53420" s="24">
        <f t="shared" si="834"/>
        <v>6</v>
      </c>
      <c r="E53420">
        <v>22225</v>
      </c>
      <c r="F53420">
        <v>411922</v>
      </c>
    </row>
    <row r="53421" spans="1:6" x14ac:dyDescent="0.25">
      <c r="A53421">
        <v>163598</v>
      </c>
      <c r="B53421" s="2">
        <v>44359.071077608569</v>
      </c>
      <c r="C53421" s="26">
        <v>44359.071077608569</v>
      </c>
      <c r="D53421" s="24">
        <f t="shared" si="834"/>
        <v>6</v>
      </c>
      <c r="E53421">
        <v>42894</v>
      </c>
      <c r="F53421">
        <v>396860</v>
      </c>
    </row>
    <row r="53422" spans="1:6" x14ac:dyDescent="0.25">
      <c r="A53422">
        <v>163600</v>
      </c>
      <c r="B53422" s="2">
        <v>44359.074892422257</v>
      </c>
      <c r="C53422" s="26">
        <v>44359.074892422257</v>
      </c>
      <c r="D53422" s="24">
        <f t="shared" si="834"/>
        <v>6</v>
      </c>
      <c r="E53422">
        <v>253787</v>
      </c>
      <c r="F53422">
        <v>250679</v>
      </c>
    </row>
    <row r="53423" spans="1:6" x14ac:dyDescent="0.25">
      <c r="A53423">
        <v>163604</v>
      </c>
      <c r="B53423" s="2">
        <v>44359.081637012845</v>
      </c>
      <c r="C53423" s="26">
        <v>44359.081637012845</v>
      </c>
      <c r="D53423" s="24">
        <f t="shared" si="834"/>
        <v>6</v>
      </c>
      <c r="E53423">
        <v>222061</v>
      </c>
      <c r="F53423">
        <v>432277</v>
      </c>
    </row>
    <row r="53424" spans="1:6" x14ac:dyDescent="0.25">
      <c r="A53424">
        <v>163609</v>
      </c>
      <c r="B53424" s="2">
        <v>44359.083010345777</v>
      </c>
      <c r="C53424" s="26">
        <v>44359.083010345777</v>
      </c>
      <c r="D53424" s="24">
        <f t="shared" si="834"/>
        <v>6</v>
      </c>
      <c r="E53424">
        <v>249916</v>
      </c>
      <c r="F53424">
        <v>122982</v>
      </c>
    </row>
    <row r="53425" spans="1:6" x14ac:dyDescent="0.25">
      <c r="A53425">
        <v>163610</v>
      </c>
      <c r="B53425" s="2">
        <v>44359.083864864042</v>
      </c>
      <c r="C53425" s="26">
        <v>44359.083864864042</v>
      </c>
      <c r="D53425" s="24">
        <f t="shared" si="834"/>
        <v>6</v>
      </c>
      <c r="E53425">
        <v>42867</v>
      </c>
      <c r="F53425">
        <v>394819</v>
      </c>
    </row>
    <row r="53426" spans="1:6" x14ac:dyDescent="0.25">
      <c r="A53426">
        <v>163611</v>
      </c>
      <c r="B53426" s="2">
        <v>44359.085543382062</v>
      </c>
      <c r="C53426" s="26">
        <v>44359.085543382062</v>
      </c>
      <c r="D53426" s="24">
        <f t="shared" si="834"/>
        <v>6</v>
      </c>
      <c r="E53426">
        <v>204625</v>
      </c>
      <c r="F53426">
        <v>331472</v>
      </c>
    </row>
    <row r="53427" spans="1:6" x14ac:dyDescent="0.25">
      <c r="A53427">
        <v>163614</v>
      </c>
      <c r="B53427" s="2">
        <v>44359.086764122439</v>
      </c>
      <c r="C53427" s="26">
        <v>44359.086764122439</v>
      </c>
      <c r="D53427" s="24">
        <f t="shared" si="834"/>
        <v>6</v>
      </c>
      <c r="E53427">
        <v>331465</v>
      </c>
      <c r="F53427">
        <v>438887</v>
      </c>
    </row>
    <row r="53428" spans="1:6" x14ac:dyDescent="0.25">
      <c r="A53428">
        <v>163617</v>
      </c>
      <c r="B53428" s="2">
        <v>44359.08731345561</v>
      </c>
      <c r="C53428" s="26">
        <v>44359.08731345561</v>
      </c>
      <c r="D53428" s="24">
        <f t="shared" si="834"/>
        <v>6</v>
      </c>
      <c r="E53428">
        <v>140363</v>
      </c>
      <c r="F53428">
        <v>67447</v>
      </c>
    </row>
    <row r="53429" spans="1:6" x14ac:dyDescent="0.25">
      <c r="A53429">
        <v>163621</v>
      </c>
      <c r="B53429" s="2">
        <v>44359.087618640704</v>
      </c>
      <c r="C53429" s="26">
        <v>44359.087618640704</v>
      </c>
      <c r="D53429" s="24">
        <f t="shared" si="834"/>
        <v>6</v>
      </c>
      <c r="E53429">
        <v>149657</v>
      </c>
      <c r="F53429">
        <v>401945</v>
      </c>
    </row>
    <row r="53430" spans="1:6" x14ac:dyDescent="0.25">
      <c r="A53430">
        <v>163625</v>
      </c>
      <c r="B53430" s="2">
        <v>44359.090548417618</v>
      </c>
      <c r="C53430" s="26">
        <v>44359.090548417618</v>
      </c>
      <c r="D53430" s="24">
        <f t="shared" si="834"/>
        <v>6</v>
      </c>
      <c r="E53430">
        <v>348916</v>
      </c>
      <c r="F53430">
        <v>338092</v>
      </c>
    </row>
    <row r="53431" spans="1:6" x14ac:dyDescent="0.25">
      <c r="A53431">
        <v>163628</v>
      </c>
      <c r="B53431" s="2">
        <v>44359.091982787562</v>
      </c>
      <c r="C53431" s="26">
        <v>44359.091982787562</v>
      </c>
      <c r="D53431" s="24">
        <f t="shared" si="834"/>
        <v>6</v>
      </c>
      <c r="E53431">
        <v>300682</v>
      </c>
      <c r="F53431">
        <v>367148</v>
      </c>
    </row>
    <row r="53432" spans="1:6" x14ac:dyDescent="0.25">
      <c r="A53432">
        <v>163631</v>
      </c>
      <c r="B53432" s="2">
        <v>44359.097048860131</v>
      </c>
      <c r="C53432" s="26">
        <v>44359.097048860131</v>
      </c>
      <c r="D53432" s="24">
        <f t="shared" si="834"/>
        <v>6</v>
      </c>
      <c r="E53432">
        <v>127391</v>
      </c>
      <c r="F53432">
        <v>249086</v>
      </c>
    </row>
    <row r="53433" spans="1:6" x14ac:dyDescent="0.25">
      <c r="A53433">
        <v>163634</v>
      </c>
      <c r="B53433" s="2">
        <v>44359.097140415659</v>
      </c>
      <c r="C53433" s="26">
        <v>44359.097140415659</v>
      </c>
      <c r="D53433" s="24">
        <f t="shared" si="834"/>
        <v>6</v>
      </c>
      <c r="E53433">
        <v>34701</v>
      </c>
      <c r="F53433">
        <v>156678</v>
      </c>
    </row>
    <row r="53434" spans="1:6" x14ac:dyDescent="0.25">
      <c r="A53434">
        <v>163637</v>
      </c>
      <c r="B53434" s="2">
        <v>44359.100511326862</v>
      </c>
      <c r="C53434" s="26">
        <v>44359.100511326862</v>
      </c>
      <c r="D53434" s="24">
        <f t="shared" si="834"/>
        <v>6</v>
      </c>
      <c r="E53434">
        <v>334552</v>
      </c>
      <c r="F53434">
        <v>154815</v>
      </c>
    </row>
    <row r="53435" spans="1:6" x14ac:dyDescent="0.25">
      <c r="A53435">
        <v>163639</v>
      </c>
      <c r="B53435" s="2">
        <v>44359.101443525498</v>
      </c>
      <c r="C53435" s="26">
        <v>44359.101443525498</v>
      </c>
      <c r="D53435" s="24">
        <f t="shared" si="834"/>
        <v>6</v>
      </c>
      <c r="E53435">
        <v>67679</v>
      </c>
      <c r="F53435">
        <v>83485</v>
      </c>
    </row>
    <row r="53436" spans="1:6" x14ac:dyDescent="0.25">
      <c r="A53436">
        <v>163641</v>
      </c>
      <c r="B53436" s="2">
        <v>44359.104953154085</v>
      </c>
      <c r="C53436" s="26">
        <v>44359.104953154085</v>
      </c>
      <c r="D53436" s="24">
        <f t="shared" si="834"/>
        <v>6</v>
      </c>
      <c r="E53436">
        <v>70172</v>
      </c>
      <c r="F53436">
        <v>182648</v>
      </c>
    </row>
    <row r="53437" spans="1:6" x14ac:dyDescent="0.25">
      <c r="A53437">
        <v>163644</v>
      </c>
      <c r="B53437" s="2">
        <v>44359.105333333333</v>
      </c>
      <c r="C53437" s="26">
        <v>44359.105333333333</v>
      </c>
      <c r="D53437" s="24">
        <f t="shared" si="834"/>
        <v>6</v>
      </c>
      <c r="E53437">
        <v>100437</v>
      </c>
      <c r="F53437">
        <v>192872</v>
      </c>
    </row>
    <row r="53438" spans="1:6" x14ac:dyDescent="0.25">
      <c r="A53438">
        <v>163647</v>
      </c>
      <c r="B53438" s="2">
        <v>44359.105349894708</v>
      </c>
      <c r="C53438" s="26">
        <v>44359.105349894708</v>
      </c>
      <c r="D53438" s="24">
        <f t="shared" si="834"/>
        <v>6</v>
      </c>
      <c r="E53438">
        <v>309338</v>
      </c>
      <c r="F53438">
        <v>58921</v>
      </c>
    </row>
    <row r="53439" spans="1:6" x14ac:dyDescent="0.25">
      <c r="A53439">
        <v>163650</v>
      </c>
      <c r="B53439" s="2">
        <v>44359.109500412</v>
      </c>
      <c r="C53439" s="26">
        <v>44359.109500412</v>
      </c>
      <c r="D53439" s="24">
        <f t="shared" si="834"/>
        <v>6</v>
      </c>
      <c r="E53439">
        <v>24944</v>
      </c>
      <c r="F53439">
        <v>108086</v>
      </c>
    </row>
    <row r="53440" spans="1:6" x14ac:dyDescent="0.25">
      <c r="A53440">
        <v>163652</v>
      </c>
      <c r="B53440" s="2">
        <v>44359.110721152378</v>
      </c>
      <c r="C53440" s="26">
        <v>44359.110721152378</v>
      </c>
      <c r="D53440" s="24">
        <f t="shared" si="834"/>
        <v>6</v>
      </c>
      <c r="E53440">
        <v>264030</v>
      </c>
      <c r="F53440">
        <v>245844</v>
      </c>
    </row>
    <row r="53441" spans="1:6" x14ac:dyDescent="0.25">
      <c r="A53441">
        <v>163656</v>
      </c>
      <c r="B53441" s="2">
        <v>44359.113010040586</v>
      </c>
      <c r="C53441" s="26">
        <v>44359.113010040586</v>
      </c>
      <c r="D53441" s="24">
        <f t="shared" si="834"/>
        <v>6</v>
      </c>
      <c r="E53441">
        <v>124881</v>
      </c>
      <c r="F53441">
        <v>242428</v>
      </c>
    </row>
    <row r="53442" spans="1:6" x14ac:dyDescent="0.25">
      <c r="A53442">
        <v>163659</v>
      </c>
      <c r="B53442" s="2">
        <v>44359.114078188424</v>
      </c>
      <c r="C53442" s="26">
        <v>44359.114078188424</v>
      </c>
      <c r="D53442" s="24">
        <f t="shared" si="834"/>
        <v>6</v>
      </c>
      <c r="E53442">
        <v>288166</v>
      </c>
      <c r="F53442">
        <v>153893</v>
      </c>
    </row>
    <row r="53443" spans="1:6" x14ac:dyDescent="0.25">
      <c r="A53443">
        <v>163661</v>
      </c>
      <c r="B53443" s="2">
        <v>44359.114169743953</v>
      </c>
      <c r="C53443" s="26">
        <v>44359.114169743953</v>
      </c>
      <c r="D53443" s="24">
        <f t="shared" ref="D53443:D53506" si="835">MONTH(C53443)</f>
        <v>6</v>
      </c>
      <c r="E53443">
        <v>196525</v>
      </c>
      <c r="F53443">
        <v>134888</v>
      </c>
    </row>
    <row r="53444" spans="1:6" x14ac:dyDescent="0.25">
      <c r="A53444">
        <v>163663</v>
      </c>
      <c r="B53444" s="2">
        <v>44359.114333333338</v>
      </c>
      <c r="C53444" s="26">
        <v>44359.114333333338</v>
      </c>
      <c r="D53444" s="24">
        <f t="shared" si="835"/>
        <v>6</v>
      </c>
      <c r="E53444">
        <v>187872</v>
      </c>
      <c r="F53444">
        <v>328259</v>
      </c>
    </row>
    <row r="53445" spans="1:6" x14ac:dyDescent="0.25">
      <c r="A53445">
        <v>163664</v>
      </c>
      <c r="B53445" s="2">
        <v>44359.115482039859</v>
      </c>
      <c r="C53445" s="26">
        <v>44359.115482039859</v>
      </c>
      <c r="D53445" s="24">
        <f t="shared" si="835"/>
        <v>6</v>
      </c>
      <c r="E53445">
        <v>249034</v>
      </c>
      <c r="F53445">
        <v>363432</v>
      </c>
    </row>
    <row r="53446" spans="1:6" x14ac:dyDescent="0.25">
      <c r="A53446">
        <v>163666</v>
      </c>
      <c r="B53446" s="2">
        <v>44359.115604113897</v>
      </c>
      <c r="C53446" s="26">
        <v>44359.115604113897</v>
      </c>
      <c r="D53446" s="24">
        <f t="shared" si="835"/>
        <v>6</v>
      </c>
      <c r="E53446">
        <v>202325</v>
      </c>
      <c r="F53446">
        <v>419184</v>
      </c>
    </row>
    <row r="53447" spans="1:6" x14ac:dyDescent="0.25">
      <c r="A53447">
        <v>163670</v>
      </c>
      <c r="B53447" s="2">
        <v>44359.11761833552</v>
      </c>
      <c r="C53447" s="26">
        <v>44359.11761833552</v>
      </c>
      <c r="D53447" s="24">
        <f t="shared" si="835"/>
        <v>6</v>
      </c>
      <c r="E53447">
        <v>235248</v>
      </c>
      <c r="F53447">
        <v>331056</v>
      </c>
    </row>
    <row r="53448" spans="1:6" x14ac:dyDescent="0.25">
      <c r="A53448">
        <v>163672</v>
      </c>
      <c r="B53448" s="2">
        <v>44359.118320261237</v>
      </c>
      <c r="C53448" s="26">
        <v>44359.118320261237</v>
      </c>
      <c r="D53448" s="24">
        <f t="shared" si="835"/>
        <v>6</v>
      </c>
      <c r="E53448">
        <v>285854</v>
      </c>
      <c r="F53448">
        <v>411922</v>
      </c>
    </row>
    <row r="53449" spans="1:6" x14ac:dyDescent="0.25">
      <c r="A53449">
        <v>163674</v>
      </c>
      <c r="B53449" s="2">
        <v>44359.119083223974</v>
      </c>
      <c r="C53449" s="26">
        <v>44359.119083223974</v>
      </c>
      <c r="D53449" s="24">
        <f t="shared" si="835"/>
        <v>6</v>
      </c>
      <c r="E53449">
        <v>13380</v>
      </c>
      <c r="F53449">
        <v>88863</v>
      </c>
    </row>
    <row r="53450" spans="1:6" x14ac:dyDescent="0.25">
      <c r="A53450">
        <v>163678</v>
      </c>
      <c r="B53450" s="2">
        <v>44359.119571520125</v>
      </c>
      <c r="C53450" s="26">
        <v>44359.119571520125</v>
      </c>
      <c r="D53450" s="24">
        <f t="shared" si="835"/>
        <v>6</v>
      </c>
      <c r="E53450">
        <v>32530</v>
      </c>
      <c r="F53450">
        <v>250679</v>
      </c>
    </row>
    <row r="53451" spans="1:6" x14ac:dyDescent="0.25">
      <c r="A53451">
        <v>163682</v>
      </c>
      <c r="B53451" s="2">
        <v>44359.119571520125</v>
      </c>
      <c r="C53451" s="26">
        <v>44359.119571520125</v>
      </c>
      <c r="D53451" s="24">
        <f t="shared" si="835"/>
        <v>6</v>
      </c>
      <c r="E53451">
        <v>346862</v>
      </c>
      <c r="F53451">
        <v>438887</v>
      </c>
    </row>
    <row r="53452" spans="1:6" x14ac:dyDescent="0.25">
      <c r="A53452">
        <v>163684</v>
      </c>
      <c r="B53452" s="2">
        <v>44359.119937742238</v>
      </c>
      <c r="C53452" s="26">
        <v>44359.119937742238</v>
      </c>
      <c r="D53452" s="24">
        <f t="shared" si="835"/>
        <v>6</v>
      </c>
      <c r="E53452">
        <v>200641</v>
      </c>
      <c r="F53452">
        <v>235960</v>
      </c>
    </row>
    <row r="53453" spans="1:6" x14ac:dyDescent="0.25">
      <c r="A53453">
        <v>163688</v>
      </c>
      <c r="B53453" s="2">
        <v>44359.120487075408</v>
      </c>
      <c r="C53453" s="26">
        <v>44359.120487075408</v>
      </c>
      <c r="D53453" s="24">
        <f t="shared" si="835"/>
        <v>6</v>
      </c>
      <c r="E53453">
        <v>337803</v>
      </c>
      <c r="F53453">
        <v>397</v>
      </c>
    </row>
    <row r="53454" spans="1:6" x14ac:dyDescent="0.25">
      <c r="A53454">
        <v>163690</v>
      </c>
      <c r="B53454" s="2">
        <v>44359.120670186465</v>
      </c>
      <c r="C53454" s="26">
        <v>44359.120670186465</v>
      </c>
      <c r="D53454" s="24">
        <f t="shared" si="835"/>
        <v>6</v>
      </c>
      <c r="E53454">
        <v>333386</v>
      </c>
      <c r="F53454">
        <v>95024</v>
      </c>
    </row>
    <row r="53455" spans="1:6" x14ac:dyDescent="0.25">
      <c r="A53455">
        <v>163692</v>
      </c>
      <c r="B53455" s="2">
        <v>44359.122043519397</v>
      </c>
      <c r="C53455" s="26">
        <v>44359.122043519397</v>
      </c>
      <c r="D53455" s="24">
        <f t="shared" si="835"/>
        <v>6</v>
      </c>
      <c r="E53455">
        <v>310393</v>
      </c>
      <c r="F53455">
        <v>225748</v>
      </c>
    </row>
    <row r="53456" spans="1:6" x14ac:dyDescent="0.25">
      <c r="A53456">
        <v>163695</v>
      </c>
      <c r="B53456" s="2">
        <v>44359.122928556171</v>
      </c>
      <c r="C53456" s="26">
        <v>44359.122928556171</v>
      </c>
      <c r="D53456" s="24">
        <f t="shared" si="835"/>
        <v>6</v>
      </c>
      <c r="E53456">
        <v>52296</v>
      </c>
      <c r="F53456">
        <v>466792</v>
      </c>
    </row>
    <row r="53457" spans="1:6" x14ac:dyDescent="0.25">
      <c r="A53457">
        <v>163697</v>
      </c>
      <c r="B53457" s="2">
        <v>44359.123172704247</v>
      </c>
      <c r="C53457" s="26">
        <v>44359.123172704247</v>
      </c>
      <c r="D53457" s="24">
        <f t="shared" si="835"/>
        <v>6</v>
      </c>
      <c r="E53457">
        <v>274992</v>
      </c>
      <c r="F53457">
        <v>327633</v>
      </c>
    </row>
    <row r="53458" spans="1:6" x14ac:dyDescent="0.25">
      <c r="A53458">
        <v>163699</v>
      </c>
      <c r="B53458" s="2">
        <v>44359.124912259285</v>
      </c>
      <c r="C53458" s="26">
        <v>44359.124912259285</v>
      </c>
      <c r="D53458" s="24">
        <f t="shared" si="835"/>
        <v>6</v>
      </c>
      <c r="E53458">
        <v>156809</v>
      </c>
      <c r="F53458">
        <v>56195</v>
      </c>
    </row>
    <row r="53459" spans="1:6" x14ac:dyDescent="0.25">
      <c r="A53459">
        <v>163703</v>
      </c>
      <c r="B53459" s="2">
        <v>44359.125156407361</v>
      </c>
      <c r="C53459" s="26">
        <v>44359.125156407361</v>
      </c>
      <c r="D53459" s="24">
        <f t="shared" si="835"/>
        <v>6</v>
      </c>
      <c r="E53459">
        <v>292130</v>
      </c>
      <c r="F53459">
        <v>411922</v>
      </c>
    </row>
    <row r="53460" spans="1:6" x14ac:dyDescent="0.25">
      <c r="A53460">
        <v>163706</v>
      </c>
      <c r="B53460" s="2">
        <v>44359.12628559221</v>
      </c>
      <c r="C53460" s="26">
        <v>44359.12628559221</v>
      </c>
      <c r="D53460" s="24">
        <f t="shared" si="835"/>
        <v>6</v>
      </c>
      <c r="E53460">
        <v>107511</v>
      </c>
      <c r="F53460">
        <v>165917</v>
      </c>
    </row>
    <row r="53461" spans="1:6" x14ac:dyDescent="0.25">
      <c r="A53461">
        <v>163709</v>
      </c>
      <c r="B53461" s="2">
        <v>44359.126987517928</v>
      </c>
      <c r="C53461" s="26">
        <v>44359.126987517928</v>
      </c>
      <c r="D53461" s="24">
        <f t="shared" si="835"/>
        <v>6</v>
      </c>
      <c r="E53461">
        <v>185266</v>
      </c>
      <c r="F53461">
        <v>351192</v>
      </c>
    </row>
    <row r="53462" spans="1:6" x14ac:dyDescent="0.25">
      <c r="A53462">
        <v>163711</v>
      </c>
      <c r="B53462" s="2">
        <v>44359.128788109985</v>
      </c>
      <c r="C53462" s="26">
        <v>44359.128788109985</v>
      </c>
      <c r="D53462" s="24">
        <f t="shared" si="835"/>
        <v>6</v>
      </c>
      <c r="E53462">
        <v>62028</v>
      </c>
      <c r="F53462">
        <v>266419</v>
      </c>
    </row>
    <row r="53463" spans="1:6" x14ac:dyDescent="0.25">
      <c r="A53463">
        <v>163714</v>
      </c>
      <c r="B53463" s="2">
        <v>44359.129642628257</v>
      </c>
      <c r="C53463" s="26">
        <v>44359.129642628257</v>
      </c>
      <c r="D53463" s="24">
        <f t="shared" si="835"/>
        <v>6</v>
      </c>
      <c r="E53463">
        <v>164677</v>
      </c>
      <c r="F53463">
        <v>326268</v>
      </c>
    </row>
    <row r="53464" spans="1:6" x14ac:dyDescent="0.25">
      <c r="A53464">
        <v>163717</v>
      </c>
      <c r="B53464" s="2">
        <v>44359.133182775353</v>
      </c>
      <c r="C53464" s="26">
        <v>44359.133182775353</v>
      </c>
      <c r="D53464" s="24">
        <f t="shared" si="835"/>
        <v>6</v>
      </c>
      <c r="E53464">
        <v>59029</v>
      </c>
      <c r="F53464">
        <v>230507</v>
      </c>
    </row>
    <row r="53465" spans="1:6" x14ac:dyDescent="0.25">
      <c r="A53465">
        <v>163719</v>
      </c>
      <c r="B53465" s="2">
        <v>44359.133182775353</v>
      </c>
      <c r="C53465" s="26">
        <v>44359.133182775353</v>
      </c>
      <c r="D53465" s="24">
        <f t="shared" si="835"/>
        <v>6</v>
      </c>
      <c r="E53465">
        <v>120966</v>
      </c>
      <c r="F53465">
        <v>473323</v>
      </c>
    </row>
    <row r="53466" spans="1:6" x14ac:dyDescent="0.25">
      <c r="A53466">
        <v>163724</v>
      </c>
      <c r="B53466" s="2">
        <v>44359.133213293862</v>
      </c>
      <c r="C53466" s="26">
        <v>44359.133213293862</v>
      </c>
      <c r="D53466" s="24">
        <f t="shared" si="835"/>
        <v>6</v>
      </c>
      <c r="E53466">
        <v>80319</v>
      </c>
      <c r="F53466">
        <v>451057</v>
      </c>
    </row>
    <row r="53467" spans="1:6" x14ac:dyDescent="0.25">
      <c r="A53467">
        <v>163727</v>
      </c>
      <c r="B53467" s="2">
        <v>44359.137516403702</v>
      </c>
      <c r="C53467" s="26">
        <v>44359.137516403702</v>
      </c>
      <c r="D53467" s="24">
        <f t="shared" si="835"/>
        <v>6</v>
      </c>
      <c r="E53467">
        <v>329039</v>
      </c>
      <c r="F53467">
        <v>4199</v>
      </c>
    </row>
    <row r="53468" spans="1:6" x14ac:dyDescent="0.25">
      <c r="A53468">
        <v>163731</v>
      </c>
      <c r="B53468" s="2">
        <v>44359.139744254891</v>
      </c>
      <c r="C53468" s="26">
        <v>44359.139744254891</v>
      </c>
      <c r="D53468" s="24">
        <f t="shared" si="835"/>
        <v>6</v>
      </c>
      <c r="E53468">
        <v>236645</v>
      </c>
      <c r="F53468">
        <v>439981</v>
      </c>
    </row>
    <row r="53469" spans="1:6" x14ac:dyDescent="0.25">
      <c r="A53469">
        <v>163732</v>
      </c>
      <c r="B53469" s="2">
        <v>44359.140781884213</v>
      </c>
      <c r="C53469" s="26">
        <v>44359.140781884213</v>
      </c>
      <c r="D53469" s="24">
        <f t="shared" si="835"/>
        <v>6</v>
      </c>
      <c r="E53469">
        <v>66016</v>
      </c>
      <c r="F53469">
        <v>21760</v>
      </c>
    </row>
    <row r="53470" spans="1:6" x14ac:dyDescent="0.25">
      <c r="A53470">
        <v>163735</v>
      </c>
      <c r="B53470" s="2">
        <v>44359.141819513534</v>
      </c>
      <c r="C53470" s="26">
        <v>44359.141819513534</v>
      </c>
      <c r="D53470" s="24">
        <f t="shared" si="835"/>
        <v>6</v>
      </c>
      <c r="E53470">
        <v>319527</v>
      </c>
      <c r="F53470">
        <v>241927</v>
      </c>
    </row>
    <row r="53471" spans="1:6" x14ac:dyDescent="0.25">
      <c r="A53471">
        <v>163738</v>
      </c>
      <c r="B53471" s="2">
        <v>44359.147099215676</v>
      </c>
      <c r="C53471" s="26">
        <v>44359.147099215676</v>
      </c>
      <c r="D53471" s="24">
        <f t="shared" si="835"/>
        <v>6</v>
      </c>
      <c r="E53471">
        <v>215898</v>
      </c>
      <c r="F53471">
        <v>347008</v>
      </c>
    </row>
    <row r="53472" spans="1:6" x14ac:dyDescent="0.25">
      <c r="A53472">
        <v>163743</v>
      </c>
      <c r="B53472" s="2">
        <v>44359.147312845242</v>
      </c>
      <c r="C53472" s="26">
        <v>44359.147312845242</v>
      </c>
      <c r="D53472" s="24">
        <f t="shared" si="835"/>
        <v>6</v>
      </c>
      <c r="E53472">
        <v>41991</v>
      </c>
      <c r="F53472">
        <v>323966</v>
      </c>
    </row>
    <row r="53473" spans="1:6" x14ac:dyDescent="0.25">
      <c r="A53473">
        <v>163748</v>
      </c>
      <c r="B53473" s="2">
        <v>44359.152256843772</v>
      </c>
      <c r="C53473" s="26">
        <v>44359.152256843772</v>
      </c>
      <c r="D53473" s="24">
        <f t="shared" si="835"/>
        <v>6</v>
      </c>
      <c r="E53473">
        <v>16550</v>
      </c>
      <c r="F53473">
        <v>169400</v>
      </c>
    </row>
    <row r="53474" spans="1:6" x14ac:dyDescent="0.25">
      <c r="A53474">
        <v>163749</v>
      </c>
      <c r="B53474" s="2">
        <v>44359.153263954591</v>
      </c>
      <c r="C53474" s="26">
        <v>44359.153263954591</v>
      </c>
      <c r="D53474" s="24">
        <f t="shared" si="835"/>
        <v>6</v>
      </c>
      <c r="E53474">
        <v>159780</v>
      </c>
      <c r="F53474">
        <v>230507</v>
      </c>
    </row>
    <row r="53475" spans="1:6" x14ac:dyDescent="0.25">
      <c r="A53475">
        <v>163753</v>
      </c>
      <c r="B53475" s="2">
        <v>44359.153752250742</v>
      </c>
      <c r="C53475" s="26">
        <v>44359.153752250742</v>
      </c>
      <c r="D53475" s="24">
        <f t="shared" si="835"/>
        <v>6</v>
      </c>
      <c r="E53475">
        <v>3820</v>
      </c>
      <c r="F53475">
        <v>302879</v>
      </c>
    </row>
    <row r="53476" spans="1:6" x14ac:dyDescent="0.25">
      <c r="A53476">
        <v>163756</v>
      </c>
      <c r="B53476" s="2">
        <v>44359.154911954101</v>
      </c>
      <c r="C53476" s="26">
        <v>44359.154911954101</v>
      </c>
      <c r="D53476" s="24">
        <f t="shared" si="835"/>
        <v>6</v>
      </c>
      <c r="E53476">
        <v>125027</v>
      </c>
      <c r="F53476">
        <v>241927</v>
      </c>
    </row>
    <row r="53477" spans="1:6" x14ac:dyDescent="0.25">
      <c r="A53477">
        <v>163761</v>
      </c>
      <c r="B53477" s="2">
        <v>44359.156956694234</v>
      </c>
      <c r="C53477" s="26">
        <v>44359.156956694234</v>
      </c>
      <c r="D53477" s="24">
        <f t="shared" si="835"/>
        <v>6</v>
      </c>
      <c r="E53477">
        <v>334857</v>
      </c>
      <c r="F53477">
        <v>21760</v>
      </c>
    </row>
    <row r="53478" spans="1:6" x14ac:dyDescent="0.25">
      <c r="A53478">
        <v>163763</v>
      </c>
      <c r="B53478" s="2">
        <v>44359.158763754043</v>
      </c>
      <c r="C53478" s="26">
        <v>44359.158763754043</v>
      </c>
      <c r="D53478" s="24">
        <f t="shared" si="835"/>
        <v>6</v>
      </c>
      <c r="E53478">
        <v>151307</v>
      </c>
      <c r="F53478">
        <v>472712</v>
      </c>
    </row>
    <row r="53479" spans="1:6" x14ac:dyDescent="0.25">
      <c r="A53479">
        <v>163764</v>
      </c>
      <c r="B53479" s="2">
        <v>44359.159703360085</v>
      </c>
      <c r="C53479" s="26">
        <v>44359.159703360085</v>
      </c>
      <c r="D53479" s="24">
        <f t="shared" si="835"/>
        <v>6</v>
      </c>
      <c r="E53479">
        <v>173396</v>
      </c>
      <c r="F53479">
        <v>9483</v>
      </c>
    </row>
    <row r="53480" spans="1:6" x14ac:dyDescent="0.25">
      <c r="A53480">
        <v>163769</v>
      </c>
      <c r="B53480" s="2">
        <v>44359.159916989651</v>
      </c>
      <c r="C53480" s="26">
        <v>44359.159916989651</v>
      </c>
      <c r="D53480" s="24">
        <f t="shared" si="835"/>
        <v>6</v>
      </c>
      <c r="E53480">
        <v>54080</v>
      </c>
      <c r="F53480">
        <v>411922</v>
      </c>
    </row>
    <row r="53481" spans="1:6" x14ac:dyDescent="0.25">
      <c r="A53481">
        <v>163772</v>
      </c>
      <c r="B53481" s="2">
        <v>44359.163792840358</v>
      </c>
      <c r="C53481" s="26">
        <v>44359.163792840358</v>
      </c>
      <c r="D53481" s="24">
        <f t="shared" si="835"/>
        <v>6</v>
      </c>
      <c r="E53481">
        <v>57074</v>
      </c>
      <c r="F53481">
        <v>244365</v>
      </c>
    </row>
    <row r="53482" spans="1:6" x14ac:dyDescent="0.25">
      <c r="A53482">
        <v>163777</v>
      </c>
      <c r="B53482" s="2">
        <v>44359.163884395886</v>
      </c>
      <c r="C53482" s="26">
        <v>44359.163884395886</v>
      </c>
      <c r="D53482" s="24">
        <f t="shared" si="835"/>
        <v>6</v>
      </c>
      <c r="E53482">
        <v>343836</v>
      </c>
      <c r="F53482">
        <v>250679</v>
      </c>
    </row>
    <row r="53483" spans="1:6" x14ac:dyDescent="0.25">
      <c r="A53483">
        <v>163779</v>
      </c>
      <c r="B53483" s="2">
        <v>44359.164983062226</v>
      </c>
      <c r="C53483" s="26">
        <v>44359.164983062226</v>
      </c>
      <c r="D53483" s="24">
        <f t="shared" si="835"/>
        <v>6</v>
      </c>
      <c r="E53483">
        <v>343337</v>
      </c>
      <c r="F53483">
        <v>200789</v>
      </c>
    </row>
    <row r="53484" spans="1:6" x14ac:dyDescent="0.25">
      <c r="A53484">
        <v>163782</v>
      </c>
      <c r="B53484" s="2">
        <v>44359.166325876642</v>
      </c>
      <c r="C53484" s="26">
        <v>44359.166325876642</v>
      </c>
      <c r="D53484" s="24">
        <f t="shared" si="835"/>
        <v>6</v>
      </c>
      <c r="E53484">
        <v>300307</v>
      </c>
      <c r="F53484">
        <v>300479</v>
      </c>
    </row>
    <row r="53485" spans="1:6" x14ac:dyDescent="0.25">
      <c r="A53485">
        <v>163783</v>
      </c>
      <c r="B53485" s="2">
        <v>44359.167000000001</v>
      </c>
      <c r="C53485" s="26">
        <v>44359.167000000001</v>
      </c>
      <c r="D53485" s="24">
        <f t="shared" si="835"/>
        <v>6</v>
      </c>
      <c r="E53485">
        <v>343107</v>
      </c>
      <c r="F53485">
        <v>250679</v>
      </c>
    </row>
    <row r="53486" spans="1:6" x14ac:dyDescent="0.25">
      <c r="A53486">
        <v>163787</v>
      </c>
      <c r="B53486" s="2">
        <v>44359.167149876397</v>
      </c>
      <c r="C53486" s="26">
        <v>44359.167149876397</v>
      </c>
      <c r="D53486" s="24">
        <f t="shared" si="835"/>
        <v>6</v>
      </c>
      <c r="E53486">
        <v>246024</v>
      </c>
      <c r="F53486">
        <v>137327</v>
      </c>
    </row>
    <row r="53487" spans="1:6" x14ac:dyDescent="0.25">
      <c r="A53487">
        <v>163791</v>
      </c>
      <c r="B53487" s="2">
        <v>44359.167638172548</v>
      </c>
      <c r="C53487" s="26">
        <v>44359.167638172548</v>
      </c>
      <c r="D53487" s="24">
        <f t="shared" si="835"/>
        <v>6</v>
      </c>
      <c r="E53487">
        <v>92307</v>
      </c>
      <c r="F53487">
        <v>250679</v>
      </c>
    </row>
    <row r="53488" spans="1:6" x14ac:dyDescent="0.25">
      <c r="A53488">
        <v>163793</v>
      </c>
      <c r="B53488" s="2">
        <v>44359.168472491911</v>
      </c>
      <c r="C53488" s="26">
        <v>44359.168472491911</v>
      </c>
      <c r="D53488" s="24">
        <f t="shared" si="835"/>
        <v>6</v>
      </c>
      <c r="E53488">
        <v>338189</v>
      </c>
      <c r="F53488">
        <v>264283</v>
      </c>
    </row>
    <row r="53489" spans="1:6" x14ac:dyDescent="0.25">
      <c r="A53489">
        <v>163796</v>
      </c>
      <c r="B53489" s="2">
        <v>44359.173558763388</v>
      </c>
      <c r="C53489" s="26">
        <v>44359.173558763388</v>
      </c>
      <c r="D53489" s="24">
        <f t="shared" si="835"/>
        <v>6</v>
      </c>
      <c r="E53489">
        <v>203387</v>
      </c>
      <c r="F53489">
        <v>158978</v>
      </c>
    </row>
    <row r="53490" spans="1:6" x14ac:dyDescent="0.25">
      <c r="A53490">
        <v>163801</v>
      </c>
      <c r="B53490" s="2">
        <v>44359.173666666662</v>
      </c>
      <c r="C53490" s="26">
        <v>44359.173666666662</v>
      </c>
      <c r="D53490" s="24">
        <f t="shared" si="835"/>
        <v>6</v>
      </c>
      <c r="E53490">
        <v>169844</v>
      </c>
      <c r="F53490">
        <v>105200</v>
      </c>
    </row>
    <row r="53491" spans="1:6" x14ac:dyDescent="0.25">
      <c r="A53491">
        <v>163804</v>
      </c>
      <c r="B53491" s="2">
        <v>44359.174169133577</v>
      </c>
      <c r="C53491" s="26">
        <v>44359.174169133577</v>
      </c>
      <c r="D53491" s="24">
        <f t="shared" si="835"/>
        <v>6</v>
      </c>
      <c r="E53491">
        <v>337142</v>
      </c>
      <c r="F53491">
        <v>298988</v>
      </c>
    </row>
    <row r="53492" spans="1:6" x14ac:dyDescent="0.25">
      <c r="A53492">
        <v>163806</v>
      </c>
      <c r="B53492" s="2">
        <v>44359.17514572588</v>
      </c>
      <c r="C53492" s="26">
        <v>44359.17514572588</v>
      </c>
      <c r="D53492" s="24">
        <f t="shared" si="835"/>
        <v>6</v>
      </c>
      <c r="E53492">
        <v>247033</v>
      </c>
      <c r="F53492">
        <v>68870</v>
      </c>
    </row>
    <row r="53493" spans="1:6" x14ac:dyDescent="0.25">
      <c r="A53493">
        <v>163811</v>
      </c>
      <c r="B53493" s="2">
        <v>44359.177037873473</v>
      </c>
      <c r="C53493" s="26">
        <v>44359.177037873473</v>
      </c>
      <c r="D53493" s="24">
        <f t="shared" si="835"/>
        <v>6</v>
      </c>
      <c r="E53493">
        <v>324517</v>
      </c>
      <c r="F53493">
        <v>145086</v>
      </c>
    </row>
    <row r="53494" spans="1:6" x14ac:dyDescent="0.25">
      <c r="A53494">
        <v>163812</v>
      </c>
      <c r="B53494" s="2">
        <v>44359.178655354473</v>
      </c>
      <c r="C53494" s="26">
        <v>44359.178655354473</v>
      </c>
      <c r="D53494" s="24">
        <f t="shared" si="835"/>
        <v>6</v>
      </c>
      <c r="E53494">
        <v>87828</v>
      </c>
      <c r="F53494">
        <v>258219</v>
      </c>
    </row>
    <row r="53495" spans="1:6" x14ac:dyDescent="0.25">
      <c r="A53495">
        <v>163814</v>
      </c>
      <c r="B53495" s="2">
        <v>44359.179265724662</v>
      </c>
      <c r="C53495" s="26">
        <v>44359.179265724662</v>
      </c>
      <c r="D53495" s="24">
        <f t="shared" si="835"/>
        <v>6</v>
      </c>
      <c r="E53495">
        <v>62756</v>
      </c>
      <c r="F53495">
        <v>411922</v>
      </c>
    </row>
    <row r="53496" spans="1:6" x14ac:dyDescent="0.25">
      <c r="A53496">
        <v>163816</v>
      </c>
      <c r="B53496" s="2">
        <v>44359.180974761191</v>
      </c>
      <c r="C53496" s="26">
        <v>44359.180974761191</v>
      </c>
      <c r="D53496" s="24">
        <f t="shared" si="835"/>
        <v>6</v>
      </c>
      <c r="E53496">
        <v>179137</v>
      </c>
      <c r="F53496">
        <v>158978</v>
      </c>
    </row>
    <row r="53497" spans="1:6" x14ac:dyDescent="0.25">
      <c r="A53497">
        <v>163817</v>
      </c>
      <c r="B53497" s="2">
        <v>44359.182103946041</v>
      </c>
      <c r="C53497" s="26">
        <v>44359.182103946041</v>
      </c>
      <c r="D53497" s="24">
        <f t="shared" si="835"/>
        <v>6</v>
      </c>
      <c r="E53497">
        <v>225594</v>
      </c>
      <c r="F53497">
        <v>182191</v>
      </c>
    </row>
    <row r="53498" spans="1:6" x14ac:dyDescent="0.25">
      <c r="A53498">
        <v>163818</v>
      </c>
      <c r="B53498" s="2">
        <v>44359.18475905637</v>
      </c>
      <c r="C53498" s="26">
        <v>44359.18475905637</v>
      </c>
      <c r="D53498" s="24">
        <f t="shared" si="835"/>
        <v>6</v>
      </c>
      <c r="E53498">
        <v>307047</v>
      </c>
      <c r="F53498">
        <v>474478</v>
      </c>
    </row>
    <row r="53499" spans="1:6" x14ac:dyDescent="0.25">
      <c r="A53499">
        <v>163822</v>
      </c>
      <c r="B53499" s="2">
        <v>44359.190008239995</v>
      </c>
      <c r="C53499" s="26">
        <v>44359.190008239995</v>
      </c>
      <c r="D53499" s="24">
        <f t="shared" si="835"/>
        <v>6</v>
      </c>
      <c r="E53499">
        <v>172356</v>
      </c>
      <c r="F53499">
        <v>202914</v>
      </c>
    </row>
    <row r="53500" spans="1:6" x14ac:dyDescent="0.25">
      <c r="A53500">
        <v>163824</v>
      </c>
      <c r="B53500" s="2">
        <v>44359.190721682848</v>
      </c>
      <c r="C53500" s="26">
        <v>44359.190721682848</v>
      </c>
      <c r="D53500" s="24">
        <f t="shared" si="835"/>
        <v>6</v>
      </c>
      <c r="E53500">
        <v>201015</v>
      </c>
      <c r="F53500">
        <v>58305</v>
      </c>
    </row>
    <row r="53501" spans="1:6" x14ac:dyDescent="0.25">
      <c r="A53501">
        <v>163826</v>
      </c>
      <c r="B53501" s="2">
        <v>44359.192744336571</v>
      </c>
      <c r="C53501" s="26">
        <v>44359.192744336571</v>
      </c>
      <c r="D53501" s="24">
        <f t="shared" si="835"/>
        <v>6</v>
      </c>
      <c r="E53501">
        <v>19564</v>
      </c>
      <c r="F53501">
        <v>250679</v>
      </c>
    </row>
    <row r="53502" spans="1:6" x14ac:dyDescent="0.25">
      <c r="A53502">
        <v>163827</v>
      </c>
      <c r="B53502" s="2">
        <v>44359.193029572438</v>
      </c>
      <c r="C53502" s="26">
        <v>44359.193029572438</v>
      </c>
      <c r="D53502" s="24">
        <f t="shared" si="835"/>
        <v>6</v>
      </c>
      <c r="E53502">
        <v>321329</v>
      </c>
      <c r="F53502">
        <v>439981</v>
      </c>
    </row>
    <row r="53503" spans="1:6" x14ac:dyDescent="0.25">
      <c r="A53503">
        <v>163828</v>
      </c>
      <c r="B53503" s="2">
        <v>44359.194311349835</v>
      </c>
      <c r="C53503" s="26">
        <v>44359.194311349835</v>
      </c>
      <c r="D53503" s="24">
        <f t="shared" si="835"/>
        <v>6</v>
      </c>
      <c r="E53503">
        <v>203555</v>
      </c>
      <c r="F53503">
        <v>348155</v>
      </c>
    </row>
    <row r="53504" spans="1:6" x14ac:dyDescent="0.25">
      <c r="A53504">
        <v>163832</v>
      </c>
      <c r="B53504" s="2">
        <v>44359.195165868099</v>
      </c>
      <c r="C53504" s="26">
        <v>44359.195165868099</v>
      </c>
      <c r="D53504" s="24">
        <f t="shared" si="835"/>
        <v>6</v>
      </c>
      <c r="E53504">
        <v>70264</v>
      </c>
      <c r="F53504">
        <v>367148</v>
      </c>
    </row>
    <row r="53505" spans="1:6" x14ac:dyDescent="0.25">
      <c r="A53505">
        <v>163834</v>
      </c>
      <c r="B53505" s="2">
        <v>44359.195898312326</v>
      </c>
      <c r="C53505" s="26">
        <v>44359.195898312326</v>
      </c>
      <c r="D53505" s="24">
        <f t="shared" si="835"/>
        <v>6</v>
      </c>
      <c r="E53505">
        <v>187785</v>
      </c>
      <c r="F53505">
        <v>418585</v>
      </c>
    </row>
    <row r="53506" spans="1:6" x14ac:dyDescent="0.25">
      <c r="A53506">
        <v>163835</v>
      </c>
      <c r="B53506" s="2">
        <v>44359.199987792599</v>
      </c>
      <c r="C53506" s="26">
        <v>44359.199987792599</v>
      </c>
      <c r="D53506" s="24">
        <f t="shared" si="835"/>
        <v>6</v>
      </c>
      <c r="E53506">
        <v>244531</v>
      </c>
      <c r="F53506">
        <v>302130</v>
      </c>
    </row>
    <row r="53507" spans="1:6" x14ac:dyDescent="0.25">
      <c r="A53507">
        <v>163840</v>
      </c>
      <c r="B53507" s="2">
        <v>44359.200025889964</v>
      </c>
      <c r="C53507" s="26">
        <v>44359.200025889964</v>
      </c>
      <c r="D53507" s="24">
        <f t="shared" ref="D53507:D53570" si="836">MONTH(C53507)</f>
        <v>6</v>
      </c>
      <c r="E53507">
        <v>322703</v>
      </c>
      <c r="F53507">
        <v>104355</v>
      </c>
    </row>
    <row r="53508" spans="1:6" x14ac:dyDescent="0.25">
      <c r="A53508">
        <v>163845</v>
      </c>
      <c r="B53508" s="2">
        <v>44359.200659199807</v>
      </c>
      <c r="C53508" s="26">
        <v>44359.200659199807</v>
      </c>
      <c r="D53508" s="24">
        <f t="shared" si="836"/>
        <v>6</v>
      </c>
      <c r="E53508">
        <v>110279</v>
      </c>
      <c r="F53508">
        <v>228405</v>
      </c>
    </row>
    <row r="53509" spans="1:6" x14ac:dyDescent="0.25">
      <c r="A53509">
        <v>163848</v>
      </c>
      <c r="B53509" s="2">
        <v>44359.201239482201</v>
      </c>
      <c r="C53509" s="26">
        <v>44359.201239482201</v>
      </c>
      <c r="D53509" s="24">
        <f t="shared" si="836"/>
        <v>6</v>
      </c>
      <c r="E53509">
        <v>97919</v>
      </c>
      <c r="F53509">
        <v>300715</v>
      </c>
    </row>
    <row r="53510" spans="1:6" x14ac:dyDescent="0.25">
      <c r="A53510">
        <v>163852</v>
      </c>
      <c r="B53510" s="2">
        <v>44359.201483199562</v>
      </c>
      <c r="C53510" s="26">
        <v>44359.201483199562</v>
      </c>
      <c r="D53510" s="24">
        <f t="shared" si="836"/>
        <v>6</v>
      </c>
      <c r="E53510">
        <v>268261</v>
      </c>
      <c r="F53510">
        <v>122902</v>
      </c>
    </row>
    <row r="53511" spans="1:6" x14ac:dyDescent="0.25">
      <c r="A53511">
        <v>163855</v>
      </c>
      <c r="B53511" s="2">
        <v>44359.202826013978</v>
      </c>
      <c r="C53511" s="26">
        <v>44359.202826013978</v>
      </c>
      <c r="D53511" s="24">
        <f t="shared" si="836"/>
        <v>6</v>
      </c>
      <c r="E53511">
        <v>137793</v>
      </c>
      <c r="F53511">
        <v>148630</v>
      </c>
    </row>
    <row r="53512" spans="1:6" x14ac:dyDescent="0.25">
      <c r="A53512">
        <v>163860</v>
      </c>
      <c r="B53512" s="2">
        <v>44359.203283791619</v>
      </c>
      <c r="C53512" s="26">
        <v>44359.203283791619</v>
      </c>
      <c r="D53512" s="24">
        <f t="shared" si="836"/>
        <v>6</v>
      </c>
      <c r="E53512">
        <v>102014</v>
      </c>
      <c r="F53512">
        <v>330333</v>
      </c>
    </row>
    <row r="53513" spans="1:6" x14ac:dyDescent="0.25">
      <c r="A53513">
        <v>163861</v>
      </c>
      <c r="B53513" s="2">
        <v>44359.204412976469</v>
      </c>
      <c r="C53513" s="26">
        <v>44359.204412976469</v>
      </c>
      <c r="D53513" s="24">
        <f t="shared" si="836"/>
        <v>6</v>
      </c>
      <c r="E53513">
        <v>179253</v>
      </c>
      <c r="F53513">
        <v>118549</v>
      </c>
    </row>
    <row r="53514" spans="1:6" x14ac:dyDescent="0.25">
      <c r="A53514">
        <v>163865</v>
      </c>
      <c r="B53514" s="2">
        <v>44359.204718161564</v>
      </c>
      <c r="C53514" s="26">
        <v>44359.204718161564</v>
      </c>
      <c r="D53514" s="24">
        <f t="shared" si="836"/>
        <v>6</v>
      </c>
      <c r="E53514">
        <v>9578</v>
      </c>
      <c r="F53514">
        <v>227775</v>
      </c>
    </row>
    <row r="53515" spans="1:6" x14ac:dyDescent="0.25">
      <c r="A53515">
        <v>163869</v>
      </c>
      <c r="B53515" s="2">
        <v>44359.205725272375</v>
      </c>
      <c r="C53515" s="26">
        <v>44359.205725272375</v>
      </c>
      <c r="D53515" s="24">
        <f t="shared" si="836"/>
        <v>6</v>
      </c>
      <c r="E53515">
        <v>257069</v>
      </c>
      <c r="F53515">
        <v>347008</v>
      </c>
    </row>
    <row r="53516" spans="1:6" x14ac:dyDescent="0.25">
      <c r="A53516">
        <v>163870</v>
      </c>
      <c r="B53516" s="2">
        <v>44359.21</v>
      </c>
      <c r="C53516" s="26">
        <v>44359.21</v>
      </c>
      <c r="D53516" s="24">
        <f t="shared" si="836"/>
        <v>6</v>
      </c>
      <c r="E53516">
        <v>8587</v>
      </c>
      <c r="F53516">
        <v>227775</v>
      </c>
    </row>
    <row r="53517" spans="1:6" x14ac:dyDescent="0.25">
      <c r="A53517">
        <v>163874</v>
      </c>
      <c r="B53517" s="2">
        <v>44359.210638752404</v>
      </c>
      <c r="C53517" s="26">
        <v>44359.210638752404</v>
      </c>
      <c r="D53517" s="24">
        <f t="shared" si="836"/>
        <v>6</v>
      </c>
      <c r="E53517">
        <v>68115</v>
      </c>
      <c r="F53517">
        <v>79322</v>
      </c>
    </row>
    <row r="53518" spans="1:6" x14ac:dyDescent="0.25">
      <c r="A53518">
        <v>163877</v>
      </c>
      <c r="B53518" s="2">
        <v>44359.21085238197</v>
      </c>
      <c r="C53518" s="26">
        <v>44359.21085238197</v>
      </c>
      <c r="D53518" s="24">
        <f t="shared" si="836"/>
        <v>6</v>
      </c>
      <c r="E53518">
        <v>226411</v>
      </c>
      <c r="F53518">
        <v>77667</v>
      </c>
    </row>
    <row r="53519" spans="1:6" x14ac:dyDescent="0.25">
      <c r="A53519">
        <v>163878</v>
      </c>
      <c r="B53519" s="2">
        <v>44359.213080233159</v>
      </c>
      <c r="C53519" s="26">
        <v>44359.213080233159</v>
      </c>
      <c r="D53519" s="24">
        <f t="shared" si="836"/>
        <v>6</v>
      </c>
      <c r="E53519">
        <v>260424</v>
      </c>
      <c r="F53519">
        <v>453926</v>
      </c>
    </row>
    <row r="53520" spans="1:6" x14ac:dyDescent="0.25">
      <c r="A53520">
        <v>163881</v>
      </c>
      <c r="B53520" s="2">
        <v>44359.213293862726</v>
      </c>
      <c r="C53520" s="26">
        <v>44359.213293862726</v>
      </c>
      <c r="D53520" s="24">
        <f t="shared" si="836"/>
        <v>6</v>
      </c>
      <c r="E53520">
        <v>29385</v>
      </c>
      <c r="F53520">
        <v>391218</v>
      </c>
    </row>
    <row r="53521" spans="1:6" x14ac:dyDescent="0.25">
      <c r="A53521">
        <v>163882</v>
      </c>
      <c r="B53521" s="2">
        <v>44359.213385418254</v>
      </c>
      <c r="C53521" s="26">
        <v>44359.213385418254</v>
      </c>
      <c r="D53521" s="24">
        <f t="shared" si="836"/>
        <v>6</v>
      </c>
      <c r="E53521">
        <v>259775</v>
      </c>
      <c r="F53521">
        <v>118549</v>
      </c>
    </row>
    <row r="53522" spans="1:6" x14ac:dyDescent="0.25">
      <c r="A53522">
        <v>163887</v>
      </c>
      <c r="B53522" s="2">
        <v>44359.213779935271</v>
      </c>
      <c r="C53522" s="26">
        <v>44359.213779935271</v>
      </c>
      <c r="D53522" s="24">
        <f t="shared" si="836"/>
        <v>6</v>
      </c>
      <c r="E53522">
        <v>255239</v>
      </c>
      <c r="F53522">
        <v>470762</v>
      </c>
    </row>
    <row r="53523" spans="1:6" x14ac:dyDescent="0.25">
      <c r="A53523">
        <v>163891</v>
      </c>
      <c r="B53523" s="2">
        <v>44359.214423047575</v>
      </c>
      <c r="C53523" s="26">
        <v>44359.214423047575</v>
      </c>
      <c r="D53523" s="24">
        <f t="shared" si="836"/>
        <v>6</v>
      </c>
      <c r="E53523">
        <v>3680</v>
      </c>
      <c r="F53523">
        <v>373732</v>
      </c>
    </row>
    <row r="53524" spans="1:6" x14ac:dyDescent="0.25">
      <c r="A53524">
        <v>163894</v>
      </c>
      <c r="B53524" s="2">
        <v>44359.216986602376</v>
      </c>
      <c r="C53524" s="26">
        <v>44359.216986602376</v>
      </c>
      <c r="D53524" s="24">
        <f t="shared" si="836"/>
        <v>6</v>
      </c>
      <c r="E53524">
        <v>203195</v>
      </c>
      <c r="F53524">
        <v>411922</v>
      </c>
    </row>
    <row r="53525" spans="1:6" x14ac:dyDescent="0.25">
      <c r="A53525">
        <v>163896</v>
      </c>
      <c r="B53525" s="2">
        <v>44359.21732230598</v>
      </c>
      <c r="C53525" s="26">
        <v>44359.21732230598</v>
      </c>
      <c r="D53525" s="24">
        <f t="shared" si="836"/>
        <v>6</v>
      </c>
      <c r="E53525">
        <v>259958</v>
      </c>
      <c r="F53525">
        <v>411922</v>
      </c>
    </row>
    <row r="53526" spans="1:6" x14ac:dyDescent="0.25">
      <c r="A53526">
        <v>163899</v>
      </c>
      <c r="B53526" s="2">
        <v>44359.217666666664</v>
      </c>
      <c r="C53526" s="26">
        <v>44359.217666666664</v>
      </c>
      <c r="D53526" s="24">
        <f t="shared" si="836"/>
        <v>6</v>
      </c>
      <c r="E53526">
        <v>8384</v>
      </c>
      <c r="F53526">
        <v>342582</v>
      </c>
    </row>
    <row r="53527" spans="1:6" x14ac:dyDescent="0.25">
      <c r="A53527">
        <v>163900</v>
      </c>
      <c r="B53527" s="2">
        <v>44359.217780083622</v>
      </c>
      <c r="C53527" s="26">
        <v>44359.217780083622</v>
      </c>
      <c r="D53527" s="24">
        <f t="shared" si="836"/>
        <v>6</v>
      </c>
      <c r="E53527">
        <v>319172</v>
      </c>
      <c r="F53527">
        <v>204610</v>
      </c>
    </row>
    <row r="53528" spans="1:6" x14ac:dyDescent="0.25">
      <c r="A53528">
        <v>163902</v>
      </c>
      <c r="B53528" s="2">
        <v>44359.221686452831</v>
      </c>
      <c r="C53528" s="26">
        <v>44359.221686452831</v>
      </c>
      <c r="D53528" s="24">
        <f t="shared" si="836"/>
        <v>6</v>
      </c>
      <c r="E53528">
        <v>347652</v>
      </c>
      <c r="F53528">
        <v>183565</v>
      </c>
    </row>
    <row r="53529" spans="1:6" x14ac:dyDescent="0.25">
      <c r="A53529">
        <v>163904</v>
      </c>
      <c r="B53529" s="2">
        <v>44359.224999999999</v>
      </c>
      <c r="C53529" s="26">
        <v>44359.224999999999</v>
      </c>
      <c r="D53529" s="24">
        <f t="shared" si="836"/>
        <v>6</v>
      </c>
      <c r="E53529">
        <v>74273</v>
      </c>
      <c r="F53529">
        <v>21760</v>
      </c>
    </row>
    <row r="53530" spans="1:6" x14ac:dyDescent="0.25">
      <c r="A53530">
        <v>163907</v>
      </c>
      <c r="B53530" s="2">
        <v>44359.226142155218</v>
      </c>
      <c r="C53530" s="26">
        <v>44359.226142155218</v>
      </c>
      <c r="D53530" s="24">
        <f t="shared" si="836"/>
        <v>6</v>
      </c>
      <c r="E53530">
        <v>323821</v>
      </c>
      <c r="F53530">
        <v>214224</v>
      </c>
    </row>
    <row r="53531" spans="1:6" x14ac:dyDescent="0.25">
      <c r="A53531">
        <v>163910</v>
      </c>
      <c r="B53531" s="2">
        <v>44359.226320388349</v>
      </c>
      <c r="C53531" s="26">
        <v>44359.226320388349</v>
      </c>
      <c r="D53531" s="24">
        <f t="shared" si="836"/>
        <v>6</v>
      </c>
      <c r="E53531">
        <v>184982</v>
      </c>
      <c r="F53531">
        <v>330333</v>
      </c>
    </row>
    <row r="53532" spans="1:6" x14ac:dyDescent="0.25">
      <c r="A53532">
        <v>163914</v>
      </c>
      <c r="B53532" s="2">
        <v>44359.226508377331</v>
      </c>
      <c r="C53532" s="26">
        <v>44359.226508377331</v>
      </c>
      <c r="D53532" s="24">
        <f t="shared" si="836"/>
        <v>6</v>
      </c>
      <c r="E53532">
        <v>120776</v>
      </c>
      <c r="F53532">
        <v>471409</v>
      </c>
    </row>
    <row r="53533" spans="1:6" x14ac:dyDescent="0.25">
      <c r="A53533">
        <v>163916</v>
      </c>
      <c r="B53533" s="2">
        <v>44359.229224524672</v>
      </c>
      <c r="C53533" s="26">
        <v>44359.229224524672</v>
      </c>
      <c r="D53533" s="24">
        <f t="shared" si="836"/>
        <v>6</v>
      </c>
      <c r="E53533">
        <v>66626</v>
      </c>
      <c r="F53533">
        <v>158978</v>
      </c>
    </row>
    <row r="53534" spans="1:6" x14ac:dyDescent="0.25">
      <c r="A53534">
        <v>163917</v>
      </c>
      <c r="B53534" s="2">
        <v>44359.231579288025</v>
      </c>
      <c r="C53534" s="26">
        <v>44359.231579288025</v>
      </c>
      <c r="D53534" s="24">
        <f t="shared" si="836"/>
        <v>6</v>
      </c>
      <c r="E53534">
        <v>200723</v>
      </c>
      <c r="F53534">
        <v>472712</v>
      </c>
    </row>
    <row r="53535" spans="1:6" x14ac:dyDescent="0.25">
      <c r="A53535">
        <v>163920</v>
      </c>
      <c r="B53535" s="2">
        <v>44359.232581560718</v>
      </c>
      <c r="C53535" s="26">
        <v>44359.232581560718</v>
      </c>
      <c r="D53535" s="24">
        <f t="shared" si="836"/>
        <v>6</v>
      </c>
      <c r="E53535">
        <v>146303</v>
      </c>
      <c r="F53535">
        <v>118549</v>
      </c>
    </row>
    <row r="53536" spans="1:6" x14ac:dyDescent="0.25">
      <c r="A53536">
        <v>163921</v>
      </c>
      <c r="B53536" s="2">
        <v>44359.235419782097</v>
      </c>
      <c r="C53536" s="26">
        <v>44359.235419782097</v>
      </c>
      <c r="D53536" s="24">
        <f t="shared" si="836"/>
        <v>6</v>
      </c>
      <c r="E53536">
        <v>243731</v>
      </c>
      <c r="F53536">
        <v>122902</v>
      </c>
    </row>
    <row r="53537" spans="1:6" x14ac:dyDescent="0.25">
      <c r="A53537">
        <v>163924</v>
      </c>
      <c r="B53537" s="2">
        <v>44359.236060670795</v>
      </c>
      <c r="C53537" s="26">
        <v>44359.236060670795</v>
      </c>
      <c r="D53537" s="24">
        <f t="shared" si="836"/>
        <v>6</v>
      </c>
      <c r="E53537">
        <v>102245</v>
      </c>
      <c r="F53537">
        <v>301811</v>
      </c>
    </row>
    <row r="53538" spans="1:6" x14ac:dyDescent="0.25">
      <c r="A53538">
        <v>163926</v>
      </c>
      <c r="B53538" s="2">
        <v>44359.236213263343</v>
      </c>
      <c r="C53538" s="26">
        <v>44359.236213263343</v>
      </c>
      <c r="D53538" s="24">
        <f t="shared" si="836"/>
        <v>6</v>
      </c>
      <c r="E53538">
        <v>236003</v>
      </c>
      <c r="F53538">
        <v>47419</v>
      </c>
    </row>
    <row r="53539" spans="1:6" x14ac:dyDescent="0.25">
      <c r="A53539">
        <v>163927</v>
      </c>
      <c r="B53539" s="2">
        <v>44359.236274300361</v>
      </c>
      <c r="C53539" s="26">
        <v>44359.236274300361</v>
      </c>
      <c r="D53539" s="24">
        <f t="shared" si="836"/>
        <v>6</v>
      </c>
      <c r="E53539">
        <v>264199</v>
      </c>
      <c r="F53539">
        <v>266896</v>
      </c>
    </row>
    <row r="53540" spans="1:6" x14ac:dyDescent="0.25">
      <c r="A53540">
        <v>163929</v>
      </c>
      <c r="B53540" s="2">
        <v>44359.23636585589</v>
      </c>
      <c r="C53540" s="26">
        <v>44359.23636585589</v>
      </c>
      <c r="D53540" s="24">
        <f t="shared" si="836"/>
        <v>6</v>
      </c>
      <c r="E53540">
        <v>46914</v>
      </c>
      <c r="F53540">
        <v>179296</v>
      </c>
    </row>
    <row r="53541" spans="1:6" x14ac:dyDescent="0.25">
      <c r="A53541">
        <v>163931</v>
      </c>
      <c r="B53541" s="2">
        <v>44359.237525559249</v>
      </c>
      <c r="C53541" s="26">
        <v>44359.237525559249</v>
      </c>
      <c r="D53541" s="24">
        <f t="shared" si="836"/>
        <v>6</v>
      </c>
      <c r="E53541">
        <v>296524</v>
      </c>
      <c r="F53541">
        <v>428166</v>
      </c>
    </row>
    <row r="53542" spans="1:6" x14ac:dyDescent="0.25">
      <c r="A53542">
        <v>163933</v>
      </c>
      <c r="B53542" s="2">
        <v>44359.238258003475</v>
      </c>
      <c r="C53542" s="26">
        <v>44359.238258003475</v>
      </c>
      <c r="D53542" s="24">
        <f t="shared" si="836"/>
        <v>6</v>
      </c>
      <c r="E53542">
        <v>126404</v>
      </c>
      <c r="F53542">
        <v>357547</v>
      </c>
    </row>
    <row r="53543" spans="1:6" x14ac:dyDescent="0.25">
      <c r="A53543">
        <v>163937</v>
      </c>
      <c r="B53543" s="2">
        <v>44359.239020966219</v>
      </c>
      <c r="C53543" s="26">
        <v>44359.239020966219</v>
      </c>
      <c r="D53543" s="24">
        <f t="shared" si="836"/>
        <v>6</v>
      </c>
      <c r="E53543">
        <v>200985</v>
      </c>
      <c r="F53543">
        <v>62570</v>
      </c>
    </row>
    <row r="53544" spans="1:6" x14ac:dyDescent="0.25">
      <c r="A53544">
        <v>163938</v>
      </c>
      <c r="B53544" s="2">
        <v>44359.24</v>
      </c>
      <c r="C53544" s="26">
        <v>44359.24</v>
      </c>
      <c r="D53544" s="24">
        <f t="shared" si="836"/>
        <v>6</v>
      </c>
      <c r="E53544">
        <v>81140</v>
      </c>
      <c r="F53544">
        <v>196496</v>
      </c>
    </row>
    <row r="53545" spans="1:6" x14ac:dyDescent="0.25">
      <c r="A53545">
        <v>163943</v>
      </c>
      <c r="B53545" s="2">
        <v>44359.241920224616</v>
      </c>
      <c r="C53545" s="26">
        <v>44359.241920224616</v>
      </c>
      <c r="D53545" s="24">
        <f t="shared" si="836"/>
        <v>6</v>
      </c>
      <c r="E53545">
        <v>272981</v>
      </c>
      <c r="F53545">
        <v>370276</v>
      </c>
    </row>
    <row r="53546" spans="1:6" x14ac:dyDescent="0.25">
      <c r="A53546">
        <v>163944</v>
      </c>
      <c r="B53546" s="2">
        <v>44359.242333333335</v>
      </c>
      <c r="C53546" s="26">
        <v>44359.242333333335</v>
      </c>
      <c r="D53546" s="24">
        <f t="shared" si="836"/>
        <v>6</v>
      </c>
      <c r="E53546">
        <v>72388</v>
      </c>
      <c r="F53546">
        <v>52510</v>
      </c>
    </row>
    <row r="53547" spans="1:6" x14ac:dyDescent="0.25">
      <c r="A53547">
        <v>163947</v>
      </c>
      <c r="B53547" s="2">
        <v>44359.242561113315</v>
      </c>
      <c r="C53547" s="26">
        <v>44359.242561113315</v>
      </c>
      <c r="D53547" s="24">
        <f t="shared" si="836"/>
        <v>6</v>
      </c>
      <c r="E53547">
        <v>99620</v>
      </c>
      <c r="F53547">
        <v>230507</v>
      </c>
    </row>
    <row r="53548" spans="1:6" x14ac:dyDescent="0.25">
      <c r="A53548">
        <v>163952</v>
      </c>
      <c r="B53548" s="2">
        <v>44359.246333333336</v>
      </c>
      <c r="C53548" s="26">
        <v>44359.246333333336</v>
      </c>
      <c r="D53548" s="24">
        <f t="shared" si="836"/>
        <v>6</v>
      </c>
      <c r="E53548">
        <v>312089</v>
      </c>
      <c r="F53548">
        <v>394819</v>
      </c>
    </row>
    <row r="53549" spans="1:6" x14ac:dyDescent="0.25">
      <c r="A53549">
        <v>163953</v>
      </c>
      <c r="B53549" s="2">
        <v>44359.246620075079</v>
      </c>
      <c r="C53549" s="26">
        <v>44359.246620075079</v>
      </c>
      <c r="D53549" s="24">
        <f t="shared" si="836"/>
        <v>6</v>
      </c>
      <c r="E53549">
        <v>38975</v>
      </c>
      <c r="F53549">
        <v>411922</v>
      </c>
    </row>
    <row r="53550" spans="1:6" x14ac:dyDescent="0.25">
      <c r="A53550">
        <v>163954</v>
      </c>
      <c r="B53550" s="2">
        <v>44359.246951456313</v>
      </c>
      <c r="C53550" s="26">
        <v>44359.246951456313</v>
      </c>
      <c r="D53550" s="24">
        <f t="shared" si="836"/>
        <v>6</v>
      </c>
      <c r="E53550">
        <v>92178</v>
      </c>
      <c r="F53550">
        <v>267896</v>
      </c>
    </row>
    <row r="53551" spans="1:6" x14ac:dyDescent="0.25">
      <c r="A53551">
        <v>163956</v>
      </c>
      <c r="B53551" s="2">
        <v>44359.247474593343</v>
      </c>
      <c r="C53551" s="26">
        <v>44359.247474593343</v>
      </c>
      <c r="D53551" s="24">
        <f t="shared" si="836"/>
        <v>6</v>
      </c>
      <c r="E53551">
        <v>296663</v>
      </c>
      <c r="F53551">
        <v>21760</v>
      </c>
    </row>
    <row r="53552" spans="1:6" x14ac:dyDescent="0.25">
      <c r="A53552">
        <v>163958</v>
      </c>
      <c r="B53552" s="2">
        <v>44359.247810296947</v>
      </c>
      <c r="C53552" s="26">
        <v>44359.247810296947</v>
      </c>
      <c r="D53552" s="24">
        <f t="shared" si="836"/>
        <v>6</v>
      </c>
      <c r="E53552">
        <v>348174</v>
      </c>
      <c r="F53552">
        <v>21760</v>
      </c>
    </row>
    <row r="53553" spans="1:6" x14ac:dyDescent="0.25">
      <c r="A53553">
        <v>163963</v>
      </c>
      <c r="B53553" s="2">
        <v>44359.250996763752</v>
      </c>
      <c r="C53553" s="26">
        <v>44359.250996763752</v>
      </c>
      <c r="D53553" s="24">
        <f t="shared" si="836"/>
        <v>6</v>
      </c>
      <c r="E53553">
        <v>96427</v>
      </c>
      <c r="F53553">
        <v>208672</v>
      </c>
    </row>
    <row r="53554" spans="1:6" x14ac:dyDescent="0.25">
      <c r="A53554">
        <v>163965</v>
      </c>
      <c r="B53554" s="2">
        <v>44359.252204962308</v>
      </c>
      <c r="C53554" s="26">
        <v>44359.252204962308</v>
      </c>
      <c r="D53554" s="24">
        <f t="shared" si="836"/>
        <v>6</v>
      </c>
      <c r="E53554">
        <v>180203</v>
      </c>
      <c r="F53554">
        <v>411922</v>
      </c>
    </row>
    <row r="53555" spans="1:6" x14ac:dyDescent="0.25">
      <c r="A53555">
        <v>163969</v>
      </c>
      <c r="B53555" s="2">
        <v>44359.252479628893</v>
      </c>
      <c r="C53555" s="26">
        <v>44359.252479628893</v>
      </c>
      <c r="D53555" s="24">
        <f t="shared" si="836"/>
        <v>6</v>
      </c>
      <c r="E53555">
        <v>182188</v>
      </c>
      <c r="F53555">
        <v>380527</v>
      </c>
    </row>
    <row r="53556" spans="1:6" x14ac:dyDescent="0.25">
      <c r="A53556">
        <v>163973</v>
      </c>
      <c r="B53556" s="2">
        <v>44359.253852961818</v>
      </c>
      <c r="C53556" s="26">
        <v>44359.253852961818</v>
      </c>
      <c r="D53556" s="24">
        <f t="shared" si="836"/>
        <v>6</v>
      </c>
      <c r="E53556">
        <v>107686</v>
      </c>
      <c r="F53556">
        <v>300941</v>
      </c>
    </row>
    <row r="53557" spans="1:6" x14ac:dyDescent="0.25">
      <c r="A53557">
        <v>163978</v>
      </c>
      <c r="B53557" s="2">
        <v>44359.254097109901</v>
      </c>
      <c r="C53557" s="26">
        <v>44359.254097109901</v>
      </c>
      <c r="D53557" s="24">
        <f t="shared" si="836"/>
        <v>6</v>
      </c>
      <c r="E53557">
        <v>231988</v>
      </c>
      <c r="F53557">
        <v>182191</v>
      </c>
    </row>
    <row r="53558" spans="1:6" x14ac:dyDescent="0.25">
      <c r="A53558">
        <v>163981</v>
      </c>
      <c r="B53558" s="2">
        <v>44359.254233009713</v>
      </c>
      <c r="C53558" s="26">
        <v>44359.254233009713</v>
      </c>
      <c r="D53558" s="24">
        <f t="shared" si="836"/>
        <v>6</v>
      </c>
      <c r="E53558">
        <v>124793</v>
      </c>
      <c r="F53558">
        <v>411922</v>
      </c>
    </row>
    <row r="53559" spans="1:6" x14ac:dyDescent="0.25">
      <c r="A53559">
        <v>163982</v>
      </c>
      <c r="B53559" s="2">
        <v>44359.255446601943</v>
      </c>
      <c r="C53559" s="26">
        <v>44359.255446601943</v>
      </c>
      <c r="D53559" s="24">
        <f t="shared" si="836"/>
        <v>6</v>
      </c>
      <c r="E53559">
        <v>204236</v>
      </c>
      <c r="F53559">
        <v>250679</v>
      </c>
    </row>
    <row r="53560" spans="1:6" x14ac:dyDescent="0.25">
      <c r="A53560">
        <v>163984</v>
      </c>
      <c r="B53560" s="2">
        <v>44359.25580614643</v>
      </c>
      <c r="C53560" s="26">
        <v>44359.25580614643</v>
      </c>
      <c r="D53560" s="24">
        <f t="shared" si="836"/>
        <v>6</v>
      </c>
      <c r="E53560">
        <v>239544</v>
      </c>
      <c r="F53560">
        <v>244574</v>
      </c>
    </row>
    <row r="53561" spans="1:6" x14ac:dyDescent="0.25">
      <c r="A53561">
        <v>163986</v>
      </c>
      <c r="B53561" s="2">
        <v>44359.256569109166</v>
      </c>
      <c r="C53561" s="26">
        <v>44359.256569109166</v>
      </c>
      <c r="D53561" s="24">
        <f t="shared" si="836"/>
        <v>6</v>
      </c>
      <c r="E53561">
        <v>143307</v>
      </c>
      <c r="F53561">
        <v>330333</v>
      </c>
    </row>
    <row r="53562" spans="1:6" x14ac:dyDescent="0.25">
      <c r="A53562">
        <v>163989</v>
      </c>
      <c r="B53562" s="2">
        <v>44359.257064724923</v>
      </c>
      <c r="C53562" s="26">
        <v>44359.257064724923</v>
      </c>
      <c r="D53562" s="24">
        <f t="shared" si="836"/>
        <v>6</v>
      </c>
      <c r="E53562">
        <v>217369</v>
      </c>
      <c r="F53562">
        <v>62570</v>
      </c>
    </row>
    <row r="53563" spans="1:6" x14ac:dyDescent="0.25">
      <c r="A53563">
        <v>163990</v>
      </c>
      <c r="B53563" s="2">
        <v>44359.257271034883</v>
      </c>
      <c r="C53563" s="26">
        <v>44359.257271034883</v>
      </c>
      <c r="D53563" s="24">
        <f t="shared" si="836"/>
        <v>6</v>
      </c>
      <c r="E53563">
        <v>332620</v>
      </c>
      <c r="F53563">
        <v>301748</v>
      </c>
    </row>
    <row r="53564" spans="1:6" x14ac:dyDescent="0.25">
      <c r="A53564">
        <v>163992</v>
      </c>
      <c r="B53564" s="2">
        <v>44359.259437849054</v>
      </c>
      <c r="C53564" s="26">
        <v>44359.259437849054</v>
      </c>
      <c r="D53564" s="24">
        <f t="shared" si="836"/>
        <v>6</v>
      </c>
      <c r="E53564">
        <v>61398</v>
      </c>
      <c r="F53564">
        <v>202914</v>
      </c>
    </row>
    <row r="53565" spans="1:6" x14ac:dyDescent="0.25">
      <c r="A53565">
        <v>163994</v>
      </c>
      <c r="B53565" s="2">
        <v>44359.260109256262</v>
      </c>
      <c r="C53565" s="26">
        <v>44359.260109256262</v>
      </c>
      <c r="D53565" s="24">
        <f t="shared" si="836"/>
        <v>6</v>
      </c>
      <c r="E53565">
        <v>114783</v>
      </c>
      <c r="F53565">
        <v>264569</v>
      </c>
    </row>
    <row r="53566" spans="1:6" x14ac:dyDescent="0.25">
      <c r="A53566">
        <v>163997</v>
      </c>
      <c r="B53566" s="2">
        <v>44359.260536515394</v>
      </c>
      <c r="C53566" s="26">
        <v>44359.260536515394</v>
      </c>
      <c r="D53566" s="24">
        <f t="shared" si="836"/>
        <v>6</v>
      </c>
      <c r="E53566">
        <v>37698</v>
      </c>
      <c r="F53566">
        <v>158978</v>
      </c>
    </row>
    <row r="53567" spans="1:6" x14ac:dyDescent="0.25">
      <c r="A53567">
        <v>163998</v>
      </c>
      <c r="B53567" s="2">
        <v>44359.260666666662</v>
      </c>
      <c r="C53567" s="26">
        <v>44359.260666666662</v>
      </c>
      <c r="D53567" s="24">
        <f t="shared" si="836"/>
        <v>6</v>
      </c>
      <c r="E53567">
        <v>265060</v>
      </c>
      <c r="F53567">
        <v>86587</v>
      </c>
    </row>
    <row r="53568" spans="1:6" x14ac:dyDescent="0.25">
      <c r="A53568">
        <v>164003</v>
      </c>
      <c r="B53568" s="2">
        <v>44359.261919093857</v>
      </c>
      <c r="C53568" s="26">
        <v>44359.261919093857</v>
      </c>
      <c r="D53568" s="24">
        <f t="shared" si="836"/>
        <v>6</v>
      </c>
      <c r="E53568">
        <v>241183</v>
      </c>
      <c r="F53568">
        <v>31837</v>
      </c>
    </row>
    <row r="53569" spans="1:6" x14ac:dyDescent="0.25">
      <c r="A53569">
        <v>164007</v>
      </c>
      <c r="B53569" s="2">
        <v>44359.2623236246</v>
      </c>
      <c r="C53569" s="26">
        <v>44359.2623236246</v>
      </c>
      <c r="D53569" s="24">
        <f t="shared" si="836"/>
        <v>6</v>
      </c>
      <c r="E53569">
        <v>287124</v>
      </c>
      <c r="F53569">
        <v>226198</v>
      </c>
    </row>
    <row r="53570" spans="1:6" x14ac:dyDescent="0.25">
      <c r="A53570">
        <v>164011</v>
      </c>
      <c r="B53570" s="2">
        <v>44359.26337473678</v>
      </c>
      <c r="C53570" s="26">
        <v>44359.26337473678</v>
      </c>
      <c r="D53570" s="24">
        <f t="shared" si="836"/>
        <v>6</v>
      </c>
      <c r="E53570">
        <v>86674</v>
      </c>
      <c r="F53570">
        <v>3876</v>
      </c>
    </row>
    <row r="53571" spans="1:6" x14ac:dyDescent="0.25">
      <c r="A53571">
        <v>164015</v>
      </c>
      <c r="B53571" s="2">
        <v>44359.267177993534</v>
      </c>
      <c r="C53571" s="26">
        <v>44359.267177993534</v>
      </c>
      <c r="D53571" s="24">
        <f t="shared" ref="D53571:D53634" si="837">MONTH(C53571)</f>
        <v>6</v>
      </c>
      <c r="E53571">
        <v>90376</v>
      </c>
      <c r="F53571">
        <v>112456</v>
      </c>
    </row>
    <row r="53572" spans="1:6" x14ac:dyDescent="0.25">
      <c r="A53572">
        <v>164018</v>
      </c>
      <c r="B53572" s="2">
        <v>44359.267586291084</v>
      </c>
      <c r="C53572" s="26">
        <v>44359.267586291084</v>
      </c>
      <c r="D53572" s="24">
        <f t="shared" si="837"/>
        <v>6</v>
      </c>
      <c r="E53572">
        <v>19323</v>
      </c>
      <c r="F53572">
        <v>118549</v>
      </c>
    </row>
    <row r="53573" spans="1:6" x14ac:dyDescent="0.25">
      <c r="A53573">
        <v>164021</v>
      </c>
      <c r="B53573" s="2">
        <v>44359.268257698292</v>
      </c>
      <c r="C53573" s="26">
        <v>44359.268257698292</v>
      </c>
      <c r="D53573" s="24">
        <f t="shared" si="837"/>
        <v>6</v>
      </c>
      <c r="E53573">
        <v>200721</v>
      </c>
      <c r="F53573">
        <v>75550</v>
      </c>
    </row>
    <row r="53574" spans="1:6" x14ac:dyDescent="0.25">
      <c r="A53574">
        <v>164024</v>
      </c>
      <c r="B53574" s="2">
        <v>44359.268410290839</v>
      </c>
      <c r="C53574" s="26">
        <v>44359.268410290839</v>
      </c>
      <c r="D53574" s="24">
        <f t="shared" si="837"/>
        <v>6</v>
      </c>
      <c r="E53574">
        <v>115909</v>
      </c>
      <c r="F53574">
        <v>180863</v>
      </c>
    </row>
    <row r="53575" spans="1:6" x14ac:dyDescent="0.25">
      <c r="A53575">
        <v>164026</v>
      </c>
      <c r="B53575" s="2">
        <v>44359.26944792016</v>
      </c>
      <c r="C53575" s="26">
        <v>44359.26944792016</v>
      </c>
      <c r="D53575" s="24">
        <f t="shared" si="837"/>
        <v>6</v>
      </c>
      <c r="E53575">
        <v>289514</v>
      </c>
      <c r="F53575">
        <v>179296</v>
      </c>
    </row>
    <row r="53576" spans="1:6" x14ac:dyDescent="0.25">
      <c r="A53576">
        <v>164031</v>
      </c>
      <c r="B53576" s="2">
        <v>44359.269666666667</v>
      </c>
      <c r="C53576" s="26">
        <v>44359.269666666667</v>
      </c>
      <c r="D53576" s="24">
        <f t="shared" si="837"/>
        <v>6</v>
      </c>
      <c r="E53576">
        <v>89679</v>
      </c>
      <c r="F53576">
        <v>262099</v>
      </c>
    </row>
    <row r="53577" spans="1:6" x14ac:dyDescent="0.25">
      <c r="A53577">
        <v>164033</v>
      </c>
      <c r="B53577" s="2">
        <v>44359.269905697809</v>
      </c>
      <c r="C53577" s="26">
        <v>44359.269905697809</v>
      </c>
      <c r="D53577" s="24">
        <f t="shared" si="837"/>
        <v>6</v>
      </c>
      <c r="E53577">
        <v>240294</v>
      </c>
      <c r="F53577">
        <v>242428</v>
      </c>
    </row>
    <row r="53578" spans="1:6" x14ac:dyDescent="0.25">
      <c r="A53578">
        <v>164037</v>
      </c>
      <c r="B53578" s="2">
        <v>44359.270009708744</v>
      </c>
      <c r="C53578" s="26">
        <v>44359.270009708744</v>
      </c>
      <c r="D53578" s="24">
        <f t="shared" si="837"/>
        <v>6</v>
      </c>
      <c r="E53578">
        <v>326055</v>
      </c>
      <c r="F53578">
        <v>182191</v>
      </c>
    </row>
    <row r="53579" spans="1:6" x14ac:dyDescent="0.25">
      <c r="A53579">
        <v>164042</v>
      </c>
      <c r="B53579" s="2">
        <v>44359.270666666664</v>
      </c>
      <c r="C53579" s="26">
        <v>44359.270666666664</v>
      </c>
      <c r="D53579" s="24">
        <f t="shared" si="837"/>
        <v>6</v>
      </c>
      <c r="E53579">
        <v>249339</v>
      </c>
      <c r="F53579">
        <v>209122</v>
      </c>
    </row>
    <row r="53580" spans="1:6" x14ac:dyDescent="0.25">
      <c r="A53580">
        <v>164045</v>
      </c>
      <c r="B53580" s="2">
        <v>44359.270912808621</v>
      </c>
      <c r="C53580" s="26">
        <v>44359.270912808621</v>
      </c>
      <c r="D53580" s="24">
        <f t="shared" si="837"/>
        <v>6</v>
      </c>
      <c r="E53580">
        <v>292784</v>
      </c>
      <c r="F53580">
        <v>304128</v>
      </c>
    </row>
    <row r="53581" spans="1:6" x14ac:dyDescent="0.25">
      <c r="A53581">
        <v>164047</v>
      </c>
      <c r="B53581" s="2">
        <v>44359.271889400923</v>
      </c>
      <c r="C53581" s="26">
        <v>44359.271889400923</v>
      </c>
      <c r="D53581" s="24">
        <f t="shared" si="837"/>
        <v>6</v>
      </c>
      <c r="E53581">
        <v>307461</v>
      </c>
      <c r="F53581">
        <v>34152</v>
      </c>
    </row>
    <row r="53582" spans="1:6" x14ac:dyDescent="0.25">
      <c r="A53582">
        <v>164049</v>
      </c>
      <c r="B53582" s="2">
        <v>44359.271980956451</v>
      </c>
      <c r="C53582" s="26">
        <v>44359.271980956451</v>
      </c>
      <c r="D53582" s="24">
        <f t="shared" si="837"/>
        <v>6</v>
      </c>
      <c r="E53582">
        <v>37430</v>
      </c>
      <c r="F53582">
        <v>88863</v>
      </c>
    </row>
    <row r="53583" spans="1:6" x14ac:dyDescent="0.25">
      <c r="A53583">
        <v>164054</v>
      </c>
      <c r="B53583" s="2">
        <v>44359.272194586018</v>
      </c>
      <c r="C53583" s="26">
        <v>44359.272194586018</v>
      </c>
      <c r="D53583" s="24">
        <f t="shared" si="837"/>
        <v>6</v>
      </c>
      <c r="E53583">
        <v>12100</v>
      </c>
      <c r="F53583">
        <v>419514</v>
      </c>
    </row>
    <row r="53584" spans="1:6" x14ac:dyDescent="0.25">
      <c r="A53584">
        <v>164055</v>
      </c>
      <c r="B53584" s="2">
        <v>44359.272957548754</v>
      </c>
      <c r="C53584" s="26">
        <v>44359.272957548754</v>
      </c>
      <c r="D53584" s="24">
        <f t="shared" si="837"/>
        <v>6</v>
      </c>
      <c r="E53584">
        <v>53379</v>
      </c>
      <c r="F53584">
        <v>411922</v>
      </c>
    </row>
    <row r="53585" spans="1:6" x14ac:dyDescent="0.25">
      <c r="A53585">
        <v>164058</v>
      </c>
      <c r="B53585" s="2">
        <v>44359.273537400433</v>
      </c>
      <c r="C53585" s="26">
        <v>44359.273537400433</v>
      </c>
      <c r="D53585" s="24">
        <f t="shared" si="837"/>
        <v>6</v>
      </c>
      <c r="E53585">
        <v>240808</v>
      </c>
      <c r="F53585">
        <v>218380</v>
      </c>
    </row>
    <row r="53586" spans="1:6" x14ac:dyDescent="0.25">
      <c r="A53586">
        <v>164061</v>
      </c>
      <c r="B53586" s="2">
        <v>44359.277932065801</v>
      </c>
      <c r="C53586" s="26">
        <v>44359.277932065801</v>
      </c>
      <c r="D53586" s="24">
        <f t="shared" si="837"/>
        <v>6</v>
      </c>
      <c r="E53586">
        <v>311919</v>
      </c>
      <c r="F53586">
        <v>440825</v>
      </c>
    </row>
    <row r="53587" spans="1:6" x14ac:dyDescent="0.25">
      <c r="A53587">
        <v>164066</v>
      </c>
      <c r="B53587" s="2">
        <v>44359.278145695367</v>
      </c>
      <c r="C53587" s="26">
        <v>44359.278145695367</v>
      </c>
      <c r="D53587" s="24">
        <f t="shared" si="837"/>
        <v>6</v>
      </c>
      <c r="E53587">
        <v>258773</v>
      </c>
      <c r="F53587">
        <v>5151</v>
      </c>
    </row>
    <row r="53588" spans="1:6" x14ac:dyDescent="0.25">
      <c r="A53588">
        <v>164069</v>
      </c>
      <c r="B53588" s="2">
        <v>44359.278756065556</v>
      </c>
      <c r="C53588" s="26">
        <v>44359.278756065556</v>
      </c>
      <c r="D53588" s="24">
        <f t="shared" si="837"/>
        <v>6</v>
      </c>
      <c r="E53588">
        <v>151912</v>
      </c>
      <c r="F53588">
        <v>411922</v>
      </c>
    </row>
    <row r="53589" spans="1:6" x14ac:dyDescent="0.25">
      <c r="A53589">
        <v>164073</v>
      </c>
      <c r="B53589" s="2">
        <v>44359.279000213632</v>
      </c>
      <c r="C53589" s="26">
        <v>44359.279000213632</v>
      </c>
      <c r="D53589" s="24">
        <f t="shared" si="837"/>
        <v>6</v>
      </c>
      <c r="E53589">
        <v>121171</v>
      </c>
      <c r="F53589">
        <v>470762</v>
      </c>
    </row>
    <row r="53590" spans="1:6" x14ac:dyDescent="0.25">
      <c r="A53590">
        <v>164076</v>
      </c>
      <c r="B53590" s="2">
        <v>44359.279183324688</v>
      </c>
      <c r="C53590" s="26">
        <v>44359.279183324688</v>
      </c>
      <c r="D53590" s="24">
        <f t="shared" si="837"/>
        <v>6</v>
      </c>
      <c r="E53590">
        <v>64944</v>
      </c>
      <c r="F53590">
        <v>227775</v>
      </c>
    </row>
    <row r="53591" spans="1:6" x14ac:dyDescent="0.25">
      <c r="A53591">
        <v>164079</v>
      </c>
      <c r="B53591" s="2">
        <v>44359.279718446604</v>
      </c>
      <c r="C53591" s="26">
        <v>44359.279718446604</v>
      </c>
      <c r="D53591" s="24">
        <f t="shared" si="837"/>
        <v>6</v>
      </c>
      <c r="E53591">
        <v>138928</v>
      </c>
      <c r="F53591">
        <v>21407</v>
      </c>
    </row>
    <row r="53592" spans="1:6" x14ac:dyDescent="0.25">
      <c r="A53592">
        <v>164081</v>
      </c>
      <c r="B53592" s="2">
        <v>44359.283577990049</v>
      </c>
      <c r="C53592" s="26">
        <v>44359.283577990049</v>
      </c>
      <c r="D53592" s="24">
        <f t="shared" si="837"/>
        <v>6</v>
      </c>
      <c r="E53592">
        <v>160123</v>
      </c>
      <c r="F53592">
        <v>252311</v>
      </c>
    </row>
    <row r="53593" spans="1:6" x14ac:dyDescent="0.25">
      <c r="A53593">
        <v>164086</v>
      </c>
      <c r="B53593" s="2">
        <v>44359.284463026823</v>
      </c>
      <c r="C53593" s="26">
        <v>44359.284463026823</v>
      </c>
      <c r="D53593" s="24">
        <f t="shared" si="837"/>
        <v>6</v>
      </c>
      <c r="E53593">
        <v>185075</v>
      </c>
      <c r="F53593">
        <v>456134</v>
      </c>
    </row>
    <row r="53594" spans="1:6" x14ac:dyDescent="0.25">
      <c r="A53594">
        <v>164088</v>
      </c>
      <c r="B53594" s="2">
        <v>44359.285164952547</v>
      </c>
      <c r="C53594" s="26">
        <v>44359.285164952547</v>
      </c>
      <c r="D53594" s="24">
        <f t="shared" si="837"/>
        <v>6</v>
      </c>
      <c r="E53594">
        <v>189815</v>
      </c>
      <c r="F53594">
        <v>81226</v>
      </c>
    </row>
    <row r="53595" spans="1:6" x14ac:dyDescent="0.25">
      <c r="A53595">
        <v>164093</v>
      </c>
      <c r="B53595" s="2">
        <v>44359.285866878265</v>
      </c>
      <c r="C53595" s="26">
        <v>44359.285866878265</v>
      </c>
      <c r="D53595" s="24">
        <f t="shared" si="837"/>
        <v>6</v>
      </c>
      <c r="E53595">
        <v>195280</v>
      </c>
      <c r="F53595">
        <v>329376</v>
      </c>
    </row>
    <row r="53596" spans="1:6" x14ac:dyDescent="0.25">
      <c r="A53596">
        <v>164096</v>
      </c>
      <c r="B53596" s="2">
        <v>44359.286599322491</v>
      </c>
      <c r="C53596" s="26">
        <v>44359.286599322491</v>
      </c>
      <c r="D53596" s="24">
        <f t="shared" si="837"/>
        <v>6</v>
      </c>
      <c r="E53596">
        <v>216297</v>
      </c>
      <c r="F53596">
        <v>138209</v>
      </c>
    </row>
    <row r="53597" spans="1:6" x14ac:dyDescent="0.25">
      <c r="A53597">
        <v>164101</v>
      </c>
      <c r="B53597" s="2">
        <v>44359.288666666667</v>
      </c>
      <c r="C53597" s="26">
        <v>44359.288666666667</v>
      </c>
      <c r="D53597" s="24">
        <f t="shared" si="837"/>
        <v>6</v>
      </c>
      <c r="E53597">
        <v>290305</v>
      </c>
      <c r="F53597">
        <v>97272</v>
      </c>
    </row>
    <row r="53598" spans="1:6" x14ac:dyDescent="0.25">
      <c r="A53598">
        <v>164104</v>
      </c>
      <c r="B53598" s="2">
        <v>44359.289427184471</v>
      </c>
      <c r="C53598" s="26">
        <v>44359.289427184471</v>
      </c>
      <c r="D53598" s="24">
        <f t="shared" si="837"/>
        <v>6</v>
      </c>
      <c r="E53598">
        <v>306169</v>
      </c>
      <c r="F53598">
        <v>6484</v>
      </c>
    </row>
    <row r="53599" spans="1:6" x14ac:dyDescent="0.25">
      <c r="A53599">
        <v>164109</v>
      </c>
      <c r="B53599" s="2">
        <v>44359.29001739555</v>
      </c>
      <c r="C53599" s="26">
        <v>44359.29001739555</v>
      </c>
      <c r="D53599" s="24">
        <f t="shared" si="837"/>
        <v>6</v>
      </c>
      <c r="E53599">
        <v>149180</v>
      </c>
      <c r="F53599">
        <v>404226</v>
      </c>
    </row>
    <row r="53600" spans="1:6" x14ac:dyDescent="0.25">
      <c r="A53600">
        <v>164114</v>
      </c>
      <c r="B53600" s="2">
        <v>44359.291573839531</v>
      </c>
      <c r="C53600" s="26">
        <v>44359.291573839531</v>
      </c>
      <c r="D53600" s="24">
        <f t="shared" si="837"/>
        <v>6</v>
      </c>
      <c r="E53600">
        <v>5543</v>
      </c>
      <c r="F53600">
        <v>227775</v>
      </c>
    </row>
    <row r="53601" spans="1:6" x14ac:dyDescent="0.25">
      <c r="A53601">
        <v>164119</v>
      </c>
      <c r="B53601" s="2">
        <v>44359.292886135438</v>
      </c>
      <c r="C53601" s="26">
        <v>44359.292886135438</v>
      </c>
      <c r="D53601" s="24">
        <f t="shared" si="837"/>
        <v>6</v>
      </c>
      <c r="E53601">
        <v>206377</v>
      </c>
      <c r="F53601">
        <v>259288</v>
      </c>
    </row>
    <row r="53602" spans="1:6" x14ac:dyDescent="0.25">
      <c r="A53602">
        <v>164120</v>
      </c>
      <c r="B53602" s="2">
        <v>44359.292999999998</v>
      </c>
      <c r="C53602" s="26">
        <v>44359.292999999998</v>
      </c>
      <c r="D53602" s="24">
        <f t="shared" si="837"/>
        <v>6</v>
      </c>
      <c r="E53602">
        <v>144401</v>
      </c>
      <c r="F53602">
        <v>260812</v>
      </c>
    </row>
    <row r="53603" spans="1:6" x14ac:dyDescent="0.25">
      <c r="A53603">
        <v>164123</v>
      </c>
      <c r="B53603" s="2">
        <v>44359.29313028352</v>
      </c>
      <c r="C53603" s="26">
        <v>44359.29313028352</v>
      </c>
      <c r="D53603" s="24">
        <f t="shared" si="837"/>
        <v>6</v>
      </c>
      <c r="E53603">
        <v>199199</v>
      </c>
      <c r="F53603">
        <v>410635</v>
      </c>
    </row>
    <row r="53604" spans="1:6" x14ac:dyDescent="0.25">
      <c r="A53604">
        <v>164124</v>
      </c>
      <c r="B53604" s="2">
        <v>44359.293557542653</v>
      </c>
      <c r="C53604" s="26">
        <v>44359.293557542653</v>
      </c>
      <c r="D53604" s="24">
        <f t="shared" si="837"/>
        <v>6</v>
      </c>
      <c r="E53604">
        <v>154760</v>
      </c>
      <c r="F53604">
        <v>472908</v>
      </c>
    </row>
    <row r="53605" spans="1:6" x14ac:dyDescent="0.25">
      <c r="A53605">
        <v>164128</v>
      </c>
      <c r="B53605" s="2">
        <v>44359.29468608414</v>
      </c>
      <c r="C53605" s="26">
        <v>44359.29468608414</v>
      </c>
      <c r="D53605" s="24">
        <f t="shared" si="837"/>
        <v>6</v>
      </c>
      <c r="E53605">
        <v>203493</v>
      </c>
      <c r="F53605">
        <v>204394</v>
      </c>
    </row>
    <row r="53606" spans="1:6" x14ac:dyDescent="0.25">
      <c r="A53606">
        <v>164133</v>
      </c>
      <c r="B53606" s="2">
        <v>44359.295297097691</v>
      </c>
      <c r="C53606" s="26">
        <v>44359.295297097691</v>
      </c>
      <c r="D53606" s="24">
        <f t="shared" si="837"/>
        <v>6</v>
      </c>
      <c r="E53606">
        <v>79248</v>
      </c>
      <c r="F53606">
        <v>470762</v>
      </c>
    </row>
    <row r="53607" spans="1:6" x14ac:dyDescent="0.25">
      <c r="A53607">
        <v>164135</v>
      </c>
      <c r="B53607" s="2">
        <v>44359.296090578937</v>
      </c>
      <c r="C53607" s="26">
        <v>44359.296090578937</v>
      </c>
      <c r="D53607" s="24">
        <f t="shared" si="837"/>
        <v>6</v>
      </c>
      <c r="E53607">
        <v>142373</v>
      </c>
      <c r="F53607">
        <v>295484</v>
      </c>
    </row>
    <row r="53608" spans="1:6" x14ac:dyDescent="0.25">
      <c r="A53608">
        <v>164136</v>
      </c>
      <c r="B53608" s="2">
        <v>44359.297128208258</v>
      </c>
      <c r="C53608" s="26">
        <v>44359.297128208258</v>
      </c>
      <c r="D53608" s="24">
        <f t="shared" si="837"/>
        <v>6</v>
      </c>
      <c r="E53608">
        <v>27251</v>
      </c>
      <c r="F53608">
        <v>102292</v>
      </c>
    </row>
    <row r="53609" spans="1:6" x14ac:dyDescent="0.25">
      <c r="A53609">
        <v>164140</v>
      </c>
      <c r="B53609" s="2">
        <v>44359.297341837824</v>
      </c>
      <c r="C53609" s="26">
        <v>44359.297341837824</v>
      </c>
      <c r="D53609" s="24">
        <f t="shared" si="837"/>
        <v>6</v>
      </c>
      <c r="E53609">
        <v>335664</v>
      </c>
      <c r="F53609">
        <v>5151</v>
      </c>
    </row>
    <row r="53610" spans="1:6" x14ac:dyDescent="0.25">
      <c r="A53610">
        <v>164143</v>
      </c>
      <c r="B53610" s="2">
        <v>44359.301492355116</v>
      </c>
      <c r="C53610" s="26">
        <v>44359.301492355116</v>
      </c>
      <c r="D53610" s="24">
        <f t="shared" si="837"/>
        <v>6</v>
      </c>
      <c r="E53610">
        <v>27259</v>
      </c>
      <c r="F53610">
        <v>21760</v>
      </c>
    </row>
    <row r="53611" spans="1:6" x14ac:dyDescent="0.25">
      <c r="A53611">
        <v>164144</v>
      </c>
      <c r="B53611" s="2">
        <v>44359.301797540211</v>
      </c>
      <c r="C53611" s="26">
        <v>44359.301797540211</v>
      </c>
      <c r="D53611" s="24">
        <f t="shared" si="837"/>
        <v>6</v>
      </c>
      <c r="E53611">
        <v>230884</v>
      </c>
      <c r="F53611">
        <v>347008</v>
      </c>
    </row>
    <row r="53612" spans="1:6" x14ac:dyDescent="0.25">
      <c r="A53612">
        <v>164148</v>
      </c>
      <c r="B53612" s="2">
        <v>44359.303292947174</v>
      </c>
      <c r="C53612" s="26">
        <v>44359.303292947174</v>
      </c>
      <c r="D53612" s="24">
        <f t="shared" si="837"/>
        <v>6</v>
      </c>
      <c r="E53612">
        <v>283533</v>
      </c>
      <c r="F53612">
        <v>359166</v>
      </c>
    </row>
    <row r="53613" spans="1:6" x14ac:dyDescent="0.25">
      <c r="A53613">
        <v>164153</v>
      </c>
      <c r="B53613" s="2">
        <v>44359.30347605823</v>
      </c>
      <c r="C53613" s="26">
        <v>44359.30347605823</v>
      </c>
      <c r="D53613" s="24">
        <f t="shared" si="837"/>
        <v>6</v>
      </c>
      <c r="E53613">
        <v>25822</v>
      </c>
      <c r="F53613">
        <v>21760</v>
      </c>
    </row>
    <row r="53614" spans="1:6" x14ac:dyDescent="0.25">
      <c r="A53614">
        <v>164156</v>
      </c>
      <c r="B53614" s="2">
        <v>44359.303659169287</v>
      </c>
      <c r="C53614" s="26">
        <v>44359.303659169287</v>
      </c>
      <c r="D53614" s="24">
        <f t="shared" si="837"/>
        <v>6</v>
      </c>
      <c r="E53614">
        <v>157091</v>
      </c>
      <c r="F53614">
        <v>21407</v>
      </c>
    </row>
    <row r="53615" spans="1:6" x14ac:dyDescent="0.25">
      <c r="A53615">
        <v>164157</v>
      </c>
      <c r="B53615" s="2">
        <v>44359.303689687797</v>
      </c>
      <c r="C53615" s="26">
        <v>44359.303689687797</v>
      </c>
      <c r="D53615" s="24">
        <f t="shared" si="837"/>
        <v>6</v>
      </c>
      <c r="E53615">
        <v>76685</v>
      </c>
      <c r="F53615">
        <v>449373</v>
      </c>
    </row>
    <row r="53616" spans="1:6" x14ac:dyDescent="0.25">
      <c r="A53616">
        <v>164158</v>
      </c>
      <c r="B53616" s="2">
        <v>44359.303999999996</v>
      </c>
      <c r="C53616" s="26">
        <v>44359.303999999996</v>
      </c>
      <c r="D53616" s="24">
        <f t="shared" si="837"/>
        <v>6</v>
      </c>
      <c r="E53616">
        <v>127398</v>
      </c>
      <c r="F53616">
        <v>204394</v>
      </c>
    </row>
    <row r="53617" spans="1:6" x14ac:dyDescent="0.25">
      <c r="A53617">
        <v>164161</v>
      </c>
      <c r="B53617" s="2">
        <v>44359.304086428419</v>
      </c>
      <c r="C53617" s="26">
        <v>44359.304086428419</v>
      </c>
      <c r="D53617" s="24">
        <f t="shared" si="837"/>
        <v>6</v>
      </c>
      <c r="E53617">
        <v>284616</v>
      </c>
      <c r="F53617">
        <v>308317</v>
      </c>
    </row>
    <row r="53618" spans="1:6" x14ac:dyDescent="0.25">
      <c r="A53618">
        <v>164166</v>
      </c>
      <c r="B53618" s="2">
        <v>44359.304300057986</v>
      </c>
      <c r="C53618" s="26">
        <v>44359.304300057986</v>
      </c>
      <c r="D53618" s="24">
        <f t="shared" si="837"/>
        <v>6</v>
      </c>
      <c r="E53618">
        <v>165260</v>
      </c>
      <c r="F53618">
        <v>394819</v>
      </c>
    </row>
    <row r="53619" spans="1:6" x14ac:dyDescent="0.25">
      <c r="A53619">
        <v>164169</v>
      </c>
      <c r="B53619" s="2">
        <v>44359.306009094515</v>
      </c>
      <c r="C53619" s="26">
        <v>44359.306009094515</v>
      </c>
      <c r="D53619" s="24">
        <f t="shared" si="837"/>
        <v>6</v>
      </c>
      <c r="E53619">
        <v>276237</v>
      </c>
      <c r="F53619">
        <v>37644</v>
      </c>
    </row>
    <row r="53620" spans="1:6" x14ac:dyDescent="0.25">
      <c r="A53620">
        <v>164172</v>
      </c>
      <c r="B53620" s="2">
        <v>44359.306070131533</v>
      </c>
      <c r="C53620" s="26">
        <v>44359.306070131533</v>
      </c>
      <c r="D53620" s="24">
        <f t="shared" si="837"/>
        <v>6</v>
      </c>
      <c r="E53620">
        <v>49479</v>
      </c>
      <c r="F53620">
        <v>250679</v>
      </c>
    </row>
    <row r="53621" spans="1:6" x14ac:dyDescent="0.25">
      <c r="A53621">
        <v>164177</v>
      </c>
      <c r="B53621" s="2">
        <v>44359.308844660198</v>
      </c>
      <c r="C53621" s="26">
        <v>44359.308844660198</v>
      </c>
      <c r="D53621" s="24">
        <f t="shared" si="837"/>
        <v>6</v>
      </c>
      <c r="E53621">
        <v>255618</v>
      </c>
      <c r="F53621">
        <v>401945</v>
      </c>
    </row>
    <row r="53622" spans="1:6" x14ac:dyDescent="0.25">
      <c r="A53622">
        <v>164180</v>
      </c>
      <c r="B53622" s="2">
        <v>44359.309915463731</v>
      </c>
      <c r="C53622" s="26">
        <v>44359.309915463731</v>
      </c>
      <c r="D53622" s="24">
        <f t="shared" si="837"/>
        <v>6</v>
      </c>
      <c r="E53622">
        <v>93392</v>
      </c>
      <c r="F53622">
        <v>128523</v>
      </c>
    </row>
    <row r="53623" spans="1:6" x14ac:dyDescent="0.25">
      <c r="A53623">
        <v>164184</v>
      </c>
      <c r="B53623" s="2">
        <v>44359.312540055544</v>
      </c>
      <c r="C53623" s="26">
        <v>44359.312540055544</v>
      </c>
      <c r="D53623" s="24">
        <f t="shared" si="837"/>
        <v>6</v>
      </c>
      <c r="E53623">
        <v>69597</v>
      </c>
      <c r="F53623">
        <v>454525</v>
      </c>
    </row>
    <row r="53624" spans="1:6" x14ac:dyDescent="0.25">
      <c r="A53624">
        <v>164189</v>
      </c>
      <c r="B53624" s="2">
        <v>44359.312889967638</v>
      </c>
      <c r="C53624" s="26">
        <v>44359.312889967638</v>
      </c>
      <c r="D53624" s="24">
        <f t="shared" si="837"/>
        <v>6</v>
      </c>
      <c r="E53624">
        <v>99686</v>
      </c>
      <c r="F53624">
        <v>214224</v>
      </c>
    </row>
    <row r="53625" spans="1:6" x14ac:dyDescent="0.25">
      <c r="A53625">
        <v>164193</v>
      </c>
      <c r="B53625" s="2">
        <v>44359.313333536789</v>
      </c>
      <c r="C53625" s="26">
        <v>44359.313333536789</v>
      </c>
      <c r="D53625" s="24">
        <f t="shared" si="837"/>
        <v>6</v>
      </c>
      <c r="E53625">
        <v>245279</v>
      </c>
      <c r="F53625">
        <v>273920</v>
      </c>
    </row>
    <row r="53626" spans="1:6" x14ac:dyDescent="0.25">
      <c r="A53626">
        <v>164198</v>
      </c>
      <c r="B53626" s="2">
        <v>44359.314035462507</v>
      </c>
      <c r="C53626" s="26">
        <v>44359.314035462507</v>
      </c>
      <c r="D53626" s="24">
        <f t="shared" si="837"/>
        <v>6</v>
      </c>
      <c r="E53626">
        <v>75492</v>
      </c>
      <c r="F53626">
        <v>104958</v>
      </c>
    </row>
    <row r="53627" spans="1:6" x14ac:dyDescent="0.25">
      <c r="A53627">
        <v>164201</v>
      </c>
      <c r="B53627" s="2">
        <v>44359.31440168462</v>
      </c>
      <c r="C53627" s="26">
        <v>44359.31440168462</v>
      </c>
      <c r="D53627" s="24">
        <f t="shared" si="837"/>
        <v>6</v>
      </c>
      <c r="E53627">
        <v>182984</v>
      </c>
      <c r="F53627">
        <v>38789</v>
      </c>
    </row>
    <row r="53628" spans="1:6" x14ac:dyDescent="0.25">
      <c r="A53628">
        <v>164204</v>
      </c>
      <c r="B53628" s="2">
        <v>44359.315256202884</v>
      </c>
      <c r="C53628" s="26">
        <v>44359.315256202884</v>
      </c>
      <c r="D53628" s="24">
        <f t="shared" si="837"/>
        <v>6</v>
      </c>
      <c r="E53628">
        <v>55212</v>
      </c>
      <c r="F53628">
        <v>182191</v>
      </c>
    </row>
    <row r="53629" spans="1:6" x14ac:dyDescent="0.25">
      <c r="A53629">
        <v>164205</v>
      </c>
      <c r="B53629" s="2">
        <v>44359.316126213591</v>
      </c>
      <c r="C53629" s="26">
        <v>44359.316126213591</v>
      </c>
      <c r="D53629" s="24">
        <f t="shared" si="837"/>
        <v>6</v>
      </c>
      <c r="E53629">
        <v>170175</v>
      </c>
      <c r="F53629">
        <v>349014</v>
      </c>
    </row>
    <row r="53630" spans="1:6" x14ac:dyDescent="0.25">
      <c r="A53630">
        <v>164209</v>
      </c>
      <c r="B53630" s="2">
        <v>44359.316599017307</v>
      </c>
      <c r="C53630" s="26">
        <v>44359.316599017307</v>
      </c>
      <c r="D53630" s="24">
        <f t="shared" si="837"/>
        <v>6</v>
      </c>
      <c r="E53630">
        <v>81650</v>
      </c>
      <c r="F53630">
        <v>43623</v>
      </c>
    </row>
    <row r="53631" spans="1:6" x14ac:dyDescent="0.25">
      <c r="A53631">
        <v>164213</v>
      </c>
      <c r="B53631" s="2">
        <v>44359.316965239421</v>
      </c>
      <c r="C53631" s="26">
        <v>44359.316965239421</v>
      </c>
      <c r="D53631" s="24">
        <f t="shared" si="837"/>
        <v>6</v>
      </c>
      <c r="E53631">
        <v>19332</v>
      </c>
      <c r="F53631">
        <v>182191</v>
      </c>
    </row>
    <row r="53632" spans="1:6" x14ac:dyDescent="0.25">
      <c r="A53632">
        <v>164218</v>
      </c>
      <c r="B53632" s="2">
        <v>44359.320413830988</v>
      </c>
      <c r="C53632" s="26">
        <v>44359.320413830988</v>
      </c>
      <c r="D53632" s="24">
        <f t="shared" si="837"/>
        <v>6</v>
      </c>
      <c r="E53632">
        <v>139253</v>
      </c>
      <c r="F53632">
        <v>343491</v>
      </c>
    </row>
    <row r="53633" spans="1:6" x14ac:dyDescent="0.25">
      <c r="A53633">
        <v>164220</v>
      </c>
      <c r="B53633" s="2">
        <v>44359.323812297735</v>
      </c>
      <c r="C53633" s="26">
        <v>44359.323812297735</v>
      </c>
      <c r="D53633" s="24">
        <f t="shared" si="837"/>
        <v>6</v>
      </c>
      <c r="E53633">
        <v>250755</v>
      </c>
      <c r="F53633">
        <v>449839</v>
      </c>
    </row>
    <row r="53634" spans="1:6" x14ac:dyDescent="0.25">
      <c r="A53634">
        <v>164224</v>
      </c>
      <c r="B53634" s="2">
        <v>44359.325785088658</v>
      </c>
      <c r="C53634" s="26">
        <v>44359.325785088658</v>
      </c>
      <c r="D53634" s="24">
        <f t="shared" si="837"/>
        <v>6</v>
      </c>
      <c r="E53634">
        <v>247038</v>
      </c>
      <c r="F53634">
        <v>361498</v>
      </c>
    </row>
    <row r="53635" spans="1:6" x14ac:dyDescent="0.25">
      <c r="A53635">
        <v>164226</v>
      </c>
      <c r="B53635" s="2">
        <v>44359.327707754754</v>
      </c>
      <c r="C53635" s="26">
        <v>44359.327707754754</v>
      </c>
      <c r="D53635" s="24">
        <f t="shared" ref="D53635:D53698" si="838">MONTH(C53635)</f>
        <v>6</v>
      </c>
      <c r="E53635">
        <v>278066</v>
      </c>
      <c r="F53635">
        <v>142023</v>
      </c>
    </row>
    <row r="53636" spans="1:6" x14ac:dyDescent="0.25">
      <c r="A53636">
        <v>164227</v>
      </c>
      <c r="B53636" s="2">
        <v>44359.328501235999</v>
      </c>
      <c r="C53636" s="26">
        <v>44359.328501235999</v>
      </c>
      <c r="D53636" s="24">
        <f t="shared" si="838"/>
        <v>6</v>
      </c>
      <c r="E53636">
        <v>273747</v>
      </c>
      <c r="F53636">
        <v>215749</v>
      </c>
    </row>
    <row r="53637" spans="1:6" x14ac:dyDescent="0.25">
      <c r="A53637">
        <v>164228</v>
      </c>
      <c r="B53637" s="2">
        <v>44359.329630420849</v>
      </c>
      <c r="C53637" s="26">
        <v>44359.329630420849</v>
      </c>
      <c r="D53637" s="24">
        <f t="shared" si="838"/>
        <v>6</v>
      </c>
      <c r="E53637">
        <v>63258</v>
      </c>
      <c r="F53637">
        <v>23621</v>
      </c>
    </row>
    <row r="53638" spans="1:6" x14ac:dyDescent="0.25">
      <c r="A53638">
        <v>164231</v>
      </c>
      <c r="B53638" s="2">
        <v>44359.33069856868</v>
      </c>
      <c r="C53638" s="26">
        <v>44359.33069856868</v>
      </c>
      <c r="D53638" s="24">
        <f t="shared" si="838"/>
        <v>6</v>
      </c>
      <c r="E53638">
        <v>281616</v>
      </c>
      <c r="F53638">
        <v>9110</v>
      </c>
    </row>
    <row r="53639" spans="1:6" x14ac:dyDescent="0.25">
      <c r="A53639">
        <v>164233</v>
      </c>
      <c r="B53639" s="2">
        <v>44359.331095309302</v>
      </c>
      <c r="C53639" s="26">
        <v>44359.331095309302</v>
      </c>
      <c r="D53639" s="24">
        <f t="shared" si="838"/>
        <v>6</v>
      </c>
      <c r="E53639">
        <v>101379</v>
      </c>
      <c r="F53639">
        <v>304128</v>
      </c>
    </row>
    <row r="53640" spans="1:6" x14ac:dyDescent="0.25">
      <c r="A53640">
        <v>164238</v>
      </c>
      <c r="B53640" s="2">
        <v>44359.331902912621</v>
      </c>
      <c r="C53640" s="26">
        <v>44359.331902912621</v>
      </c>
      <c r="D53640" s="24">
        <f t="shared" si="838"/>
        <v>6</v>
      </c>
      <c r="E53640">
        <v>287265</v>
      </c>
      <c r="F53640">
        <v>133619</v>
      </c>
    </row>
    <row r="53641" spans="1:6" x14ac:dyDescent="0.25">
      <c r="A53641">
        <v>164240</v>
      </c>
      <c r="B53641" s="2">
        <v>44359.332041383102</v>
      </c>
      <c r="C53641" s="26">
        <v>44359.332041383102</v>
      </c>
      <c r="D53641" s="24">
        <f t="shared" si="838"/>
        <v>6</v>
      </c>
      <c r="E53641">
        <v>337871</v>
      </c>
      <c r="F53641">
        <v>411922</v>
      </c>
    </row>
    <row r="53642" spans="1:6" x14ac:dyDescent="0.25">
      <c r="A53642">
        <v>164243</v>
      </c>
      <c r="B53642" s="2">
        <v>44359.335666666666</v>
      </c>
      <c r="C53642" s="26">
        <v>44359.335666666666</v>
      </c>
      <c r="D53642" s="24">
        <f t="shared" si="838"/>
        <v>6</v>
      </c>
      <c r="E53642">
        <v>90218</v>
      </c>
      <c r="F53642">
        <v>158978</v>
      </c>
    </row>
    <row r="53643" spans="1:6" x14ac:dyDescent="0.25">
      <c r="A53643">
        <v>164244</v>
      </c>
      <c r="B53643" s="2">
        <v>44359.336161381878</v>
      </c>
      <c r="C53643" s="26">
        <v>44359.336161381878</v>
      </c>
      <c r="D53643" s="24">
        <f t="shared" si="838"/>
        <v>6</v>
      </c>
      <c r="E53643">
        <v>53220</v>
      </c>
      <c r="F53643">
        <v>198050</v>
      </c>
    </row>
    <row r="53644" spans="1:6" x14ac:dyDescent="0.25">
      <c r="A53644">
        <v>164249</v>
      </c>
      <c r="B53644" s="2">
        <v>44359.336771752067</v>
      </c>
      <c r="C53644" s="26">
        <v>44359.336771752067</v>
      </c>
      <c r="D53644" s="24">
        <f t="shared" si="838"/>
        <v>6</v>
      </c>
      <c r="E53644">
        <v>255816</v>
      </c>
      <c r="F53644">
        <v>396686</v>
      </c>
    </row>
    <row r="53645" spans="1:6" x14ac:dyDescent="0.25">
      <c r="A53645">
        <v>164253</v>
      </c>
      <c r="B53645" s="2">
        <v>44359.33823664052</v>
      </c>
      <c r="C53645" s="26">
        <v>44359.33823664052</v>
      </c>
      <c r="D53645" s="24">
        <f t="shared" si="838"/>
        <v>6</v>
      </c>
      <c r="E53645">
        <v>204750</v>
      </c>
      <c r="F53645">
        <v>411922</v>
      </c>
    </row>
    <row r="53646" spans="1:6" x14ac:dyDescent="0.25">
      <c r="A53646">
        <v>164257</v>
      </c>
      <c r="B53646" s="2">
        <v>44359.339487899408</v>
      </c>
      <c r="C53646" s="26">
        <v>44359.339487899408</v>
      </c>
      <c r="D53646" s="24">
        <f t="shared" si="838"/>
        <v>6</v>
      </c>
      <c r="E53646">
        <v>79490</v>
      </c>
      <c r="F53646">
        <v>59485</v>
      </c>
    </row>
    <row r="53647" spans="1:6" x14ac:dyDescent="0.25">
      <c r="A53647">
        <v>164261</v>
      </c>
      <c r="B53647" s="2">
        <v>44359.341685232095</v>
      </c>
      <c r="C53647" s="26">
        <v>44359.341685232095</v>
      </c>
      <c r="D53647" s="24">
        <f t="shared" si="838"/>
        <v>6</v>
      </c>
      <c r="E53647">
        <v>244641</v>
      </c>
      <c r="F53647">
        <v>347008</v>
      </c>
    </row>
    <row r="53648" spans="1:6" x14ac:dyDescent="0.25">
      <c r="A53648">
        <v>164264</v>
      </c>
      <c r="B53648" s="2">
        <v>44359.342814416945</v>
      </c>
      <c r="C53648" s="26">
        <v>44359.342814416945</v>
      </c>
      <c r="D53648" s="24">
        <f t="shared" si="838"/>
        <v>6</v>
      </c>
      <c r="E53648">
        <v>277252</v>
      </c>
      <c r="F53648">
        <v>451811</v>
      </c>
    </row>
    <row r="53649" spans="1:6" x14ac:dyDescent="0.25">
      <c r="A53649">
        <v>164266</v>
      </c>
      <c r="B53649" s="2">
        <v>44359.342936490983</v>
      </c>
      <c r="C53649" s="26">
        <v>44359.342936490983</v>
      </c>
      <c r="D53649" s="24">
        <f t="shared" si="838"/>
        <v>6</v>
      </c>
      <c r="E53649">
        <v>178999</v>
      </c>
      <c r="F53649">
        <v>313721</v>
      </c>
    </row>
    <row r="53650" spans="1:6" x14ac:dyDescent="0.25">
      <c r="A53650">
        <v>164269</v>
      </c>
      <c r="B53650" s="2">
        <v>44359.345652638323</v>
      </c>
      <c r="C53650" s="26">
        <v>44359.345652638323</v>
      </c>
      <c r="D53650" s="24">
        <f t="shared" si="838"/>
        <v>6</v>
      </c>
      <c r="E53650">
        <v>289229</v>
      </c>
      <c r="F53650">
        <v>226232</v>
      </c>
    </row>
    <row r="53651" spans="1:6" x14ac:dyDescent="0.25">
      <c r="A53651">
        <v>164272</v>
      </c>
      <c r="B53651" s="2">
        <v>44359.34583574938</v>
      </c>
      <c r="C53651" s="26">
        <v>44359.34583574938</v>
      </c>
      <c r="D53651" s="24">
        <f t="shared" si="838"/>
        <v>6</v>
      </c>
      <c r="E53651">
        <v>336580</v>
      </c>
      <c r="F53651">
        <v>182191</v>
      </c>
    </row>
    <row r="53652" spans="1:6" x14ac:dyDescent="0.25">
      <c r="A53652">
        <v>164277</v>
      </c>
      <c r="B53652" s="2">
        <v>44359.347300637834</v>
      </c>
      <c r="C53652" s="26">
        <v>44359.347300637834</v>
      </c>
      <c r="D53652" s="24">
        <f t="shared" si="838"/>
        <v>6</v>
      </c>
      <c r="E53652">
        <v>162225</v>
      </c>
      <c r="F53652">
        <v>411922</v>
      </c>
    </row>
    <row r="53653" spans="1:6" x14ac:dyDescent="0.25">
      <c r="A53653">
        <v>164278</v>
      </c>
      <c r="B53653" s="2">
        <v>44359.347361674852</v>
      </c>
      <c r="C53653" s="26">
        <v>44359.347361674852</v>
      </c>
      <c r="D53653" s="24">
        <f t="shared" si="838"/>
        <v>6</v>
      </c>
      <c r="E53653">
        <v>69368</v>
      </c>
      <c r="F53653">
        <v>169563</v>
      </c>
    </row>
    <row r="53654" spans="1:6" x14ac:dyDescent="0.25">
      <c r="A53654">
        <v>164279</v>
      </c>
      <c r="B53654" s="2">
        <v>44359.348551896728</v>
      </c>
      <c r="C53654" s="26">
        <v>44359.348551896728</v>
      </c>
      <c r="D53654" s="24">
        <f t="shared" si="838"/>
        <v>6</v>
      </c>
      <c r="E53654">
        <v>71710</v>
      </c>
      <c r="F53654">
        <v>168091</v>
      </c>
    </row>
    <row r="53655" spans="1:6" x14ac:dyDescent="0.25">
      <c r="A53655">
        <v>164284</v>
      </c>
      <c r="B53655" s="2">
        <v>44359.349223303936</v>
      </c>
      <c r="C53655" s="26">
        <v>44359.349223303936</v>
      </c>
      <c r="D53655" s="24">
        <f t="shared" si="838"/>
        <v>6</v>
      </c>
      <c r="E53655">
        <v>70437</v>
      </c>
      <c r="F53655">
        <v>347008</v>
      </c>
    </row>
    <row r="53656" spans="1:6" x14ac:dyDescent="0.25">
      <c r="A53656">
        <v>164288</v>
      </c>
      <c r="B53656" s="2">
        <v>44359.350138859219</v>
      </c>
      <c r="C53656" s="26">
        <v>44359.350138859219</v>
      </c>
      <c r="D53656" s="24">
        <f t="shared" si="838"/>
        <v>6</v>
      </c>
      <c r="E53656">
        <v>34810</v>
      </c>
      <c r="F53656">
        <v>21760</v>
      </c>
    </row>
    <row r="53657" spans="1:6" x14ac:dyDescent="0.25">
      <c r="A53657">
        <v>164290</v>
      </c>
      <c r="B53657" s="2">
        <v>44359.350901821956</v>
      </c>
      <c r="C53657" s="26">
        <v>44359.350901821956</v>
      </c>
      <c r="D53657" s="24">
        <f t="shared" si="838"/>
        <v>6</v>
      </c>
      <c r="E53657">
        <v>185891</v>
      </c>
      <c r="F53657">
        <v>265820</v>
      </c>
    </row>
    <row r="53658" spans="1:6" x14ac:dyDescent="0.25">
      <c r="A53658">
        <v>164291</v>
      </c>
      <c r="B53658" s="2">
        <v>44359.350915857605</v>
      </c>
      <c r="C53658" s="26">
        <v>44359.350915857605</v>
      </c>
      <c r="D53658" s="24">
        <f t="shared" si="838"/>
        <v>6</v>
      </c>
      <c r="E53658">
        <v>234720</v>
      </c>
      <c r="F53658">
        <v>128523</v>
      </c>
    </row>
    <row r="53659" spans="1:6" x14ac:dyDescent="0.25">
      <c r="A53659">
        <v>164295</v>
      </c>
      <c r="B53659" s="2">
        <v>44359.353709524825</v>
      </c>
      <c r="C53659" s="26">
        <v>44359.353709524825</v>
      </c>
      <c r="D53659" s="24">
        <f t="shared" si="838"/>
        <v>6</v>
      </c>
      <c r="E53659">
        <v>229930</v>
      </c>
      <c r="F53659">
        <v>123443</v>
      </c>
    </row>
    <row r="53660" spans="1:6" x14ac:dyDescent="0.25">
      <c r="A53660">
        <v>164300</v>
      </c>
      <c r="B53660" s="2">
        <v>44359.356</v>
      </c>
      <c r="C53660" s="26">
        <v>44359.356</v>
      </c>
      <c r="D53660" s="24">
        <f t="shared" si="838"/>
        <v>6</v>
      </c>
      <c r="E53660">
        <v>38975</v>
      </c>
      <c r="F53660">
        <v>230507</v>
      </c>
    </row>
    <row r="53661" spans="1:6" x14ac:dyDescent="0.25">
      <c r="A53661">
        <v>164302</v>
      </c>
      <c r="B53661" s="2">
        <v>44359.357249671928</v>
      </c>
      <c r="C53661" s="26">
        <v>44359.357249671928</v>
      </c>
      <c r="D53661" s="24">
        <f t="shared" si="838"/>
        <v>6</v>
      </c>
      <c r="E53661">
        <v>297818</v>
      </c>
      <c r="F53661">
        <v>31749</v>
      </c>
    </row>
    <row r="53662" spans="1:6" x14ac:dyDescent="0.25">
      <c r="A53662">
        <v>164303</v>
      </c>
      <c r="B53662" s="2">
        <v>44359.357388349519</v>
      </c>
      <c r="C53662" s="26">
        <v>44359.357388349519</v>
      </c>
      <c r="D53662" s="24">
        <f t="shared" si="838"/>
        <v>6</v>
      </c>
      <c r="E53662">
        <v>140334</v>
      </c>
      <c r="F53662">
        <v>325852</v>
      </c>
    </row>
    <row r="53663" spans="1:6" x14ac:dyDescent="0.25">
      <c r="A53663">
        <v>164306</v>
      </c>
      <c r="B53663" s="2">
        <v>44359.357792880262</v>
      </c>
      <c r="C53663" s="26">
        <v>44359.357792880262</v>
      </c>
      <c r="D53663" s="24">
        <f t="shared" si="838"/>
        <v>6</v>
      </c>
      <c r="E53663">
        <v>1803</v>
      </c>
      <c r="F53663">
        <v>43842</v>
      </c>
    </row>
    <row r="53664" spans="1:6" x14ac:dyDescent="0.25">
      <c r="A53664">
        <v>164308</v>
      </c>
      <c r="B53664" s="2">
        <v>44359.358745078891</v>
      </c>
      <c r="C53664" s="26">
        <v>44359.358745078891</v>
      </c>
      <c r="D53664" s="24">
        <f t="shared" si="838"/>
        <v>6</v>
      </c>
      <c r="E53664">
        <v>46061</v>
      </c>
      <c r="F53664">
        <v>180863</v>
      </c>
    </row>
    <row r="53665" spans="1:6" x14ac:dyDescent="0.25">
      <c r="A53665">
        <v>164312</v>
      </c>
      <c r="B53665" s="2">
        <v>44359.359447004608</v>
      </c>
      <c r="C53665" s="26">
        <v>44359.359447004608</v>
      </c>
      <c r="D53665" s="24">
        <f t="shared" si="838"/>
        <v>6</v>
      </c>
      <c r="E53665">
        <v>84642</v>
      </c>
      <c r="F53665">
        <v>360778</v>
      </c>
    </row>
    <row r="53666" spans="1:6" x14ac:dyDescent="0.25">
      <c r="A53666">
        <v>164315</v>
      </c>
      <c r="B53666" s="2">
        <v>44359.359815533986</v>
      </c>
      <c r="C53666" s="26">
        <v>44359.359815533986</v>
      </c>
      <c r="D53666" s="24">
        <f t="shared" si="838"/>
        <v>6</v>
      </c>
      <c r="E53666">
        <v>115605</v>
      </c>
      <c r="F53666">
        <v>341333</v>
      </c>
    </row>
    <row r="53667" spans="1:6" x14ac:dyDescent="0.25">
      <c r="A53667">
        <v>164316</v>
      </c>
      <c r="B53667" s="2">
        <v>44359.35990478225</v>
      </c>
      <c r="C53667" s="26">
        <v>44359.35990478225</v>
      </c>
      <c r="D53667" s="24">
        <f t="shared" si="838"/>
        <v>6</v>
      </c>
      <c r="E53667">
        <v>149323</v>
      </c>
      <c r="F53667">
        <v>250679</v>
      </c>
    </row>
    <row r="53668" spans="1:6" x14ac:dyDescent="0.25">
      <c r="A53668">
        <v>164320</v>
      </c>
      <c r="B53668" s="2">
        <v>44359.360000000001</v>
      </c>
      <c r="C53668" s="26">
        <v>44359.360000000001</v>
      </c>
      <c r="D53668" s="24">
        <f t="shared" si="838"/>
        <v>6</v>
      </c>
      <c r="E53668">
        <v>281736</v>
      </c>
      <c r="F53668">
        <v>96200</v>
      </c>
    </row>
    <row r="53669" spans="1:6" x14ac:dyDescent="0.25">
      <c r="A53669">
        <v>164322</v>
      </c>
      <c r="B53669" s="2">
        <v>44359.360148930326</v>
      </c>
      <c r="C53669" s="26">
        <v>44359.360148930326</v>
      </c>
      <c r="D53669" s="24">
        <f t="shared" si="838"/>
        <v>6</v>
      </c>
      <c r="E53669">
        <v>346632</v>
      </c>
      <c r="F53669">
        <v>411922</v>
      </c>
    </row>
    <row r="53670" spans="1:6" x14ac:dyDescent="0.25">
      <c r="A53670">
        <v>164325</v>
      </c>
      <c r="B53670" s="2">
        <v>44359.360999999997</v>
      </c>
      <c r="C53670" s="26">
        <v>44359.360999999997</v>
      </c>
      <c r="D53670" s="24">
        <f t="shared" si="838"/>
        <v>6</v>
      </c>
      <c r="E53670">
        <v>296870</v>
      </c>
      <c r="F53670">
        <v>250679</v>
      </c>
    </row>
    <row r="53671" spans="1:6" x14ac:dyDescent="0.25">
      <c r="A53671">
        <v>164329</v>
      </c>
      <c r="B53671" s="2">
        <v>44359.362071596421</v>
      </c>
      <c r="C53671" s="26">
        <v>44359.362071596421</v>
      </c>
      <c r="D53671" s="24">
        <f t="shared" si="838"/>
        <v>6</v>
      </c>
      <c r="E53671">
        <v>4623</v>
      </c>
      <c r="F53671">
        <v>390503</v>
      </c>
    </row>
    <row r="53672" spans="1:6" x14ac:dyDescent="0.25">
      <c r="A53672">
        <v>164333</v>
      </c>
      <c r="B53672" s="2">
        <v>44359.362254707477</v>
      </c>
      <c r="C53672" s="26">
        <v>44359.362254707477</v>
      </c>
      <c r="D53672" s="24">
        <f t="shared" si="838"/>
        <v>6</v>
      </c>
      <c r="E53672">
        <v>257107</v>
      </c>
      <c r="F53672">
        <v>411922</v>
      </c>
    </row>
    <row r="53673" spans="1:6" x14ac:dyDescent="0.25">
      <c r="A53673">
        <v>164338</v>
      </c>
      <c r="B53673" s="2">
        <v>44359.363456310675</v>
      </c>
      <c r="C53673" s="26">
        <v>44359.363456310675</v>
      </c>
      <c r="D53673" s="24">
        <f t="shared" si="838"/>
        <v>6</v>
      </c>
      <c r="E53673">
        <v>295798</v>
      </c>
      <c r="F53673">
        <v>104355</v>
      </c>
    </row>
    <row r="53674" spans="1:6" x14ac:dyDescent="0.25">
      <c r="A53674">
        <v>164342</v>
      </c>
      <c r="B53674" s="2">
        <v>44359.363567003391</v>
      </c>
      <c r="C53674" s="26">
        <v>44359.363567003391</v>
      </c>
      <c r="D53674" s="24">
        <f t="shared" si="838"/>
        <v>6</v>
      </c>
      <c r="E53674">
        <v>38228</v>
      </c>
      <c r="F53674">
        <v>182191</v>
      </c>
    </row>
    <row r="53675" spans="1:6" x14ac:dyDescent="0.25">
      <c r="A53675">
        <v>164347</v>
      </c>
      <c r="B53675" s="2">
        <v>44359.363963744014</v>
      </c>
      <c r="C53675" s="26">
        <v>44359.363963744014</v>
      </c>
      <c r="D53675" s="24">
        <f t="shared" si="838"/>
        <v>6</v>
      </c>
      <c r="E53675">
        <v>202495</v>
      </c>
      <c r="F53675">
        <v>175310</v>
      </c>
    </row>
    <row r="53676" spans="1:6" x14ac:dyDescent="0.25">
      <c r="A53676">
        <v>164348</v>
      </c>
      <c r="B53676" s="2">
        <v>44359.364055299542</v>
      </c>
      <c r="C53676" s="26">
        <v>44359.364055299542</v>
      </c>
      <c r="D53676" s="24">
        <f t="shared" si="838"/>
        <v>6</v>
      </c>
      <c r="E53676">
        <v>44712</v>
      </c>
      <c r="F53676">
        <v>180863</v>
      </c>
    </row>
    <row r="53677" spans="1:6" x14ac:dyDescent="0.25">
      <c r="A53677">
        <v>164351</v>
      </c>
      <c r="B53677" s="2">
        <v>44359.365092928863</v>
      </c>
      <c r="C53677" s="26">
        <v>44359.365092928863</v>
      </c>
      <c r="D53677" s="24">
        <f t="shared" si="838"/>
        <v>6</v>
      </c>
      <c r="E53677">
        <v>290596</v>
      </c>
      <c r="F53677">
        <v>462579</v>
      </c>
    </row>
    <row r="53678" spans="1:6" x14ac:dyDescent="0.25">
      <c r="A53678">
        <v>164354</v>
      </c>
      <c r="B53678" s="2">
        <v>44359.368358409374</v>
      </c>
      <c r="C53678" s="26">
        <v>44359.368358409374</v>
      </c>
      <c r="D53678" s="24">
        <f t="shared" si="838"/>
        <v>6</v>
      </c>
      <c r="E53678">
        <v>11862</v>
      </c>
      <c r="F53678">
        <v>439981</v>
      </c>
    </row>
    <row r="53679" spans="1:6" x14ac:dyDescent="0.25">
      <c r="A53679">
        <v>164355</v>
      </c>
      <c r="B53679" s="2">
        <v>44359.368419446393</v>
      </c>
      <c r="C53679" s="26">
        <v>44359.368419446393</v>
      </c>
      <c r="D53679" s="24">
        <f t="shared" si="838"/>
        <v>6</v>
      </c>
      <c r="E53679">
        <v>102554</v>
      </c>
      <c r="F53679">
        <v>92574</v>
      </c>
    </row>
    <row r="53680" spans="1:6" x14ac:dyDescent="0.25">
      <c r="A53680">
        <v>164360</v>
      </c>
      <c r="B53680" s="2">
        <v>44359.368511001921</v>
      </c>
      <c r="C53680" s="26">
        <v>44359.368511001921</v>
      </c>
      <c r="D53680" s="24">
        <f t="shared" si="838"/>
        <v>6</v>
      </c>
      <c r="E53680">
        <v>239068</v>
      </c>
      <c r="F53680">
        <v>411922</v>
      </c>
    </row>
    <row r="53681" spans="1:6" x14ac:dyDescent="0.25">
      <c r="A53681">
        <v>164361</v>
      </c>
      <c r="B53681" s="2">
        <v>44359.370737864083</v>
      </c>
      <c r="C53681" s="26">
        <v>44359.370737864083</v>
      </c>
      <c r="D53681" s="24">
        <f t="shared" si="838"/>
        <v>6</v>
      </c>
      <c r="E53681">
        <v>264726</v>
      </c>
      <c r="F53681">
        <v>180863</v>
      </c>
    </row>
    <row r="53682" spans="1:6" x14ac:dyDescent="0.25">
      <c r="A53682">
        <v>164365</v>
      </c>
      <c r="B53682" s="2">
        <v>44359.37119663076</v>
      </c>
      <c r="C53682" s="26">
        <v>44359.37119663076</v>
      </c>
      <c r="D53682" s="24">
        <f t="shared" si="838"/>
        <v>6</v>
      </c>
      <c r="E53682">
        <v>187945</v>
      </c>
      <c r="F53682">
        <v>124881</v>
      </c>
    </row>
    <row r="53683" spans="1:6" x14ac:dyDescent="0.25">
      <c r="A53683">
        <v>164368</v>
      </c>
      <c r="B53683" s="2">
        <v>44359.371471297345</v>
      </c>
      <c r="C53683" s="26">
        <v>44359.371471297345</v>
      </c>
      <c r="D53683" s="24">
        <f t="shared" si="838"/>
        <v>6</v>
      </c>
      <c r="E53683">
        <v>246681</v>
      </c>
      <c r="F53683">
        <v>119655</v>
      </c>
    </row>
    <row r="53684" spans="1:6" x14ac:dyDescent="0.25">
      <c r="A53684">
        <v>164369</v>
      </c>
      <c r="B53684" s="2">
        <v>44359.371959593496</v>
      </c>
      <c r="C53684" s="26">
        <v>44359.371959593496</v>
      </c>
      <c r="D53684" s="24">
        <f t="shared" si="838"/>
        <v>6</v>
      </c>
      <c r="E53684">
        <v>150968</v>
      </c>
      <c r="F53684">
        <v>387595</v>
      </c>
    </row>
    <row r="53685" spans="1:6" x14ac:dyDescent="0.25">
      <c r="A53685">
        <v>164372</v>
      </c>
      <c r="B53685" s="2">
        <v>44359.372203741572</v>
      </c>
      <c r="C53685" s="26">
        <v>44359.372203741572</v>
      </c>
      <c r="D53685" s="24">
        <f t="shared" si="838"/>
        <v>6</v>
      </c>
      <c r="E53685">
        <v>170427</v>
      </c>
      <c r="F53685">
        <v>21407</v>
      </c>
    </row>
    <row r="53686" spans="1:6" x14ac:dyDescent="0.25">
      <c r="A53686">
        <v>164373</v>
      </c>
      <c r="B53686" s="2">
        <v>44359.375713370158</v>
      </c>
      <c r="C53686" s="26">
        <v>44359.375713370158</v>
      </c>
      <c r="D53686" s="24">
        <f t="shared" si="838"/>
        <v>6</v>
      </c>
      <c r="E53686">
        <v>194112</v>
      </c>
      <c r="F53686">
        <v>304128</v>
      </c>
    </row>
    <row r="53687" spans="1:6" x14ac:dyDescent="0.25">
      <c r="A53687">
        <v>164374</v>
      </c>
      <c r="B53687" s="2">
        <v>44359.376401294496</v>
      </c>
      <c r="C53687" s="26">
        <v>44359.376401294496</v>
      </c>
      <c r="D53687" s="24">
        <f t="shared" si="838"/>
        <v>6</v>
      </c>
      <c r="E53687">
        <v>153075</v>
      </c>
      <c r="F53687">
        <v>86587</v>
      </c>
    </row>
    <row r="53688" spans="1:6" x14ac:dyDescent="0.25">
      <c r="A53688">
        <v>164379</v>
      </c>
      <c r="B53688" s="2">
        <v>44359.377178258612</v>
      </c>
      <c r="C53688" s="26">
        <v>44359.377178258612</v>
      </c>
      <c r="D53688" s="24">
        <f t="shared" si="838"/>
        <v>6</v>
      </c>
      <c r="E53688">
        <v>269221</v>
      </c>
      <c r="F53688">
        <v>81226</v>
      </c>
    </row>
    <row r="53689" spans="1:6" x14ac:dyDescent="0.25">
      <c r="A53689">
        <v>164380</v>
      </c>
      <c r="B53689" s="2">
        <v>44359.377574999235</v>
      </c>
      <c r="C53689" s="26">
        <v>44359.377574999235</v>
      </c>
      <c r="D53689" s="24">
        <f t="shared" si="838"/>
        <v>6</v>
      </c>
      <c r="E53689">
        <v>110498</v>
      </c>
      <c r="F53689">
        <v>227775</v>
      </c>
    </row>
    <row r="53690" spans="1:6" x14ac:dyDescent="0.25">
      <c r="A53690">
        <v>164384</v>
      </c>
      <c r="B53690" s="2">
        <v>44359.378307443461</v>
      </c>
      <c r="C53690" s="26">
        <v>44359.378307443461</v>
      </c>
      <c r="D53690" s="24">
        <f t="shared" si="838"/>
        <v>6</v>
      </c>
      <c r="E53690">
        <v>103523</v>
      </c>
      <c r="F53690">
        <v>411922</v>
      </c>
    </row>
    <row r="53691" spans="1:6" x14ac:dyDescent="0.25">
      <c r="A53691">
        <v>164389</v>
      </c>
      <c r="B53691" s="2">
        <v>44359.384896440133</v>
      </c>
      <c r="C53691" s="26">
        <v>44359.384896440133</v>
      </c>
      <c r="D53691" s="24">
        <f t="shared" si="838"/>
        <v>6</v>
      </c>
      <c r="E53691">
        <v>207682</v>
      </c>
      <c r="F53691">
        <v>311670</v>
      </c>
    </row>
    <row r="53692" spans="1:6" x14ac:dyDescent="0.25">
      <c r="A53692">
        <v>164390</v>
      </c>
      <c r="B53692" s="2">
        <v>44359.386333333336</v>
      </c>
      <c r="C53692" s="26">
        <v>44359.386333333336</v>
      </c>
      <c r="D53692" s="24">
        <f t="shared" si="838"/>
        <v>6</v>
      </c>
      <c r="E53692">
        <v>347184</v>
      </c>
      <c r="F53692">
        <v>266342</v>
      </c>
    </row>
    <row r="53693" spans="1:6" x14ac:dyDescent="0.25">
      <c r="A53693">
        <v>164392</v>
      </c>
      <c r="B53693" s="2">
        <v>44359.388195440537</v>
      </c>
      <c r="C53693" s="26">
        <v>44359.388195440537</v>
      </c>
      <c r="D53693" s="24">
        <f t="shared" si="838"/>
        <v>6</v>
      </c>
      <c r="E53693">
        <v>111307</v>
      </c>
      <c r="F53693">
        <v>293657</v>
      </c>
    </row>
    <row r="53694" spans="1:6" x14ac:dyDescent="0.25">
      <c r="A53694">
        <v>164396</v>
      </c>
      <c r="B53694" s="2">
        <v>44359.388897366254</v>
      </c>
      <c r="C53694" s="26">
        <v>44359.388897366254</v>
      </c>
      <c r="D53694" s="24">
        <f t="shared" si="838"/>
        <v>6</v>
      </c>
      <c r="E53694">
        <v>273256</v>
      </c>
      <c r="F53694">
        <v>373415</v>
      </c>
    </row>
    <row r="53695" spans="1:6" x14ac:dyDescent="0.25">
      <c r="A53695">
        <v>164397</v>
      </c>
      <c r="B53695" s="2">
        <v>44359.388941747573</v>
      </c>
      <c r="C53695" s="26">
        <v>44359.388941747573</v>
      </c>
      <c r="D53695" s="24">
        <f t="shared" si="838"/>
        <v>6</v>
      </c>
      <c r="E53695">
        <v>125134</v>
      </c>
      <c r="F53695">
        <v>129210</v>
      </c>
    </row>
    <row r="53696" spans="1:6" x14ac:dyDescent="0.25">
      <c r="A53696">
        <v>164398</v>
      </c>
      <c r="B53696" s="2">
        <v>44359.388988921783</v>
      </c>
      <c r="C53696" s="26">
        <v>44359.388988921783</v>
      </c>
      <c r="D53696" s="24">
        <f t="shared" si="838"/>
        <v>6</v>
      </c>
      <c r="E53696">
        <v>88771</v>
      </c>
      <c r="F53696">
        <v>347393</v>
      </c>
    </row>
    <row r="53697" spans="1:6" x14ac:dyDescent="0.25">
      <c r="A53697">
        <v>164403</v>
      </c>
      <c r="B53697" s="2">
        <v>44359.389507736443</v>
      </c>
      <c r="C53697" s="26">
        <v>44359.389507736443</v>
      </c>
      <c r="D53697" s="24">
        <f t="shared" si="838"/>
        <v>6</v>
      </c>
      <c r="E53697">
        <v>97691</v>
      </c>
      <c r="F53697">
        <v>394819</v>
      </c>
    </row>
    <row r="53698" spans="1:6" x14ac:dyDescent="0.25">
      <c r="A53698">
        <v>164408</v>
      </c>
      <c r="B53698" s="2">
        <v>44359.389750809059</v>
      </c>
      <c r="C53698" s="26">
        <v>44359.389750809059</v>
      </c>
      <c r="D53698" s="24">
        <f t="shared" si="838"/>
        <v>6</v>
      </c>
      <c r="E53698">
        <v>152543</v>
      </c>
      <c r="F53698">
        <v>357950</v>
      </c>
    </row>
    <row r="53699" spans="1:6" x14ac:dyDescent="0.25">
      <c r="A53699">
        <v>164411</v>
      </c>
      <c r="B53699" s="2">
        <v>44359.391430402538</v>
      </c>
      <c r="C53699" s="26">
        <v>44359.391430402538</v>
      </c>
      <c r="D53699" s="24">
        <f t="shared" ref="D53699:D53762" si="839">MONTH(C53699)</f>
        <v>6</v>
      </c>
      <c r="E53699">
        <v>256926</v>
      </c>
      <c r="F53699">
        <v>472712</v>
      </c>
    </row>
    <row r="53700" spans="1:6" x14ac:dyDescent="0.25">
      <c r="A53700">
        <v>164413</v>
      </c>
      <c r="B53700" s="2">
        <v>44359.391552476576</v>
      </c>
      <c r="C53700" s="26">
        <v>44359.391552476576</v>
      </c>
      <c r="D53700" s="24">
        <f t="shared" si="839"/>
        <v>6</v>
      </c>
      <c r="E53700">
        <v>305972</v>
      </c>
      <c r="F53700">
        <v>262430</v>
      </c>
    </row>
    <row r="53701" spans="1:6" x14ac:dyDescent="0.25">
      <c r="A53701">
        <v>164418</v>
      </c>
      <c r="B53701" s="2">
        <v>44359.391949217199</v>
      </c>
      <c r="C53701" s="26">
        <v>44359.391949217199</v>
      </c>
      <c r="D53701" s="24">
        <f t="shared" si="839"/>
        <v>6</v>
      </c>
      <c r="E53701">
        <v>119781</v>
      </c>
      <c r="F53701">
        <v>394154</v>
      </c>
    </row>
    <row r="53702" spans="1:6" x14ac:dyDescent="0.25">
      <c r="A53702">
        <v>164422</v>
      </c>
      <c r="B53702" s="2">
        <v>44359.392590105897</v>
      </c>
      <c r="C53702" s="26">
        <v>44359.392590105897</v>
      </c>
      <c r="D53702" s="24">
        <f t="shared" si="839"/>
        <v>6</v>
      </c>
      <c r="E53702">
        <v>195116</v>
      </c>
      <c r="F53702">
        <v>37644</v>
      </c>
    </row>
    <row r="53703" spans="1:6" x14ac:dyDescent="0.25">
      <c r="A53703">
        <v>164426</v>
      </c>
      <c r="B53703" s="2">
        <v>44359.393932920313</v>
      </c>
      <c r="C53703" s="26">
        <v>44359.393932920313</v>
      </c>
      <c r="D53703" s="24">
        <f t="shared" si="839"/>
        <v>6</v>
      </c>
      <c r="E53703">
        <v>149326</v>
      </c>
      <c r="F53703">
        <v>347008</v>
      </c>
    </row>
    <row r="53704" spans="1:6" x14ac:dyDescent="0.25">
      <c r="A53704">
        <v>164427</v>
      </c>
      <c r="B53704" s="2">
        <v>44359.395818770223</v>
      </c>
      <c r="C53704" s="26">
        <v>44359.395818770223</v>
      </c>
      <c r="D53704" s="24">
        <f t="shared" si="839"/>
        <v>6</v>
      </c>
      <c r="E53704">
        <v>89705</v>
      </c>
      <c r="F53704">
        <v>330333</v>
      </c>
    </row>
    <row r="53705" spans="1:6" x14ac:dyDescent="0.25">
      <c r="A53705">
        <v>164432</v>
      </c>
      <c r="B53705" s="2">
        <v>44359.397228919341</v>
      </c>
      <c r="C53705" s="26">
        <v>44359.397228919341</v>
      </c>
      <c r="D53705" s="24">
        <f t="shared" si="839"/>
        <v>6</v>
      </c>
      <c r="E53705">
        <v>323665</v>
      </c>
      <c r="F53705">
        <v>74638</v>
      </c>
    </row>
    <row r="53706" spans="1:6" x14ac:dyDescent="0.25">
      <c r="A53706">
        <v>164437</v>
      </c>
      <c r="B53706" s="2">
        <v>44359.398245954697</v>
      </c>
      <c r="C53706" s="26">
        <v>44359.398245954697</v>
      </c>
      <c r="D53706" s="24">
        <f t="shared" si="839"/>
        <v>6</v>
      </c>
      <c r="E53706">
        <v>197724</v>
      </c>
      <c r="F53706">
        <v>411922</v>
      </c>
    </row>
    <row r="53707" spans="1:6" x14ac:dyDescent="0.25">
      <c r="A53707">
        <v>164441</v>
      </c>
      <c r="B53707" s="2">
        <v>44359.398266548662</v>
      </c>
      <c r="C53707" s="26">
        <v>44359.398266548662</v>
      </c>
      <c r="D53707" s="24">
        <f t="shared" si="839"/>
        <v>6</v>
      </c>
      <c r="E53707">
        <v>265454</v>
      </c>
      <c r="F53707">
        <v>430019</v>
      </c>
    </row>
    <row r="53708" spans="1:6" x14ac:dyDescent="0.25">
      <c r="A53708">
        <v>164445</v>
      </c>
      <c r="B53708" s="2">
        <v>44359.399459546927</v>
      </c>
      <c r="C53708" s="26">
        <v>44359.399459546927</v>
      </c>
      <c r="D53708" s="24">
        <f t="shared" si="839"/>
        <v>6</v>
      </c>
      <c r="E53708">
        <v>68026</v>
      </c>
      <c r="F53708">
        <v>123413</v>
      </c>
    </row>
    <row r="53709" spans="1:6" x14ac:dyDescent="0.25">
      <c r="A53709">
        <v>164450</v>
      </c>
      <c r="B53709" s="2">
        <v>44359.399700918606</v>
      </c>
      <c r="C53709" s="26">
        <v>44359.399700918606</v>
      </c>
      <c r="D53709" s="24">
        <f t="shared" si="839"/>
        <v>6</v>
      </c>
      <c r="E53709">
        <v>41448</v>
      </c>
      <c r="F53709">
        <v>88008</v>
      </c>
    </row>
    <row r="53710" spans="1:6" x14ac:dyDescent="0.25">
      <c r="A53710">
        <v>164454</v>
      </c>
      <c r="B53710" s="2">
        <v>44359.400402844323</v>
      </c>
      <c r="C53710" s="26">
        <v>44359.400402844323</v>
      </c>
      <c r="D53710" s="24">
        <f t="shared" si="839"/>
        <v>6</v>
      </c>
      <c r="E53710">
        <v>181867</v>
      </c>
      <c r="F53710">
        <v>238334</v>
      </c>
    </row>
    <row r="53711" spans="1:6" x14ac:dyDescent="0.25">
      <c r="A53711">
        <v>164457</v>
      </c>
      <c r="B53711" s="2">
        <v>44359.401104770041</v>
      </c>
      <c r="C53711" s="26">
        <v>44359.401104770041</v>
      </c>
      <c r="D53711" s="24">
        <f t="shared" si="839"/>
        <v>6</v>
      </c>
      <c r="E53711">
        <v>201225</v>
      </c>
      <c r="F53711">
        <v>405914</v>
      </c>
    </row>
    <row r="53712" spans="1:6" x14ac:dyDescent="0.25">
      <c r="A53712">
        <v>164459</v>
      </c>
      <c r="B53712" s="2">
        <v>44359.402569658501</v>
      </c>
      <c r="C53712" s="26">
        <v>44359.402569658501</v>
      </c>
      <c r="D53712" s="24">
        <f t="shared" si="839"/>
        <v>6</v>
      </c>
      <c r="E53712">
        <v>27078</v>
      </c>
      <c r="F53712">
        <v>88863</v>
      </c>
    </row>
    <row r="53713" spans="1:6" x14ac:dyDescent="0.25">
      <c r="A53713">
        <v>164462</v>
      </c>
      <c r="B53713" s="2">
        <v>44359.402996917634</v>
      </c>
      <c r="C53713" s="26">
        <v>44359.402996917634</v>
      </c>
      <c r="D53713" s="24">
        <f t="shared" si="839"/>
        <v>6</v>
      </c>
      <c r="E53713">
        <v>207763</v>
      </c>
      <c r="F53713">
        <v>473323</v>
      </c>
    </row>
    <row r="53714" spans="1:6" x14ac:dyDescent="0.25">
      <c r="A53714">
        <v>164463</v>
      </c>
      <c r="B53714" s="2">
        <v>44359.403607287823</v>
      </c>
      <c r="C53714" s="26">
        <v>44359.403607287823</v>
      </c>
      <c r="D53714" s="24">
        <f t="shared" si="839"/>
        <v>6</v>
      </c>
      <c r="E53714">
        <v>183355</v>
      </c>
      <c r="F53714">
        <v>250679</v>
      </c>
    </row>
    <row r="53715" spans="1:6" x14ac:dyDescent="0.25">
      <c r="A53715">
        <v>164464</v>
      </c>
      <c r="B53715" s="2">
        <v>44359.404339732049</v>
      </c>
      <c r="C53715" s="26">
        <v>44359.404339732049</v>
      </c>
      <c r="D53715" s="24">
        <f t="shared" si="839"/>
        <v>6</v>
      </c>
      <c r="E53715">
        <v>295131</v>
      </c>
      <c r="F53715">
        <v>130005</v>
      </c>
    </row>
    <row r="53716" spans="1:6" x14ac:dyDescent="0.25">
      <c r="A53716">
        <v>164466</v>
      </c>
      <c r="B53716" s="2">
        <v>44359.40552750809</v>
      </c>
      <c r="C53716" s="26">
        <v>44359.40552750809</v>
      </c>
      <c r="D53716" s="24">
        <f t="shared" si="839"/>
        <v>6</v>
      </c>
      <c r="E53716">
        <v>107437</v>
      </c>
      <c r="F53716">
        <v>38593</v>
      </c>
    </row>
    <row r="53717" spans="1:6" x14ac:dyDescent="0.25">
      <c r="A53717">
        <v>164471</v>
      </c>
      <c r="B53717" s="2">
        <v>44359.40552750809</v>
      </c>
      <c r="C53717" s="26">
        <v>44359.40552750809</v>
      </c>
      <c r="D53717" s="24">
        <f t="shared" si="839"/>
        <v>6</v>
      </c>
      <c r="E53717">
        <v>208932</v>
      </c>
      <c r="F53717">
        <v>29929</v>
      </c>
    </row>
    <row r="53718" spans="1:6" x14ac:dyDescent="0.25">
      <c r="A53718">
        <v>164475</v>
      </c>
      <c r="B53718" s="2">
        <v>44359.40705587939</v>
      </c>
      <c r="C53718" s="26">
        <v>44359.40705587939</v>
      </c>
      <c r="D53718" s="24">
        <f t="shared" si="839"/>
        <v>6</v>
      </c>
      <c r="E53718">
        <v>226860</v>
      </c>
      <c r="F53718">
        <v>351192</v>
      </c>
    </row>
    <row r="53719" spans="1:6" x14ac:dyDescent="0.25">
      <c r="A53719">
        <v>164478</v>
      </c>
      <c r="B53719" s="2">
        <v>44359.407954692557</v>
      </c>
      <c r="C53719" s="26">
        <v>44359.407954692557</v>
      </c>
      <c r="D53719" s="24">
        <f t="shared" si="839"/>
        <v>6</v>
      </c>
      <c r="E53719">
        <v>14406</v>
      </c>
      <c r="F53719">
        <v>176684</v>
      </c>
    </row>
    <row r="53720" spans="1:6" x14ac:dyDescent="0.25">
      <c r="A53720">
        <v>164479</v>
      </c>
      <c r="B53720" s="2">
        <v>44359.4087038789</v>
      </c>
      <c r="C53720" s="26">
        <v>44359.4087038789</v>
      </c>
      <c r="D53720" s="24">
        <f t="shared" si="839"/>
        <v>6</v>
      </c>
      <c r="E53720">
        <v>153776</v>
      </c>
      <c r="F53720">
        <v>342585</v>
      </c>
    </row>
    <row r="53721" spans="1:6" x14ac:dyDescent="0.25">
      <c r="A53721">
        <v>164483</v>
      </c>
      <c r="B53721" s="2">
        <v>44359.409009063995</v>
      </c>
      <c r="C53721" s="26">
        <v>44359.409009063995</v>
      </c>
      <c r="D53721" s="24">
        <f t="shared" si="839"/>
        <v>6</v>
      </c>
      <c r="E53721">
        <v>248436</v>
      </c>
      <c r="F53721">
        <v>153893</v>
      </c>
    </row>
    <row r="53722" spans="1:6" x14ac:dyDescent="0.25">
      <c r="A53722">
        <v>164485</v>
      </c>
      <c r="B53722" s="2">
        <v>44359.411633655815</v>
      </c>
      <c r="C53722" s="26">
        <v>44359.411633655815</v>
      </c>
      <c r="D53722" s="24">
        <f t="shared" si="839"/>
        <v>6</v>
      </c>
      <c r="E53722">
        <v>237584</v>
      </c>
      <c r="F53722">
        <v>379466</v>
      </c>
    </row>
    <row r="53723" spans="1:6" x14ac:dyDescent="0.25">
      <c r="A53723">
        <v>164489</v>
      </c>
      <c r="B53723" s="2">
        <v>44359.411969359418</v>
      </c>
      <c r="C53723" s="26">
        <v>44359.411969359418</v>
      </c>
      <c r="D53723" s="24">
        <f t="shared" si="839"/>
        <v>6</v>
      </c>
      <c r="E53723">
        <v>349026</v>
      </c>
      <c r="F53723">
        <v>471403</v>
      </c>
    </row>
    <row r="53724" spans="1:6" x14ac:dyDescent="0.25">
      <c r="A53724">
        <v>164490</v>
      </c>
      <c r="B53724" s="2">
        <v>44359.412091433456</v>
      </c>
      <c r="C53724" s="26">
        <v>44359.412091433456</v>
      </c>
      <c r="D53724" s="24">
        <f t="shared" si="839"/>
        <v>6</v>
      </c>
      <c r="E53724">
        <v>264013</v>
      </c>
      <c r="F53724">
        <v>281994</v>
      </c>
    </row>
    <row r="53725" spans="1:6" x14ac:dyDescent="0.25">
      <c r="A53725">
        <v>164494</v>
      </c>
      <c r="B53725" s="2">
        <v>44359.412404530747</v>
      </c>
      <c r="C53725" s="26">
        <v>44359.412404530747</v>
      </c>
      <c r="D53725" s="24">
        <f t="shared" si="839"/>
        <v>6</v>
      </c>
      <c r="E53725">
        <v>203436</v>
      </c>
      <c r="F53725">
        <v>227775</v>
      </c>
    </row>
    <row r="53726" spans="1:6" x14ac:dyDescent="0.25">
      <c r="A53726">
        <v>164496</v>
      </c>
      <c r="B53726" s="2">
        <v>44359.413159581287</v>
      </c>
      <c r="C53726" s="26">
        <v>44359.413159581287</v>
      </c>
      <c r="D53726" s="24">
        <f t="shared" si="839"/>
        <v>6</v>
      </c>
      <c r="E53726">
        <v>203387</v>
      </c>
      <c r="F53726">
        <v>405774</v>
      </c>
    </row>
    <row r="53727" spans="1:6" x14ac:dyDescent="0.25">
      <c r="A53727">
        <v>164498</v>
      </c>
      <c r="B53727" s="2">
        <v>44359.413464766381</v>
      </c>
      <c r="C53727" s="26">
        <v>44359.413464766381</v>
      </c>
      <c r="D53727" s="24">
        <f t="shared" si="839"/>
        <v>6</v>
      </c>
      <c r="E53727">
        <v>238970</v>
      </c>
      <c r="F53727">
        <v>286726</v>
      </c>
    </row>
    <row r="53728" spans="1:6" x14ac:dyDescent="0.25">
      <c r="A53728">
        <v>164502</v>
      </c>
      <c r="B53728" s="2">
        <v>44359.414014099551</v>
      </c>
      <c r="C53728" s="26">
        <v>44359.414014099551</v>
      </c>
      <c r="D53728" s="24">
        <f t="shared" si="839"/>
        <v>6</v>
      </c>
      <c r="E53728">
        <v>194822</v>
      </c>
      <c r="F53728">
        <v>70091</v>
      </c>
    </row>
    <row r="53729" spans="1:6" x14ac:dyDescent="0.25">
      <c r="A53729">
        <v>164504</v>
      </c>
      <c r="B53729" s="2">
        <v>44359.41685436893</v>
      </c>
      <c r="C53729" s="26">
        <v>44359.41685436893</v>
      </c>
      <c r="D53729" s="24">
        <f t="shared" si="839"/>
        <v>6</v>
      </c>
      <c r="E53729">
        <v>273612</v>
      </c>
      <c r="F53729">
        <v>304722</v>
      </c>
    </row>
    <row r="53730" spans="1:6" x14ac:dyDescent="0.25">
      <c r="A53730">
        <v>164506</v>
      </c>
      <c r="B53730" s="2">
        <v>44359.417258899681</v>
      </c>
      <c r="C53730" s="26">
        <v>44359.417258899681</v>
      </c>
      <c r="D53730" s="24">
        <f t="shared" si="839"/>
        <v>6</v>
      </c>
      <c r="E53730">
        <v>343742</v>
      </c>
      <c r="F53730">
        <v>96007</v>
      </c>
    </row>
    <row r="53731" spans="1:6" x14ac:dyDescent="0.25">
      <c r="A53731">
        <v>164507</v>
      </c>
      <c r="B53731" s="2">
        <v>44359.421708737864</v>
      </c>
      <c r="C53731" s="26">
        <v>44359.421708737864</v>
      </c>
      <c r="D53731" s="24">
        <f t="shared" si="839"/>
        <v>6</v>
      </c>
      <c r="E53731">
        <v>28835</v>
      </c>
      <c r="F53731">
        <v>54565</v>
      </c>
    </row>
    <row r="53732" spans="1:6" x14ac:dyDescent="0.25">
      <c r="A53732">
        <v>164512</v>
      </c>
      <c r="B53732" s="2">
        <v>44359.421857356487</v>
      </c>
      <c r="C53732" s="26">
        <v>44359.421857356487</v>
      </c>
      <c r="D53732" s="24">
        <f t="shared" si="839"/>
        <v>6</v>
      </c>
      <c r="E53732">
        <v>244419</v>
      </c>
      <c r="F53732">
        <v>411922</v>
      </c>
    </row>
    <row r="53733" spans="1:6" x14ac:dyDescent="0.25">
      <c r="A53733">
        <v>164516</v>
      </c>
      <c r="B53733" s="2">
        <v>44359.421999999999</v>
      </c>
      <c r="C53733" s="26">
        <v>44359.421999999999</v>
      </c>
      <c r="D53733" s="24">
        <f t="shared" si="839"/>
        <v>6</v>
      </c>
      <c r="E53733">
        <v>170085</v>
      </c>
      <c r="F53733">
        <v>105200</v>
      </c>
    </row>
    <row r="53734" spans="1:6" x14ac:dyDescent="0.25">
      <c r="A53734">
        <v>164520</v>
      </c>
      <c r="B53734" s="2">
        <v>44359.422333333336</v>
      </c>
      <c r="C53734" s="26">
        <v>44359.422333333336</v>
      </c>
      <c r="D53734" s="24">
        <f t="shared" si="839"/>
        <v>6</v>
      </c>
      <c r="E53734">
        <v>258428</v>
      </c>
      <c r="F53734">
        <v>296654</v>
      </c>
    </row>
    <row r="53735" spans="1:6" x14ac:dyDescent="0.25">
      <c r="A53735">
        <v>164524</v>
      </c>
      <c r="B53735" s="2">
        <v>44359.423666666662</v>
      </c>
      <c r="C53735" s="26">
        <v>44359.423666666662</v>
      </c>
      <c r="D53735" s="24">
        <f t="shared" si="839"/>
        <v>6</v>
      </c>
      <c r="E53735">
        <v>306474</v>
      </c>
      <c r="F53735">
        <v>80167</v>
      </c>
    </row>
    <row r="53736" spans="1:6" x14ac:dyDescent="0.25">
      <c r="A53736">
        <v>164527</v>
      </c>
      <c r="B53736" s="2">
        <v>44359.425916318251</v>
      </c>
      <c r="C53736" s="26">
        <v>44359.425916318251</v>
      </c>
      <c r="D53736" s="24">
        <f t="shared" si="839"/>
        <v>6</v>
      </c>
      <c r="E53736">
        <v>291860</v>
      </c>
      <c r="F53736">
        <v>227775</v>
      </c>
    </row>
    <row r="53737" spans="1:6" x14ac:dyDescent="0.25">
      <c r="A53737">
        <v>164530</v>
      </c>
      <c r="B53737" s="2">
        <v>44359.426158576047</v>
      </c>
      <c r="C53737" s="26">
        <v>44359.426158576047</v>
      </c>
      <c r="D53737" s="24">
        <f t="shared" si="839"/>
        <v>6</v>
      </c>
      <c r="E53737">
        <v>220906</v>
      </c>
      <c r="F53737">
        <v>191893</v>
      </c>
    </row>
    <row r="53738" spans="1:6" x14ac:dyDescent="0.25">
      <c r="A53738">
        <v>164532</v>
      </c>
      <c r="B53738" s="2">
        <v>44359.42656310679</v>
      </c>
      <c r="C53738" s="26">
        <v>44359.42656310679</v>
      </c>
      <c r="D53738" s="24">
        <f t="shared" si="839"/>
        <v>6</v>
      </c>
      <c r="E53738">
        <v>79824</v>
      </c>
      <c r="F53738">
        <v>423849</v>
      </c>
    </row>
    <row r="53739" spans="1:6" x14ac:dyDescent="0.25">
      <c r="A53739">
        <v>164533</v>
      </c>
      <c r="B53739" s="2">
        <v>44359.430203883494</v>
      </c>
      <c r="C53739" s="26">
        <v>44359.430203883494</v>
      </c>
      <c r="D53739" s="24">
        <f t="shared" si="839"/>
        <v>6</v>
      </c>
      <c r="E53739">
        <v>237367</v>
      </c>
      <c r="F53739">
        <v>182984</v>
      </c>
    </row>
    <row r="53740" spans="1:6" x14ac:dyDescent="0.25">
      <c r="A53740">
        <v>164536</v>
      </c>
      <c r="B53740" s="2">
        <v>44359.432172612687</v>
      </c>
      <c r="C53740" s="26">
        <v>44359.432172612687</v>
      </c>
      <c r="D53740" s="24">
        <f t="shared" si="839"/>
        <v>6</v>
      </c>
      <c r="E53740">
        <v>130384</v>
      </c>
      <c r="F53740">
        <v>182841</v>
      </c>
    </row>
    <row r="53741" spans="1:6" x14ac:dyDescent="0.25">
      <c r="A53741">
        <v>164541</v>
      </c>
      <c r="B53741" s="2">
        <v>44359.433973204752</v>
      </c>
      <c r="C53741" s="26">
        <v>44359.433973204752</v>
      </c>
      <c r="D53741" s="24">
        <f t="shared" si="839"/>
        <v>6</v>
      </c>
      <c r="E53741">
        <v>315634</v>
      </c>
      <c r="F53741">
        <v>391162</v>
      </c>
    </row>
    <row r="53742" spans="1:6" x14ac:dyDescent="0.25">
      <c r="A53742">
        <v>164543</v>
      </c>
      <c r="B53742" s="2">
        <v>44359.435462783171</v>
      </c>
      <c r="C53742" s="26">
        <v>44359.435462783171</v>
      </c>
      <c r="D53742" s="24">
        <f t="shared" si="839"/>
        <v>6</v>
      </c>
      <c r="E53742">
        <v>59589</v>
      </c>
      <c r="F53742">
        <v>250679</v>
      </c>
    </row>
    <row r="53743" spans="1:6" x14ac:dyDescent="0.25">
      <c r="A53743">
        <v>164546</v>
      </c>
      <c r="B53743" s="2">
        <v>44359.437485436894</v>
      </c>
      <c r="C53743" s="26">
        <v>44359.437485436894</v>
      </c>
      <c r="D53743" s="24">
        <f t="shared" si="839"/>
        <v>6</v>
      </c>
      <c r="E53743">
        <v>164398</v>
      </c>
      <c r="F53743">
        <v>413014</v>
      </c>
    </row>
    <row r="53744" spans="1:6" x14ac:dyDescent="0.25">
      <c r="A53744">
        <v>164548</v>
      </c>
      <c r="B53744" s="2">
        <v>44359.437889967638</v>
      </c>
      <c r="C53744" s="26">
        <v>44359.437889967638</v>
      </c>
      <c r="D53744" s="24">
        <f t="shared" si="839"/>
        <v>6</v>
      </c>
      <c r="E53744">
        <v>318226</v>
      </c>
      <c r="F53744">
        <v>470762</v>
      </c>
    </row>
    <row r="53745" spans="1:6" x14ac:dyDescent="0.25">
      <c r="A53745">
        <v>164551</v>
      </c>
      <c r="B53745" s="2">
        <v>44359.440317152104</v>
      </c>
      <c r="C53745" s="26">
        <v>44359.440317152104</v>
      </c>
      <c r="D53745" s="24">
        <f t="shared" si="839"/>
        <v>6</v>
      </c>
      <c r="E53745">
        <v>119616</v>
      </c>
      <c r="F53745">
        <v>347008</v>
      </c>
    </row>
    <row r="53746" spans="1:6" x14ac:dyDescent="0.25">
      <c r="A53746">
        <v>164553</v>
      </c>
      <c r="B53746" s="2">
        <v>44359.442000000003</v>
      </c>
      <c r="C53746" s="26">
        <v>44359.442000000003</v>
      </c>
      <c r="D53746" s="24">
        <f t="shared" si="839"/>
        <v>6</v>
      </c>
      <c r="E53746">
        <v>292019</v>
      </c>
      <c r="F53746">
        <v>273920</v>
      </c>
    </row>
    <row r="53747" spans="1:6" x14ac:dyDescent="0.25">
      <c r="A53747">
        <v>164555</v>
      </c>
      <c r="B53747" s="2">
        <v>44359.442426831876</v>
      </c>
      <c r="C53747" s="26">
        <v>44359.442426831876</v>
      </c>
      <c r="D53747" s="24">
        <f t="shared" si="839"/>
        <v>6</v>
      </c>
      <c r="E53747">
        <v>267642</v>
      </c>
      <c r="F53747">
        <v>478377</v>
      </c>
    </row>
    <row r="53748" spans="1:6" x14ac:dyDescent="0.25">
      <c r="A53748">
        <v>164557</v>
      </c>
      <c r="B53748" s="2">
        <v>44359.442744336564</v>
      </c>
      <c r="C53748" s="26">
        <v>44359.442744336564</v>
      </c>
      <c r="D53748" s="24">
        <f t="shared" si="839"/>
        <v>6</v>
      </c>
      <c r="E53748">
        <v>113332</v>
      </c>
      <c r="F53748">
        <v>21407</v>
      </c>
    </row>
    <row r="53749" spans="1:6" x14ac:dyDescent="0.25">
      <c r="A53749">
        <v>164560</v>
      </c>
      <c r="B53749" s="2">
        <v>44359.442999999999</v>
      </c>
      <c r="C53749" s="26">
        <v>44359.442999999999</v>
      </c>
      <c r="D53749" s="24">
        <f t="shared" si="839"/>
        <v>6</v>
      </c>
      <c r="E53749">
        <v>248848</v>
      </c>
      <c r="F53749">
        <v>392434</v>
      </c>
    </row>
    <row r="53750" spans="1:6" x14ac:dyDescent="0.25">
      <c r="A53750">
        <v>164563</v>
      </c>
      <c r="B53750" s="2">
        <v>44359.444666666663</v>
      </c>
      <c r="C53750" s="26">
        <v>44359.444666666663</v>
      </c>
      <c r="D53750" s="24">
        <f t="shared" si="839"/>
        <v>6</v>
      </c>
      <c r="E53750">
        <v>185180</v>
      </c>
      <c r="F53750">
        <v>238334</v>
      </c>
    </row>
    <row r="53751" spans="1:6" x14ac:dyDescent="0.25">
      <c r="A53751">
        <v>164564</v>
      </c>
      <c r="B53751" s="2">
        <v>44359.444715720085</v>
      </c>
      <c r="C53751" s="26">
        <v>44359.444715720085</v>
      </c>
      <c r="D53751" s="24">
        <f t="shared" si="839"/>
        <v>6</v>
      </c>
      <c r="E53751">
        <v>277931</v>
      </c>
      <c r="F53751">
        <v>23621</v>
      </c>
    </row>
    <row r="53752" spans="1:6" x14ac:dyDescent="0.25">
      <c r="A53752">
        <v>164567</v>
      </c>
      <c r="B53752" s="2">
        <v>44359.447218237859</v>
      </c>
      <c r="C53752" s="26">
        <v>44359.447218237859</v>
      </c>
      <c r="D53752" s="24">
        <f t="shared" si="839"/>
        <v>6</v>
      </c>
      <c r="E53752">
        <v>186291</v>
      </c>
      <c r="F53752">
        <v>448316</v>
      </c>
    </row>
    <row r="53753" spans="1:6" x14ac:dyDescent="0.25">
      <c r="A53753">
        <v>164569</v>
      </c>
      <c r="B53753" s="2">
        <v>44359.447431867426</v>
      </c>
      <c r="C53753" s="26">
        <v>44359.447431867426</v>
      </c>
      <c r="D53753" s="24">
        <f t="shared" si="839"/>
        <v>6</v>
      </c>
      <c r="E53753">
        <v>276096</v>
      </c>
      <c r="F53753">
        <v>372505</v>
      </c>
    </row>
    <row r="53754" spans="1:6" x14ac:dyDescent="0.25">
      <c r="A53754">
        <v>164574</v>
      </c>
      <c r="B53754" s="2">
        <v>44359.447798089539</v>
      </c>
      <c r="C53754" s="26">
        <v>44359.447798089539</v>
      </c>
      <c r="D53754" s="24">
        <f t="shared" si="839"/>
        <v>6</v>
      </c>
      <c r="E53754">
        <v>312304</v>
      </c>
      <c r="F53754">
        <v>432277</v>
      </c>
    </row>
    <row r="53755" spans="1:6" x14ac:dyDescent="0.25">
      <c r="A53755">
        <v>164577</v>
      </c>
      <c r="B53755" s="2">
        <v>44359.448408459728</v>
      </c>
      <c r="C53755" s="26">
        <v>44359.448408459728</v>
      </c>
      <c r="D53755" s="24">
        <f t="shared" si="839"/>
        <v>6</v>
      </c>
      <c r="E53755">
        <v>20412</v>
      </c>
      <c r="F53755">
        <v>78899</v>
      </c>
    </row>
    <row r="53756" spans="1:6" x14ac:dyDescent="0.25">
      <c r="A53756">
        <v>164582</v>
      </c>
      <c r="B53756" s="2">
        <v>44359.44883571886</v>
      </c>
      <c r="C53756" s="26">
        <v>44359.44883571886</v>
      </c>
      <c r="D53756" s="24">
        <f t="shared" si="839"/>
        <v>6</v>
      </c>
      <c r="E53756">
        <v>199291</v>
      </c>
      <c r="F53756">
        <v>62068</v>
      </c>
    </row>
    <row r="53757" spans="1:6" x14ac:dyDescent="0.25">
      <c r="A53757">
        <v>164586</v>
      </c>
      <c r="B53757" s="2">
        <v>44359.449262978</v>
      </c>
      <c r="C53757" s="26">
        <v>44359.449262978</v>
      </c>
      <c r="D53757" s="24">
        <f t="shared" si="839"/>
        <v>6</v>
      </c>
      <c r="E53757">
        <v>304613</v>
      </c>
      <c r="F53757">
        <v>274198</v>
      </c>
    </row>
    <row r="53758" spans="1:6" x14ac:dyDescent="0.25">
      <c r="A53758">
        <v>164590</v>
      </c>
      <c r="B53758" s="2">
        <v>44359.451796014284</v>
      </c>
      <c r="C53758" s="26">
        <v>44359.451796014284</v>
      </c>
      <c r="D53758" s="24">
        <f t="shared" si="839"/>
        <v>6</v>
      </c>
      <c r="E53758">
        <v>63229</v>
      </c>
      <c r="F53758">
        <v>250679</v>
      </c>
    </row>
    <row r="53759" spans="1:6" x14ac:dyDescent="0.25">
      <c r="A53759">
        <v>164593</v>
      </c>
      <c r="B53759" s="2">
        <v>44359.452857605174</v>
      </c>
      <c r="C53759" s="26">
        <v>44359.452857605174</v>
      </c>
      <c r="D53759" s="24">
        <f t="shared" si="839"/>
        <v>6</v>
      </c>
      <c r="E53759">
        <v>263905</v>
      </c>
      <c r="F53759">
        <v>119655</v>
      </c>
    </row>
    <row r="53760" spans="1:6" x14ac:dyDescent="0.25">
      <c r="A53760">
        <v>164595</v>
      </c>
      <c r="B53760" s="2">
        <v>44359.453262135925</v>
      </c>
      <c r="C53760" s="26">
        <v>44359.453262135925</v>
      </c>
      <c r="D53760" s="24">
        <f t="shared" si="839"/>
        <v>6</v>
      </c>
      <c r="E53760">
        <v>337186</v>
      </c>
      <c r="F53760">
        <v>250679</v>
      </c>
    </row>
    <row r="53761" spans="1:6" x14ac:dyDescent="0.25">
      <c r="A53761">
        <v>164599</v>
      </c>
      <c r="B53761" s="2">
        <v>44359.453871272926</v>
      </c>
      <c r="C53761" s="26">
        <v>44359.453871272926</v>
      </c>
      <c r="D53761" s="24">
        <f t="shared" si="839"/>
        <v>6</v>
      </c>
      <c r="E53761">
        <v>235765</v>
      </c>
      <c r="F53761">
        <v>86587</v>
      </c>
    </row>
    <row r="53762" spans="1:6" x14ac:dyDescent="0.25">
      <c r="A53762">
        <v>164600</v>
      </c>
      <c r="B53762" s="2">
        <v>44359.4547563097</v>
      </c>
      <c r="C53762" s="26">
        <v>44359.4547563097</v>
      </c>
      <c r="D53762" s="24">
        <f t="shared" si="839"/>
        <v>6</v>
      </c>
      <c r="E53762">
        <v>18280</v>
      </c>
      <c r="F53762">
        <v>128545</v>
      </c>
    </row>
    <row r="53763" spans="1:6" x14ac:dyDescent="0.25">
      <c r="A53763">
        <v>164605</v>
      </c>
      <c r="B53763" s="2">
        <v>44359.455458235418</v>
      </c>
      <c r="C53763" s="26">
        <v>44359.455458235418</v>
      </c>
      <c r="D53763" s="24">
        <f t="shared" ref="D53763:D53826" si="840">MONTH(C53763)</f>
        <v>6</v>
      </c>
      <c r="E53763">
        <v>1923</v>
      </c>
      <c r="F53763">
        <v>56323</v>
      </c>
    </row>
    <row r="53764" spans="1:6" x14ac:dyDescent="0.25">
      <c r="A53764">
        <v>164606</v>
      </c>
      <c r="B53764" s="2">
        <v>44359.456770531324</v>
      </c>
      <c r="C53764" s="26">
        <v>44359.456770531324</v>
      </c>
      <c r="D53764" s="24">
        <f t="shared" si="840"/>
        <v>6</v>
      </c>
      <c r="E53764">
        <v>266697</v>
      </c>
      <c r="F53764">
        <v>388677</v>
      </c>
    </row>
    <row r="53765" spans="1:6" x14ac:dyDescent="0.25">
      <c r="A53765">
        <v>164610</v>
      </c>
      <c r="B53765" s="2">
        <v>44359.457319864501</v>
      </c>
      <c r="C53765" s="26">
        <v>44359.457319864501</v>
      </c>
      <c r="D53765" s="24">
        <f t="shared" si="840"/>
        <v>6</v>
      </c>
      <c r="E53765">
        <v>258024</v>
      </c>
      <c r="F53765">
        <v>470830</v>
      </c>
    </row>
    <row r="53766" spans="1:6" x14ac:dyDescent="0.25">
      <c r="A53766">
        <v>164611</v>
      </c>
      <c r="B53766" s="2">
        <v>44359.458333333336</v>
      </c>
      <c r="C53766" s="26">
        <v>44359.458333333336</v>
      </c>
      <c r="D53766" s="24">
        <f t="shared" si="840"/>
        <v>6</v>
      </c>
      <c r="E53766">
        <v>207036</v>
      </c>
      <c r="F53766">
        <v>5151</v>
      </c>
    </row>
    <row r="53767" spans="1:6" x14ac:dyDescent="0.25">
      <c r="A53767">
        <v>164614</v>
      </c>
      <c r="B53767" s="2">
        <v>44359.459330097088</v>
      </c>
      <c r="C53767" s="26">
        <v>44359.459330097088</v>
      </c>
      <c r="D53767" s="24">
        <f t="shared" si="840"/>
        <v>6</v>
      </c>
      <c r="E53767">
        <v>185585</v>
      </c>
      <c r="F53767">
        <v>105352</v>
      </c>
    </row>
    <row r="53768" spans="1:6" x14ac:dyDescent="0.25">
      <c r="A53768">
        <v>164619</v>
      </c>
      <c r="B53768" s="2">
        <v>44359.461352750812</v>
      </c>
      <c r="C53768" s="26">
        <v>44359.461352750812</v>
      </c>
      <c r="D53768" s="24">
        <f t="shared" si="840"/>
        <v>6</v>
      </c>
      <c r="E53768">
        <v>49971</v>
      </c>
      <c r="F53768">
        <v>158978</v>
      </c>
    </row>
    <row r="53769" spans="1:6" x14ac:dyDescent="0.25">
      <c r="A53769">
        <v>164623</v>
      </c>
      <c r="B53769" s="2">
        <v>44359.463179418315</v>
      </c>
      <c r="C53769" s="26">
        <v>44359.463179418315</v>
      </c>
      <c r="D53769" s="24">
        <f t="shared" si="840"/>
        <v>6</v>
      </c>
      <c r="E53769">
        <v>273844</v>
      </c>
      <c r="F53769">
        <v>411922</v>
      </c>
    </row>
    <row r="53770" spans="1:6" x14ac:dyDescent="0.25">
      <c r="A53770">
        <v>164627</v>
      </c>
      <c r="B53770" s="2">
        <v>44359.464184466022</v>
      </c>
      <c r="C53770" s="26">
        <v>44359.464184466022</v>
      </c>
      <c r="D53770" s="24">
        <f t="shared" si="840"/>
        <v>6</v>
      </c>
      <c r="E53770">
        <v>296548</v>
      </c>
      <c r="F53770">
        <v>227775</v>
      </c>
    </row>
    <row r="53771" spans="1:6" x14ac:dyDescent="0.25">
      <c r="A53771">
        <v>164628</v>
      </c>
      <c r="B53771" s="2">
        <v>44359.464522232731</v>
      </c>
      <c r="C53771" s="26">
        <v>44359.464522232731</v>
      </c>
      <c r="D53771" s="24">
        <f t="shared" si="840"/>
        <v>6</v>
      </c>
      <c r="E53771">
        <v>313262</v>
      </c>
      <c r="F53771">
        <v>401945</v>
      </c>
    </row>
    <row r="53772" spans="1:6" x14ac:dyDescent="0.25">
      <c r="A53772">
        <v>164632</v>
      </c>
      <c r="B53772" s="2">
        <v>44359.464674825278</v>
      </c>
      <c r="C53772" s="26">
        <v>44359.464674825278</v>
      </c>
      <c r="D53772" s="24">
        <f t="shared" si="840"/>
        <v>6</v>
      </c>
      <c r="E53772">
        <v>14401</v>
      </c>
      <c r="F53772">
        <v>466283</v>
      </c>
    </row>
    <row r="53773" spans="1:6" x14ac:dyDescent="0.25">
      <c r="A53773">
        <v>164634</v>
      </c>
      <c r="B53773" s="2">
        <v>44359.465398058252</v>
      </c>
      <c r="C53773" s="26">
        <v>44359.465398058252</v>
      </c>
      <c r="D53773" s="24">
        <f t="shared" si="840"/>
        <v>6</v>
      </c>
      <c r="E53773">
        <v>223239</v>
      </c>
      <c r="F53773">
        <v>250679</v>
      </c>
    </row>
    <row r="53774" spans="1:6" x14ac:dyDescent="0.25">
      <c r="A53774">
        <v>164636</v>
      </c>
      <c r="B53774" s="2">
        <v>44359.465802589002</v>
      </c>
      <c r="C53774" s="26">
        <v>44359.465802589002</v>
      </c>
      <c r="D53774" s="24">
        <f t="shared" si="840"/>
        <v>6</v>
      </c>
      <c r="E53774">
        <v>244537</v>
      </c>
      <c r="F53774">
        <v>21760</v>
      </c>
    </row>
    <row r="53775" spans="1:6" x14ac:dyDescent="0.25">
      <c r="A53775">
        <v>164640</v>
      </c>
      <c r="B53775" s="2">
        <v>44359.465987121192</v>
      </c>
      <c r="C53775" s="26">
        <v>44359.465987121192</v>
      </c>
      <c r="D53775" s="24">
        <f t="shared" si="840"/>
        <v>6</v>
      </c>
      <c r="E53775">
        <v>31842</v>
      </c>
      <c r="F53775">
        <v>118549</v>
      </c>
    </row>
    <row r="53776" spans="1:6" x14ac:dyDescent="0.25">
      <c r="A53776">
        <v>164641</v>
      </c>
      <c r="B53776" s="2">
        <v>44359.466611650481</v>
      </c>
      <c r="C53776" s="26">
        <v>44359.466611650481</v>
      </c>
      <c r="D53776" s="24">
        <f t="shared" si="840"/>
        <v>6</v>
      </c>
      <c r="E53776">
        <v>10970</v>
      </c>
      <c r="F53776">
        <v>411922</v>
      </c>
    </row>
    <row r="53777" spans="1:6" x14ac:dyDescent="0.25">
      <c r="A53777">
        <v>164646</v>
      </c>
      <c r="B53777" s="2">
        <v>44359.470656957928</v>
      </c>
      <c r="C53777" s="26">
        <v>44359.470656957928</v>
      </c>
      <c r="D53777" s="24">
        <f t="shared" si="840"/>
        <v>6</v>
      </c>
      <c r="E53777">
        <v>18812</v>
      </c>
      <c r="F53777">
        <v>325683</v>
      </c>
    </row>
    <row r="53778" spans="1:6" x14ac:dyDescent="0.25">
      <c r="A53778">
        <v>164649</v>
      </c>
      <c r="B53778" s="2">
        <v>44359.472679611645</v>
      </c>
      <c r="C53778" s="26">
        <v>44359.472679611645</v>
      </c>
      <c r="D53778" s="24">
        <f t="shared" si="840"/>
        <v>6</v>
      </c>
      <c r="E53778">
        <v>250755</v>
      </c>
      <c r="F53778">
        <v>118549</v>
      </c>
    </row>
    <row r="53779" spans="1:6" x14ac:dyDescent="0.25">
      <c r="A53779">
        <v>164650</v>
      </c>
      <c r="B53779" s="2">
        <v>44359.474990081486</v>
      </c>
      <c r="C53779" s="26">
        <v>44359.474990081486</v>
      </c>
      <c r="D53779" s="24">
        <f t="shared" si="840"/>
        <v>6</v>
      </c>
      <c r="E53779">
        <v>263468</v>
      </c>
      <c r="F53779">
        <v>56611</v>
      </c>
    </row>
    <row r="53780" spans="1:6" x14ac:dyDescent="0.25">
      <c r="A53780">
        <v>164655</v>
      </c>
      <c r="B53780" s="2">
        <v>44359.47584459975</v>
      </c>
      <c r="C53780" s="26">
        <v>44359.47584459975</v>
      </c>
      <c r="D53780" s="24">
        <f t="shared" si="840"/>
        <v>6</v>
      </c>
      <c r="E53780">
        <v>231789</v>
      </c>
      <c r="F53780">
        <v>1834</v>
      </c>
    </row>
    <row r="53781" spans="1:6" x14ac:dyDescent="0.25">
      <c r="A53781">
        <v>164657</v>
      </c>
      <c r="B53781" s="2">
        <v>44359.478343042072</v>
      </c>
      <c r="C53781" s="26">
        <v>44359.478343042072</v>
      </c>
      <c r="D53781" s="24">
        <f t="shared" si="840"/>
        <v>6</v>
      </c>
      <c r="E53781">
        <v>269328</v>
      </c>
      <c r="F53781">
        <v>205227</v>
      </c>
    </row>
    <row r="53782" spans="1:6" x14ac:dyDescent="0.25">
      <c r="A53782">
        <v>164660</v>
      </c>
      <c r="B53782" s="2">
        <v>44359.478747572815</v>
      </c>
      <c r="C53782" s="26">
        <v>44359.478747572815</v>
      </c>
      <c r="D53782" s="24">
        <f t="shared" si="840"/>
        <v>6</v>
      </c>
      <c r="E53782">
        <v>14784</v>
      </c>
      <c r="F53782">
        <v>37644</v>
      </c>
    </row>
    <row r="53783" spans="1:6" x14ac:dyDescent="0.25">
      <c r="A53783">
        <v>164665</v>
      </c>
      <c r="B53783" s="2">
        <v>44359.480178228092</v>
      </c>
      <c r="C53783" s="26">
        <v>44359.480178228092</v>
      </c>
      <c r="D53783" s="24">
        <f t="shared" si="840"/>
        <v>6</v>
      </c>
      <c r="E53783">
        <v>66991</v>
      </c>
      <c r="F53783">
        <v>43842</v>
      </c>
    </row>
    <row r="53784" spans="1:6" x14ac:dyDescent="0.25">
      <c r="A53784">
        <v>164669</v>
      </c>
      <c r="B53784" s="2">
        <v>44359.480770226539</v>
      </c>
      <c r="C53784" s="26">
        <v>44359.480770226539</v>
      </c>
      <c r="D53784" s="24">
        <f t="shared" si="840"/>
        <v>6</v>
      </c>
      <c r="E53784">
        <v>271168</v>
      </c>
      <c r="F53784">
        <v>14006</v>
      </c>
    </row>
    <row r="53785" spans="1:6" x14ac:dyDescent="0.25">
      <c r="A53785">
        <v>164671</v>
      </c>
      <c r="B53785" s="2">
        <v>44359.481765190591</v>
      </c>
      <c r="C53785" s="26">
        <v>44359.481765190591</v>
      </c>
      <c r="D53785" s="24">
        <f t="shared" si="840"/>
        <v>6</v>
      </c>
      <c r="E53785">
        <v>121171</v>
      </c>
      <c r="F53785">
        <v>286745</v>
      </c>
    </row>
    <row r="53786" spans="1:6" x14ac:dyDescent="0.25">
      <c r="A53786">
        <v>164672</v>
      </c>
      <c r="B53786" s="2">
        <v>44359.482792880262</v>
      </c>
      <c r="C53786" s="26">
        <v>44359.482792880262</v>
      </c>
      <c r="D53786" s="24">
        <f t="shared" si="840"/>
        <v>6</v>
      </c>
      <c r="E53786">
        <v>229296</v>
      </c>
      <c r="F53786">
        <v>258219</v>
      </c>
    </row>
    <row r="53787" spans="1:6" x14ac:dyDescent="0.25">
      <c r="A53787">
        <v>164673</v>
      </c>
      <c r="B53787" s="2">
        <v>44359.482792880262</v>
      </c>
      <c r="C53787" s="26">
        <v>44359.482792880262</v>
      </c>
      <c r="D53787" s="24">
        <f t="shared" si="840"/>
        <v>6</v>
      </c>
      <c r="E53787">
        <v>278971</v>
      </c>
      <c r="F53787">
        <v>301535</v>
      </c>
    </row>
    <row r="53788" spans="1:6" x14ac:dyDescent="0.25">
      <c r="A53788">
        <v>164675</v>
      </c>
      <c r="B53788" s="2">
        <v>44359.483601941749</v>
      </c>
      <c r="C53788" s="26">
        <v>44359.483601941749</v>
      </c>
      <c r="D53788" s="24">
        <f t="shared" si="840"/>
        <v>6</v>
      </c>
      <c r="E53788">
        <v>116021</v>
      </c>
      <c r="F53788">
        <v>304128</v>
      </c>
    </row>
    <row r="53789" spans="1:6" x14ac:dyDescent="0.25">
      <c r="A53789">
        <v>164679</v>
      </c>
      <c r="B53789" s="2">
        <v>44359.483601941749</v>
      </c>
      <c r="C53789" s="26">
        <v>44359.483601941749</v>
      </c>
      <c r="D53789" s="24">
        <f t="shared" si="840"/>
        <v>6</v>
      </c>
      <c r="E53789">
        <v>292506</v>
      </c>
      <c r="F53789">
        <v>411922</v>
      </c>
    </row>
    <row r="53790" spans="1:6" x14ac:dyDescent="0.25">
      <c r="A53790">
        <v>164683</v>
      </c>
      <c r="B53790" s="2">
        <v>44359.484298226875</v>
      </c>
      <c r="C53790" s="26">
        <v>44359.484298226875</v>
      </c>
      <c r="D53790" s="24">
        <f t="shared" si="840"/>
        <v>6</v>
      </c>
      <c r="E53790">
        <v>170315</v>
      </c>
      <c r="F53790">
        <v>351192</v>
      </c>
    </row>
    <row r="53791" spans="1:6" x14ac:dyDescent="0.25">
      <c r="A53791">
        <v>164688</v>
      </c>
      <c r="B53791" s="2">
        <v>44359.484815533979</v>
      </c>
      <c r="C53791" s="26">
        <v>44359.484815533979</v>
      </c>
      <c r="D53791" s="24">
        <f t="shared" si="840"/>
        <v>6</v>
      </c>
      <c r="E53791">
        <v>267947</v>
      </c>
      <c r="F53791">
        <v>347393</v>
      </c>
    </row>
    <row r="53792" spans="1:6" x14ac:dyDescent="0.25">
      <c r="A53792">
        <v>164690</v>
      </c>
      <c r="B53792" s="2">
        <v>44359.485915707875</v>
      </c>
      <c r="C53792" s="26">
        <v>44359.485915707875</v>
      </c>
      <c r="D53792" s="24">
        <f t="shared" si="840"/>
        <v>6</v>
      </c>
      <c r="E53792">
        <v>268909</v>
      </c>
      <c r="F53792">
        <v>64074</v>
      </c>
    </row>
    <row r="53793" spans="1:6" x14ac:dyDescent="0.25">
      <c r="A53793">
        <v>164691</v>
      </c>
      <c r="B53793" s="2">
        <v>44359.487647249189</v>
      </c>
      <c r="C53793" s="26">
        <v>44359.487647249189</v>
      </c>
      <c r="D53793" s="24">
        <f t="shared" si="840"/>
        <v>6</v>
      </c>
      <c r="E53793">
        <v>33561</v>
      </c>
      <c r="F53793">
        <v>230507</v>
      </c>
    </row>
    <row r="53794" spans="1:6" x14ac:dyDescent="0.25">
      <c r="A53794">
        <v>164696</v>
      </c>
      <c r="B53794" s="2">
        <v>44359.488051779932</v>
      </c>
      <c r="C53794" s="26">
        <v>44359.488051779932</v>
      </c>
      <c r="D53794" s="24">
        <f t="shared" si="840"/>
        <v>6</v>
      </c>
      <c r="E53794">
        <v>170566</v>
      </c>
      <c r="F53794">
        <v>105200</v>
      </c>
    </row>
    <row r="53795" spans="1:6" x14ac:dyDescent="0.25">
      <c r="A53795">
        <v>164698</v>
      </c>
      <c r="B53795" s="2">
        <v>44359.488448744167</v>
      </c>
      <c r="C53795" s="26">
        <v>44359.488448744167</v>
      </c>
      <c r="D53795" s="24">
        <f t="shared" si="840"/>
        <v>6</v>
      </c>
      <c r="E53795">
        <v>176007</v>
      </c>
      <c r="F53795">
        <v>88863</v>
      </c>
    </row>
    <row r="53796" spans="1:6" x14ac:dyDescent="0.25">
      <c r="A53796">
        <v>164700</v>
      </c>
      <c r="B53796" s="2">
        <v>44359.489265372169</v>
      </c>
      <c r="C53796" s="26">
        <v>44359.489265372169</v>
      </c>
      <c r="D53796" s="24">
        <f t="shared" si="840"/>
        <v>6</v>
      </c>
      <c r="E53796">
        <v>138469</v>
      </c>
      <c r="F53796">
        <v>158978</v>
      </c>
    </row>
    <row r="53797" spans="1:6" x14ac:dyDescent="0.25">
      <c r="A53797">
        <v>164704</v>
      </c>
      <c r="B53797" s="2">
        <v>44359.489265372169</v>
      </c>
      <c r="C53797" s="26">
        <v>44359.489265372169</v>
      </c>
      <c r="D53797" s="24">
        <f t="shared" si="840"/>
        <v>6</v>
      </c>
      <c r="E53797">
        <v>199328</v>
      </c>
      <c r="F53797">
        <v>158978</v>
      </c>
    </row>
    <row r="53798" spans="1:6" x14ac:dyDescent="0.25">
      <c r="A53798">
        <v>164706</v>
      </c>
      <c r="B53798" s="2">
        <v>44359.490646076847</v>
      </c>
      <c r="C53798" s="26">
        <v>44359.490646076847</v>
      </c>
      <c r="D53798" s="24">
        <f t="shared" si="840"/>
        <v>6</v>
      </c>
      <c r="E53798">
        <v>228460</v>
      </c>
      <c r="F53798">
        <v>118549</v>
      </c>
    </row>
    <row r="53799" spans="1:6" x14ac:dyDescent="0.25">
      <c r="A53799">
        <v>164711</v>
      </c>
      <c r="B53799" s="2">
        <v>44359.491195410017</v>
      </c>
      <c r="C53799" s="26">
        <v>44359.491195410017</v>
      </c>
      <c r="D53799" s="24">
        <f t="shared" si="840"/>
        <v>6</v>
      </c>
      <c r="E53799">
        <v>89255</v>
      </c>
      <c r="F53799">
        <v>154256</v>
      </c>
    </row>
    <row r="53800" spans="1:6" x14ac:dyDescent="0.25">
      <c r="A53800">
        <v>164715</v>
      </c>
      <c r="B53800" s="2">
        <v>44359.491288025893</v>
      </c>
      <c r="C53800" s="26">
        <v>44359.491288025893</v>
      </c>
      <c r="D53800" s="24">
        <f t="shared" si="840"/>
        <v>6</v>
      </c>
      <c r="E53800">
        <v>87672</v>
      </c>
      <c r="F53800">
        <v>211577</v>
      </c>
    </row>
    <row r="53801" spans="1:6" x14ac:dyDescent="0.25">
      <c r="A53801">
        <v>164720</v>
      </c>
      <c r="B53801" s="2">
        <v>44359.491288025893</v>
      </c>
      <c r="C53801" s="26">
        <v>44359.491288025893</v>
      </c>
      <c r="D53801" s="24">
        <f t="shared" si="840"/>
        <v>6</v>
      </c>
      <c r="E53801">
        <v>270646</v>
      </c>
      <c r="F53801">
        <v>112334</v>
      </c>
    </row>
    <row r="53802" spans="1:6" x14ac:dyDescent="0.25">
      <c r="A53802">
        <v>164721</v>
      </c>
      <c r="B53802" s="2">
        <v>44359.491692556629</v>
      </c>
      <c r="C53802" s="26">
        <v>44359.491692556629</v>
      </c>
      <c r="D53802" s="24">
        <f t="shared" si="840"/>
        <v>6</v>
      </c>
      <c r="E53802">
        <v>342895</v>
      </c>
      <c r="F53802">
        <v>117086</v>
      </c>
    </row>
    <row r="53803" spans="1:6" x14ac:dyDescent="0.25">
      <c r="A53803">
        <v>164725</v>
      </c>
      <c r="B53803" s="2">
        <v>44359.491692556636</v>
      </c>
      <c r="C53803" s="26">
        <v>44359.491692556636</v>
      </c>
      <c r="D53803" s="24">
        <f t="shared" si="840"/>
        <v>6</v>
      </c>
      <c r="E53803">
        <v>38519</v>
      </c>
      <c r="F53803">
        <v>250679</v>
      </c>
    </row>
    <row r="53804" spans="1:6" x14ac:dyDescent="0.25">
      <c r="A53804">
        <v>164726</v>
      </c>
      <c r="B53804" s="2">
        <v>44359.493999999999</v>
      </c>
      <c r="C53804" s="26">
        <v>44359.493999999999</v>
      </c>
      <c r="D53804" s="24">
        <f t="shared" si="840"/>
        <v>6</v>
      </c>
      <c r="E53804">
        <v>254512</v>
      </c>
      <c r="F53804">
        <v>146115</v>
      </c>
    </row>
    <row r="53805" spans="1:6" x14ac:dyDescent="0.25">
      <c r="A53805">
        <v>164727</v>
      </c>
      <c r="B53805" s="2">
        <v>44359.494119741103</v>
      </c>
      <c r="C53805" s="26">
        <v>44359.494119741103</v>
      </c>
      <c r="D53805" s="24">
        <f t="shared" si="840"/>
        <v>6</v>
      </c>
      <c r="E53805">
        <v>69633</v>
      </c>
      <c r="F53805">
        <v>21760</v>
      </c>
    </row>
    <row r="53806" spans="1:6" x14ac:dyDescent="0.25">
      <c r="A53806">
        <v>164729</v>
      </c>
      <c r="B53806" s="2">
        <v>44359.494333333336</v>
      </c>
      <c r="C53806" s="26">
        <v>44359.494333333336</v>
      </c>
      <c r="D53806" s="24">
        <f t="shared" si="840"/>
        <v>6</v>
      </c>
      <c r="E53806">
        <v>24944</v>
      </c>
      <c r="F53806">
        <v>158978</v>
      </c>
    </row>
    <row r="53807" spans="1:6" x14ac:dyDescent="0.25">
      <c r="A53807">
        <v>164731</v>
      </c>
      <c r="B53807" s="2">
        <v>44359.49546800134</v>
      </c>
      <c r="C53807" s="26">
        <v>44359.49546800134</v>
      </c>
      <c r="D53807" s="24">
        <f t="shared" si="840"/>
        <v>6</v>
      </c>
      <c r="E53807">
        <v>146260</v>
      </c>
      <c r="F53807">
        <v>250679</v>
      </c>
    </row>
    <row r="53808" spans="1:6" x14ac:dyDescent="0.25">
      <c r="A53808">
        <v>164735</v>
      </c>
      <c r="B53808" s="2">
        <v>44359.496536149178</v>
      </c>
      <c r="C53808" s="26">
        <v>44359.496536149178</v>
      </c>
      <c r="D53808" s="24">
        <f t="shared" si="840"/>
        <v>6</v>
      </c>
      <c r="E53808">
        <v>31487</v>
      </c>
      <c r="F53808">
        <v>218037</v>
      </c>
    </row>
    <row r="53809" spans="1:6" x14ac:dyDescent="0.25">
      <c r="A53809">
        <v>164740</v>
      </c>
      <c r="B53809" s="2">
        <v>44359.497760517799</v>
      </c>
      <c r="C53809" s="26">
        <v>44359.497760517799</v>
      </c>
      <c r="D53809" s="24">
        <f t="shared" si="840"/>
        <v>6</v>
      </c>
      <c r="E53809">
        <v>183553</v>
      </c>
      <c r="F53809">
        <v>96007</v>
      </c>
    </row>
    <row r="53810" spans="1:6" x14ac:dyDescent="0.25">
      <c r="A53810">
        <v>164741</v>
      </c>
      <c r="B53810" s="2">
        <v>44359.497760517799</v>
      </c>
      <c r="C53810" s="26">
        <v>44359.497760517799</v>
      </c>
      <c r="D53810" s="24">
        <f t="shared" si="840"/>
        <v>6</v>
      </c>
      <c r="E53810">
        <v>259254</v>
      </c>
      <c r="F53810">
        <v>191893</v>
      </c>
    </row>
    <row r="53811" spans="1:6" x14ac:dyDescent="0.25">
      <c r="A53811">
        <v>164744</v>
      </c>
      <c r="B53811" s="2">
        <v>44359.497760517799</v>
      </c>
      <c r="C53811" s="26">
        <v>44359.497760517799</v>
      </c>
      <c r="D53811" s="24">
        <f t="shared" si="840"/>
        <v>6</v>
      </c>
      <c r="E53811">
        <v>295832</v>
      </c>
      <c r="F53811">
        <v>444546</v>
      </c>
    </row>
    <row r="53812" spans="1:6" x14ac:dyDescent="0.25">
      <c r="A53812">
        <v>164746</v>
      </c>
      <c r="B53812" s="2">
        <v>44359.498333333337</v>
      </c>
      <c r="C53812" s="26">
        <v>44359.498333333337</v>
      </c>
      <c r="D53812" s="24">
        <f t="shared" si="840"/>
        <v>6</v>
      </c>
      <c r="E53812">
        <v>192628</v>
      </c>
      <c r="F53812">
        <v>420674</v>
      </c>
    </row>
    <row r="53813" spans="1:6" x14ac:dyDescent="0.25">
      <c r="A53813">
        <v>164751</v>
      </c>
      <c r="B53813" s="2">
        <v>44359.499069185462</v>
      </c>
      <c r="C53813" s="26">
        <v>44359.499069185462</v>
      </c>
      <c r="D53813" s="24">
        <f t="shared" si="840"/>
        <v>6</v>
      </c>
      <c r="E53813">
        <v>34650</v>
      </c>
      <c r="F53813">
        <v>227775</v>
      </c>
    </row>
    <row r="53814" spans="1:6" x14ac:dyDescent="0.25">
      <c r="A53814">
        <v>164755</v>
      </c>
      <c r="B53814" s="2">
        <v>44359.501805825246</v>
      </c>
      <c r="C53814" s="26">
        <v>44359.501805825246</v>
      </c>
      <c r="D53814" s="24">
        <f t="shared" si="840"/>
        <v>6</v>
      </c>
      <c r="E53814">
        <v>237255</v>
      </c>
      <c r="F53814">
        <v>112334</v>
      </c>
    </row>
    <row r="53815" spans="1:6" x14ac:dyDescent="0.25">
      <c r="A53815">
        <v>164759</v>
      </c>
      <c r="B53815" s="2">
        <v>44359.502639851067</v>
      </c>
      <c r="C53815" s="26">
        <v>44359.502639851067</v>
      </c>
      <c r="D53815" s="24">
        <f t="shared" si="840"/>
        <v>6</v>
      </c>
      <c r="E53815">
        <v>177788</v>
      </c>
      <c r="F53815">
        <v>150870</v>
      </c>
    </row>
    <row r="53816" spans="1:6" x14ac:dyDescent="0.25">
      <c r="A53816">
        <v>164762</v>
      </c>
      <c r="B53816" s="2">
        <v>44359.503019417476</v>
      </c>
      <c r="C53816" s="26">
        <v>44359.503019417476</v>
      </c>
      <c r="D53816" s="24">
        <f t="shared" si="840"/>
        <v>6</v>
      </c>
      <c r="E53816">
        <v>169958</v>
      </c>
      <c r="F53816">
        <v>362672</v>
      </c>
    </row>
    <row r="53817" spans="1:6" x14ac:dyDescent="0.25">
      <c r="A53817">
        <v>164765</v>
      </c>
      <c r="B53817" s="2">
        <v>44359.50382847897</v>
      </c>
      <c r="C53817" s="26">
        <v>44359.50382847897</v>
      </c>
      <c r="D53817" s="24">
        <f t="shared" si="840"/>
        <v>6</v>
      </c>
      <c r="E53817">
        <v>203916</v>
      </c>
      <c r="F53817">
        <v>387595</v>
      </c>
    </row>
    <row r="53818" spans="1:6" x14ac:dyDescent="0.25">
      <c r="A53818">
        <v>164769</v>
      </c>
      <c r="B53818" s="2">
        <v>44359.504637540456</v>
      </c>
      <c r="C53818" s="26">
        <v>44359.504637540456</v>
      </c>
      <c r="D53818" s="24">
        <f t="shared" si="840"/>
        <v>6</v>
      </c>
      <c r="E53818">
        <v>218064</v>
      </c>
      <c r="F53818">
        <v>112334</v>
      </c>
    </row>
    <row r="53819" spans="1:6" x14ac:dyDescent="0.25">
      <c r="A53819">
        <v>164773</v>
      </c>
      <c r="B53819" s="2">
        <v>44359.505996887114</v>
      </c>
      <c r="C53819" s="26">
        <v>44359.505996887114</v>
      </c>
      <c r="D53819" s="24">
        <f t="shared" si="840"/>
        <v>6</v>
      </c>
      <c r="E53819">
        <v>268521</v>
      </c>
      <c r="F53819">
        <v>253060</v>
      </c>
    </row>
    <row r="53820" spans="1:6" x14ac:dyDescent="0.25">
      <c r="A53820">
        <v>164777</v>
      </c>
      <c r="B53820" s="2">
        <v>44359.506255663429</v>
      </c>
      <c r="C53820" s="26">
        <v>44359.506255663429</v>
      </c>
      <c r="D53820" s="24">
        <f t="shared" si="840"/>
        <v>6</v>
      </c>
      <c r="E53820">
        <v>123065</v>
      </c>
      <c r="F53820">
        <v>250679</v>
      </c>
    </row>
    <row r="53821" spans="1:6" x14ac:dyDescent="0.25">
      <c r="A53821">
        <v>164780</v>
      </c>
      <c r="B53821" s="2">
        <v>44359.508278317153</v>
      </c>
      <c r="C53821" s="26">
        <v>44359.508278317153</v>
      </c>
      <c r="D53821" s="24">
        <f t="shared" si="840"/>
        <v>6</v>
      </c>
      <c r="E53821">
        <v>173195</v>
      </c>
      <c r="F53821">
        <v>456134</v>
      </c>
    </row>
    <row r="53822" spans="1:6" x14ac:dyDescent="0.25">
      <c r="A53822">
        <v>164785</v>
      </c>
      <c r="B53822" s="2">
        <v>44359.509087378639</v>
      </c>
      <c r="C53822" s="26">
        <v>44359.509087378639</v>
      </c>
      <c r="D53822" s="24">
        <f t="shared" si="840"/>
        <v>6</v>
      </c>
      <c r="E53822">
        <v>69686</v>
      </c>
      <c r="F53822">
        <v>331902</v>
      </c>
    </row>
    <row r="53823" spans="1:6" x14ac:dyDescent="0.25">
      <c r="A53823">
        <v>164788</v>
      </c>
      <c r="B53823" s="2">
        <v>44359.509087378639</v>
      </c>
      <c r="C53823" s="26">
        <v>44359.509087378639</v>
      </c>
      <c r="D53823" s="24">
        <f t="shared" si="840"/>
        <v>6</v>
      </c>
      <c r="E53823">
        <v>82383</v>
      </c>
      <c r="F53823">
        <v>411922</v>
      </c>
    </row>
    <row r="53824" spans="1:6" x14ac:dyDescent="0.25">
      <c r="A53824">
        <v>164792</v>
      </c>
      <c r="B53824" s="2">
        <v>44359.509201330606</v>
      </c>
      <c r="C53824" s="26">
        <v>44359.509201330606</v>
      </c>
      <c r="D53824" s="24">
        <f t="shared" si="840"/>
        <v>6</v>
      </c>
      <c r="E53824">
        <v>55365</v>
      </c>
      <c r="F53824">
        <v>191893</v>
      </c>
    </row>
    <row r="53825" spans="1:6" x14ac:dyDescent="0.25">
      <c r="A53825">
        <v>164796</v>
      </c>
      <c r="B53825" s="2">
        <v>44359.509491909383</v>
      </c>
      <c r="C53825" s="26">
        <v>44359.509491909383</v>
      </c>
      <c r="D53825" s="24">
        <f t="shared" si="840"/>
        <v>6</v>
      </c>
      <c r="E53825">
        <v>283470</v>
      </c>
      <c r="F53825">
        <v>304128</v>
      </c>
    </row>
    <row r="53826" spans="1:6" x14ac:dyDescent="0.25">
      <c r="A53826">
        <v>164798</v>
      </c>
      <c r="B53826" s="2">
        <v>44359.509994811851</v>
      </c>
      <c r="C53826" s="26">
        <v>44359.509994811851</v>
      </c>
      <c r="D53826" s="24">
        <f t="shared" si="840"/>
        <v>6</v>
      </c>
      <c r="E53826">
        <v>44160</v>
      </c>
      <c r="F53826">
        <v>148570</v>
      </c>
    </row>
    <row r="53827" spans="1:6" x14ac:dyDescent="0.25">
      <c r="A53827">
        <v>164801</v>
      </c>
      <c r="B53827" s="2">
        <v>44359.510300970876</v>
      </c>
      <c r="C53827" s="26">
        <v>44359.510300970876</v>
      </c>
      <c r="D53827" s="24">
        <f t="shared" ref="D53827:D53890" si="841">MONTH(C53827)</f>
        <v>6</v>
      </c>
      <c r="E53827">
        <v>321412</v>
      </c>
      <c r="F53827">
        <v>184941</v>
      </c>
    </row>
    <row r="53828" spans="1:6" x14ac:dyDescent="0.25">
      <c r="A53828">
        <v>164802</v>
      </c>
      <c r="B53828" s="2">
        <v>44359.511110032363</v>
      </c>
      <c r="C53828" s="26">
        <v>44359.511110032363</v>
      </c>
      <c r="D53828" s="24">
        <f t="shared" si="841"/>
        <v>6</v>
      </c>
      <c r="E53828">
        <v>114474</v>
      </c>
      <c r="F53828">
        <v>183290</v>
      </c>
    </row>
    <row r="53829" spans="1:6" x14ac:dyDescent="0.25">
      <c r="A53829">
        <v>164806</v>
      </c>
      <c r="B53829" s="2">
        <v>44359.512253181558</v>
      </c>
      <c r="C53829" s="26">
        <v>44359.512253181558</v>
      </c>
      <c r="D53829" s="24">
        <f t="shared" si="841"/>
        <v>6</v>
      </c>
      <c r="E53829">
        <v>169622</v>
      </c>
      <c r="F53829">
        <v>357547</v>
      </c>
    </row>
    <row r="53830" spans="1:6" x14ac:dyDescent="0.25">
      <c r="A53830">
        <v>164808</v>
      </c>
      <c r="B53830" s="2">
        <v>44359.512323624593</v>
      </c>
      <c r="C53830" s="26">
        <v>44359.512323624593</v>
      </c>
      <c r="D53830" s="24">
        <f t="shared" si="841"/>
        <v>6</v>
      </c>
      <c r="E53830">
        <v>123683</v>
      </c>
      <c r="F53830">
        <v>264901</v>
      </c>
    </row>
    <row r="53831" spans="1:6" x14ac:dyDescent="0.25">
      <c r="A53831">
        <v>164812</v>
      </c>
      <c r="B53831" s="2">
        <v>44359.512728155343</v>
      </c>
      <c r="C53831" s="26">
        <v>44359.512728155343</v>
      </c>
      <c r="D53831" s="24">
        <f t="shared" si="841"/>
        <v>6</v>
      </c>
      <c r="E53831">
        <v>136957</v>
      </c>
      <c r="F53831">
        <v>296118</v>
      </c>
    </row>
    <row r="53832" spans="1:6" x14ac:dyDescent="0.25">
      <c r="A53832">
        <v>164815</v>
      </c>
      <c r="B53832" s="2">
        <v>44359.512728155343</v>
      </c>
      <c r="C53832" s="26">
        <v>44359.512728155343</v>
      </c>
      <c r="D53832" s="24">
        <f t="shared" si="841"/>
        <v>6</v>
      </c>
      <c r="E53832">
        <v>189936</v>
      </c>
      <c r="F53832">
        <v>228415</v>
      </c>
    </row>
    <row r="53833" spans="1:6" x14ac:dyDescent="0.25">
      <c r="A53833">
        <v>164818</v>
      </c>
      <c r="B53833" s="2">
        <v>44359.513132686086</v>
      </c>
      <c r="C53833" s="26">
        <v>44359.513132686086</v>
      </c>
      <c r="D53833" s="24">
        <f t="shared" si="841"/>
        <v>6</v>
      </c>
      <c r="E53833">
        <v>79007</v>
      </c>
      <c r="F53833">
        <v>208533</v>
      </c>
    </row>
    <row r="53834" spans="1:6" x14ac:dyDescent="0.25">
      <c r="A53834">
        <v>164819</v>
      </c>
      <c r="B53834" s="2">
        <v>44359.51353721683</v>
      </c>
      <c r="C53834" s="26">
        <v>44359.51353721683</v>
      </c>
      <c r="D53834" s="24">
        <f t="shared" si="841"/>
        <v>6</v>
      </c>
      <c r="E53834">
        <v>80667</v>
      </c>
      <c r="F53834">
        <v>343491</v>
      </c>
    </row>
    <row r="53835" spans="1:6" x14ac:dyDescent="0.25">
      <c r="A53835">
        <v>164823</v>
      </c>
      <c r="B53835" s="2">
        <v>44359.513626514483</v>
      </c>
      <c r="C53835" s="26">
        <v>44359.513626514483</v>
      </c>
      <c r="D53835" s="24">
        <f t="shared" si="841"/>
        <v>6</v>
      </c>
      <c r="E53835">
        <v>108336</v>
      </c>
      <c r="F53835">
        <v>3805</v>
      </c>
    </row>
    <row r="53836" spans="1:6" x14ac:dyDescent="0.25">
      <c r="A53836">
        <v>164827</v>
      </c>
      <c r="B53836" s="2">
        <v>44359.514000000003</v>
      </c>
      <c r="C53836" s="26">
        <v>44359.514000000003</v>
      </c>
      <c r="D53836" s="24">
        <f t="shared" si="841"/>
        <v>6</v>
      </c>
      <c r="E53836">
        <v>338162</v>
      </c>
      <c r="F53836">
        <v>351192</v>
      </c>
    </row>
    <row r="53837" spans="1:6" x14ac:dyDescent="0.25">
      <c r="A53837">
        <v>164828</v>
      </c>
      <c r="B53837" s="2">
        <v>44359.514750809067</v>
      </c>
      <c r="C53837" s="26">
        <v>44359.514750809067</v>
      </c>
      <c r="D53837" s="24">
        <f t="shared" si="841"/>
        <v>6</v>
      </c>
      <c r="E53837">
        <v>309601</v>
      </c>
      <c r="F53837">
        <v>411922</v>
      </c>
    </row>
    <row r="53838" spans="1:6" x14ac:dyDescent="0.25">
      <c r="A53838">
        <v>164832</v>
      </c>
      <c r="B53838" s="2">
        <v>44359.515964401297</v>
      </c>
      <c r="C53838" s="26">
        <v>44359.515964401297</v>
      </c>
      <c r="D53838" s="24">
        <f t="shared" si="841"/>
        <v>6</v>
      </c>
      <c r="E53838">
        <v>290135</v>
      </c>
      <c r="F53838">
        <v>250679</v>
      </c>
    </row>
    <row r="53839" spans="1:6" x14ac:dyDescent="0.25">
      <c r="A53839">
        <v>164835</v>
      </c>
      <c r="B53839" s="2">
        <v>44359.517177993526</v>
      </c>
      <c r="C53839" s="26">
        <v>44359.517177993526</v>
      </c>
      <c r="D53839" s="24">
        <f t="shared" si="841"/>
        <v>6</v>
      </c>
      <c r="E53839">
        <v>238356</v>
      </c>
      <c r="F53839">
        <v>357547</v>
      </c>
    </row>
    <row r="53840" spans="1:6" x14ac:dyDescent="0.25">
      <c r="A53840">
        <v>164837</v>
      </c>
      <c r="B53840" s="2">
        <v>44359.518082216862</v>
      </c>
      <c r="C53840" s="26">
        <v>44359.518082216862</v>
      </c>
      <c r="D53840" s="24">
        <f t="shared" si="841"/>
        <v>6</v>
      </c>
      <c r="E53840">
        <v>159301</v>
      </c>
      <c r="F53840">
        <v>411922</v>
      </c>
    </row>
    <row r="53841" spans="1:6" x14ac:dyDescent="0.25">
      <c r="A53841">
        <v>164839</v>
      </c>
      <c r="B53841" s="2">
        <v>44359.518391585763</v>
      </c>
      <c r="C53841" s="26">
        <v>44359.518391585763</v>
      </c>
      <c r="D53841" s="24">
        <f t="shared" si="841"/>
        <v>6</v>
      </c>
      <c r="E53841">
        <v>182979</v>
      </c>
      <c r="F53841">
        <v>242428</v>
      </c>
    </row>
    <row r="53842" spans="1:6" x14ac:dyDescent="0.25">
      <c r="A53842">
        <v>164843</v>
      </c>
      <c r="B53842" s="2">
        <v>44359.518391585763</v>
      </c>
      <c r="C53842" s="26">
        <v>44359.518391585763</v>
      </c>
      <c r="D53842" s="24">
        <f t="shared" si="841"/>
        <v>6</v>
      </c>
      <c r="E53842">
        <v>202580</v>
      </c>
      <c r="F53842">
        <v>182191</v>
      </c>
    </row>
    <row r="53843" spans="1:6" x14ac:dyDescent="0.25">
      <c r="A53843">
        <v>164847</v>
      </c>
      <c r="B53843" s="2">
        <v>44359.518509475995</v>
      </c>
      <c r="C53843" s="26">
        <v>44359.518509475995</v>
      </c>
      <c r="D53843" s="24">
        <f t="shared" si="841"/>
        <v>6</v>
      </c>
      <c r="E53843">
        <v>294254</v>
      </c>
      <c r="F53843">
        <v>3001</v>
      </c>
    </row>
    <row r="53844" spans="1:6" x14ac:dyDescent="0.25">
      <c r="A53844">
        <v>164851</v>
      </c>
      <c r="B53844" s="2">
        <v>44359.518936735127</v>
      </c>
      <c r="C53844" s="26">
        <v>44359.518936735127</v>
      </c>
      <c r="D53844" s="24">
        <f t="shared" si="841"/>
        <v>6</v>
      </c>
      <c r="E53844">
        <v>94673</v>
      </c>
      <c r="F53844">
        <v>179296</v>
      </c>
    </row>
    <row r="53845" spans="1:6" x14ac:dyDescent="0.25">
      <c r="A53845">
        <v>164856</v>
      </c>
      <c r="B53845" s="2">
        <v>44359.519760734889</v>
      </c>
      <c r="C53845" s="26">
        <v>44359.519760734889</v>
      </c>
      <c r="D53845" s="24">
        <f t="shared" si="841"/>
        <v>6</v>
      </c>
      <c r="E53845">
        <v>23229</v>
      </c>
      <c r="F53845">
        <v>266896</v>
      </c>
    </row>
    <row r="53846" spans="1:6" x14ac:dyDescent="0.25">
      <c r="A53846">
        <v>164858</v>
      </c>
      <c r="B53846" s="2">
        <v>44359.521000000001</v>
      </c>
      <c r="C53846" s="26">
        <v>44359.521000000001</v>
      </c>
      <c r="D53846" s="24">
        <f t="shared" si="841"/>
        <v>6</v>
      </c>
      <c r="E53846">
        <v>267739</v>
      </c>
      <c r="F53846">
        <v>367087</v>
      </c>
    </row>
    <row r="53847" spans="1:6" x14ac:dyDescent="0.25">
      <c r="A53847">
        <v>164862</v>
      </c>
      <c r="B53847" s="2">
        <v>44359.521333333338</v>
      </c>
      <c r="C53847" s="26">
        <v>44359.521333333338</v>
      </c>
      <c r="D53847" s="24">
        <f t="shared" si="841"/>
        <v>6</v>
      </c>
      <c r="E53847">
        <v>303727</v>
      </c>
      <c r="F53847">
        <v>153893</v>
      </c>
    </row>
    <row r="53848" spans="1:6" x14ac:dyDescent="0.25">
      <c r="A53848">
        <v>164865</v>
      </c>
      <c r="B53848" s="2">
        <v>44359.521652882475</v>
      </c>
      <c r="C53848" s="26">
        <v>44359.521652882475</v>
      </c>
      <c r="D53848" s="24">
        <f t="shared" si="841"/>
        <v>6</v>
      </c>
      <c r="E53848">
        <v>117679</v>
      </c>
      <c r="F53848">
        <v>444546</v>
      </c>
    </row>
    <row r="53849" spans="1:6" x14ac:dyDescent="0.25">
      <c r="A53849">
        <v>164870</v>
      </c>
      <c r="B53849" s="2">
        <v>44359.522232734154</v>
      </c>
      <c r="C53849" s="26">
        <v>44359.522232734154</v>
      </c>
      <c r="D53849" s="24">
        <f t="shared" si="841"/>
        <v>6</v>
      </c>
      <c r="E53849">
        <v>331396</v>
      </c>
      <c r="F53849">
        <v>351192</v>
      </c>
    </row>
    <row r="53850" spans="1:6" x14ac:dyDescent="0.25">
      <c r="A53850">
        <v>164873</v>
      </c>
      <c r="B53850" s="2">
        <v>44359.522841423946</v>
      </c>
      <c r="C53850" s="26">
        <v>44359.522841423946</v>
      </c>
      <c r="D53850" s="24">
        <f t="shared" si="841"/>
        <v>6</v>
      </c>
      <c r="E53850">
        <v>40526</v>
      </c>
      <c r="F53850">
        <v>183880</v>
      </c>
    </row>
    <row r="53851" spans="1:6" x14ac:dyDescent="0.25">
      <c r="A53851">
        <v>164876</v>
      </c>
      <c r="B53851" s="2">
        <v>44359.523000000001</v>
      </c>
      <c r="C53851" s="26">
        <v>44359.523000000001</v>
      </c>
      <c r="D53851" s="24">
        <f t="shared" si="841"/>
        <v>6</v>
      </c>
      <c r="E53851">
        <v>50637</v>
      </c>
      <c r="F53851">
        <v>249086</v>
      </c>
    </row>
    <row r="53852" spans="1:6" x14ac:dyDescent="0.25">
      <c r="A53852">
        <v>164881</v>
      </c>
      <c r="B53852" s="2">
        <v>44359.525268608413</v>
      </c>
      <c r="C53852" s="26">
        <v>44359.525268608413</v>
      </c>
      <c r="D53852" s="24">
        <f t="shared" si="841"/>
        <v>6</v>
      </c>
      <c r="E53852">
        <v>123921</v>
      </c>
      <c r="F53852">
        <v>463334</v>
      </c>
    </row>
    <row r="53853" spans="1:6" x14ac:dyDescent="0.25">
      <c r="A53853">
        <v>164883</v>
      </c>
      <c r="B53853" s="2">
        <v>44359.5260776699</v>
      </c>
      <c r="C53853" s="26">
        <v>44359.5260776699</v>
      </c>
      <c r="D53853" s="24">
        <f t="shared" si="841"/>
        <v>6</v>
      </c>
      <c r="E53853">
        <v>214727</v>
      </c>
      <c r="F53853">
        <v>158978</v>
      </c>
    </row>
    <row r="53854" spans="1:6" x14ac:dyDescent="0.25">
      <c r="A53854">
        <v>164884</v>
      </c>
      <c r="B53854" s="2">
        <v>44359.526078066345</v>
      </c>
      <c r="C53854" s="26">
        <v>44359.526078066345</v>
      </c>
      <c r="D53854" s="24">
        <f t="shared" si="841"/>
        <v>6</v>
      </c>
      <c r="E53854">
        <v>147554</v>
      </c>
      <c r="F53854">
        <v>449257</v>
      </c>
    </row>
    <row r="53855" spans="1:6" x14ac:dyDescent="0.25">
      <c r="A53855">
        <v>164889</v>
      </c>
      <c r="B53855" s="2">
        <v>44359.52648220065</v>
      </c>
      <c r="C53855" s="26">
        <v>44359.52648220065</v>
      </c>
      <c r="D53855" s="24">
        <f t="shared" si="841"/>
        <v>6</v>
      </c>
      <c r="E53855">
        <v>142991</v>
      </c>
      <c r="F53855">
        <v>251574</v>
      </c>
    </row>
    <row r="53856" spans="1:6" x14ac:dyDescent="0.25">
      <c r="A53856">
        <v>164890</v>
      </c>
      <c r="B53856" s="2">
        <v>44359.526666666665</v>
      </c>
      <c r="C53856" s="26">
        <v>44359.526666666665</v>
      </c>
      <c r="D53856" s="24">
        <f t="shared" si="841"/>
        <v>6</v>
      </c>
      <c r="E53856">
        <v>39483</v>
      </c>
      <c r="F53856">
        <v>411922</v>
      </c>
    </row>
    <row r="53857" spans="1:6" x14ac:dyDescent="0.25">
      <c r="A53857">
        <v>164892</v>
      </c>
      <c r="B53857" s="2">
        <v>44359.526718955043</v>
      </c>
      <c r="C53857" s="26">
        <v>44359.526718955043</v>
      </c>
      <c r="D53857" s="24">
        <f t="shared" si="841"/>
        <v>6</v>
      </c>
      <c r="E53857">
        <v>147882</v>
      </c>
      <c r="F53857">
        <v>78646</v>
      </c>
    </row>
    <row r="53858" spans="1:6" x14ac:dyDescent="0.25">
      <c r="A53858">
        <v>164895</v>
      </c>
      <c r="B53858" s="2">
        <v>44359.527291262137</v>
      </c>
      <c r="C53858" s="26">
        <v>44359.527291262137</v>
      </c>
      <c r="D53858" s="24">
        <f t="shared" si="841"/>
        <v>6</v>
      </c>
      <c r="E53858">
        <v>111957</v>
      </c>
      <c r="F53858">
        <v>230507</v>
      </c>
    </row>
    <row r="53859" spans="1:6" x14ac:dyDescent="0.25">
      <c r="A53859">
        <v>164897</v>
      </c>
      <c r="B53859" s="2">
        <v>44359.527291262137</v>
      </c>
      <c r="C53859" s="26">
        <v>44359.527291262137</v>
      </c>
      <c r="D53859" s="24">
        <f t="shared" si="841"/>
        <v>6</v>
      </c>
      <c r="E53859">
        <v>121059</v>
      </c>
      <c r="F53859">
        <v>347393</v>
      </c>
    </row>
    <row r="53860" spans="1:6" x14ac:dyDescent="0.25">
      <c r="A53860">
        <v>164900</v>
      </c>
      <c r="B53860" s="2">
        <v>44359.52769579288</v>
      </c>
      <c r="C53860" s="26">
        <v>44359.52769579288</v>
      </c>
      <c r="D53860" s="24">
        <f t="shared" si="841"/>
        <v>6</v>
      </c>
      <c r="E53860">
        <v>154808</v>
      </c>
      <c r="F53860">
        <v>297506</v>
      </c>
    </row>
    <row r="53861" spans="1:6" x14ac:dyDescent="0.25">
      <c r="A53861">
        <v>164903</v>
      </c>
      <c r="B53861" s="2">
        <v>44359.527726065862</v>
      </c>
      <c r="C53861" s="26">
        <v>44359.527726065862</v>
      </c>
      <c r="D53861" s="24">
        <f t="shared" si="841"/>
        <v>6</v>
      </c>
      <c r="E53861">
        <v>130479</v>
      </c>
      <c r="F53861">
        <v>230507</v>
      </c>
    </row>
    <row r="53862" spans="1:6" x14ac:dyDescent="0.25">
      <c r="A53862">
        <v>164904</v>
      </c>
      <c r="B53862" s="2">
        <v>44359.528100323623</v>
      </c>
      <c r="C53862" s="26">
        <v>44359.528100323623</v>
      </c>
      <c r="D53862" s="24">
        <f t="shared" si="841"/>
        <v>6</v>
      </c>
      <c r="E53862">
        <v>124546</v>
      </c>
      <c r="F53862">
        <v>411922</v>
      </c>
    </row>
    <row r="53863" spans="1:6" x14ac:dyDescent="0.25">
      <c r="A53863">
        <v>164906</v>
      </c>
      <c r="B53863" s="2">
        <v>44359.528489028598</v>
      </c>
      <c r="C53863" s="26">
        <v>44359.528489028598</v>
      </c>
      <c r="D53863" s="24">
        <f t="shared" si="841"/>
        <v>6</v>
      </c>
      <c r="E53863">
        <v>40684</v>
      </c>
      <c r="F53863">
        <v>112334</v>
      </c>
    </row>
    <row r="53864" spans="1:6" x14ac:dyDescent="0.25">
      <c r="A53864">
        <v>164910</v>
      </c>
      <c r="B53864" s="2">
        <v>44359.529435102391</v>
      </c>
      <c r="C53864" s="26">
        <v>44359.529435102391</v>
      </c>
      <c r="D53864" s="24">
        <f t="shared" si="841"/>
        <v>6</v>
      </c>
      <c r="E53864">
        <v>62672</v>
      </c>
      <c r="F53864">
        <v>442131</v>
      </c>
    </row>
    <row r="53865" spans="1:6" x14ac:dyDescent="0.25">
      <c r="A53865">
        <v>164914</v>
      </c>
      <c r="B53865" s="2">
        <v>44359.529831843014</v>
      </c>
      <c r="C53865" s="26">
        <v>44359.529831843014</v>
      </c>
      <c r="D53865" s="24">
        <f t="shared" si="841"/>
        <v>6</v>
      </c>
      <c r="E53865">
        <v>233585</v>
      </c>
      <c r="F53865">
        <v>77124</v>
      </c>
    </row>
    <row r="53866" spans="1:6" x14ac:dyDescent="0.25">
      <c r="A53866">
        <v>164917</v>
      </c>
      <c r="B53866" s="2">
        <v>44359.529862361524</v>
      </c>
      <c r="C53866" s="26">
        <v>44359.529862361524</v>
      </c>
      <c r="D53866" s="24">
        <f t="shared" si="841"/>
        <v>6</v>
      </c>
      <c r="E53866">
        <v>302358</v>
      </c>
      <c r="F53866">
        <v>238134</v>
      </c>
    </row>
    <row r="53867" spans="1:6" x14ac:dyDescent="0.25">
      <c r="A53867">
        <v>164918</v>
      </c>
      <c r="B53867" s="2">
        <v>44359.530014954071</v>
      </c>
      <c r="C53867" s="26">
        <v>44359.530014954071</v>
      </c>
      <c r="D53867" s="24">
        <f t="shared" si="841"/>
        <v>6</v>
      </c>
      <c r="E53867">
        <v>19349</v>
      </c>
      <c r="F53867">
        <v>250679</v>
      </c>
    </row>
    <row r="53868" spans="1:6" x14ac:dyDescent="0.25">
      <c r="A53868">
        <v>164921</v>
      </c>
      <c r="B53868" s="2">
        <v>44359.530932038833</v>
      </c>
      <c r="C53868" s="26">
        <v>44359.530932038833</v>
      </c>
      <c r="D53868" s="24">
        <f t="shared" si="841"/>
        <v>6</v>
      </c>
      <c r="E53868">
        <v>61779</v>
      </c>
      <c r="F53868">
        <v>369021</v>
      </c>
    </row>
    <row r="53869" spans="1:6" x14ac:dyDescent="0.25">
      <c r="A53869">
        <v>164922</v>
      </c>
      <c r="B53869" s="2">
        <v>44359.530932038841</v>
      </c>
      <c r="C53869" s="26">
        <v>44359.530932038841</v>
      </c>
      <c r="D53869" s="24">
        <f t="shared" si="841"/>
        <v>6</v>
      </c>
      <c r="E53869">
        <v>216684</v>
      </c>
      <c r="F53869">
        <v>118549</v>
      </c>
    </row>
    <row r="53870" spans="1:6" x14ac:dyDescent="0.25">
      <c r="A53870">
        <v>164925</v>
      </c>
      <c r="B53870" s="2">
        <v>44359.53174110032</v>
      </c>
      <c r="C53870" s="26">
        <v>44359.53174110032</v>
      </c>
      <c r="D53870" s="24">
        <f t="shared" si="841"/>
        <v>6</v>
      </c>
      <c r="E53870">
        <v>21910</v>
      </c>
      <c r="F53870">
        <v>470762</v>
      </c>
    </row>
    <row r="53871" spans="1:6" x14ac:dyDescent="0.25">
      <c r="A53871">
        <v>164930</v>
      </c>
      <c r="B53871" s="2">
        <v>44359.532456434827</v>
      </c>
      <c r="C53871" s="26">
        <v>44359.532456434827</v>
      </c>
      <c r="D53871" s="24">
        <f t="shared" si="841"/>
        <v>6</v>
      </c>
      <c r="E53871">
        <v>226892</v>
      </c>
      <c r="F53871">
        <v>42705</v>
      </c>
    </row>
    <row r="53872" spans="1:6" x14ac:dyDescent="0.25">
      <c r="A53872">
        <v>164932</v>
      </c>
      <c r="B53872" s="2">
        <v>44359.534977346273</v>
      </c>
      <c r="C53872" s="26">
        <v>44359.534977346273</v>
      </c>
      <c r="D53872" s="24">
        <f t="shared" si="841"/>
        <v>6</v>
      </c>
      <c r="E53872">
        <v>185098</v>
      </c>
      <c r="F53872">
        <v>258251</v>
      </c>
    </row>
    <row r="53873" spans="1:6" x14ac:dyDescent="0.25">
      <c r="A53873">
        <v>164936</v>
      </c>
      <c r="B53873" s="2">
        <v>44359.535111545149</v>
      </c>
      <c r="C53873" s="26">
        <v>44359.535111545149</v>
      </c>
      <c r="D53873" s="24">
        <f t="shared" si="841"/>
        <v>6</v>
      </c>
      <c r="E53873">
        <v>122815</v>
      </c>
      <c r="F53873">
        <v>71839</v>
      </c>
    </row>
    <row r="53874" spans="1:6" x14ac:dyDescent="0.25">
      <c r="A53874">
        <v>164937</v>
      </c>
      <c r="B53874" s="2">
        <v>44359.536595469253</v>
      </c>
      <c r="C53874" s="26">
        <v>44359.536595469253</v>
      </c>
      <c r="D53874" s="24">
        <f t="shared" si="841"/>
        <v>6</v>
      </c>
      <c r="E53874">
        <v>243389</v>
      </c>
      <c r="F53874">
        <v>455878</v>
      </c>
    </row>
    <row r="53875" spans="1:6" x14ac:dyDescent="0.25">
      <c r="A53875">
        <v>164938</v>
      </c>
      <c r="B53875" s="2">
        <v>44359.538</v>
      </c>
      <c r="C53875" s="26">
        <v>44359.538</v>
      </c>
      <c r="D53875" s="24">
        <f t="shared" si="841"/>
        <v>6</v>
      </c>
      <c r="E53875">
        <v>346464</v>
      </c>
      <c r="F53875">
        <v>411922</v>
      </c>
    </row>
    <row r="53876" spans="1:6" x14ac:dyDescent="0.25">
      <c r="A53876">
        <v>164939</v>
      </c>
      <c r="B53876" s="2">
        <v>44359.538529618214</v>
      </c>
      <c r="C53876" s="26">
        <v>44359.538529618214</v>
      </c>
      <c r="D53876" s="24">
        <f t="shared" si="841"/>
        <v>6</v>
      </c>
      <c r="E53876">
        <v>211663</v>
      </c>
      <c r="F53876">
        <v>158978</v>
      </c>
    </row>
    <row r="53877" spans="1:6" x14ac:dyDescent="0.25">
      <c r="A53877">
        <v>164943</v>
      </c>
      <c r="B53877" s="2">
        <v>44359.538987395856</v>
      </c>
      <c r="C53877" s="26">
        <v>44359.538987395856</v>
      </c>
      <c r="D53877" s="24">
        <f t="shared" si="841"/>
        <v>6</v>
      </c>
      <c r="E53877">
        <v>286211</v>
      </c>
      <c r="F53877">
        <v>182191</v>
      </c>
    </row>
    <row r="53878" spans="1:6" x14ac:dyDescent="0.25">
      <c r="A53878">
        <v>164946</v>
      </c>
      <c r="B53878" s="2">
        <v>44359.539017914365</v>
      </c>
      <c r="C53878" s="26">
        <v>44359.539017914365</v>
      </c>
      <c r="D53878" s="24">
        <f t="shared" si="841"/>
        <v>6</v>
      </c>
      <c r="E53878">
        <v>136606</v>
      </c>
      <c r="F53878">
        <v>155428</v>
      </c>
    </row>
    <row r="53879" spans="1:6" x14ac:dyDescent="0.25">
      <c r="A53879">
        <v>164948</v>
      </c>
      <c r="B53879" s="2">
        <v>44359.54185436893</v>
      </c>
      <c r="C53879" s="26">
        <v>44359.54185436893</v>
      </c>
      <c r="D53879" s="24">
        <f t="shared" si="841"/>
        <v>6</v>
      </c>
      <c r="E53879">
        <v>256411</v>
      </c>
      <c r="F53879">
        <v>230723</v>
      </c>
    </row>
    <row r="53880" spans="1:6" x14ac:dyDescent="0.25">
      <c r="A53880">
        <v>164953</v>
      </c>
      <c r="B53880" s="2">
        <v>44359.542344431895</v>
      </c>
      <c r="C53880" s="26">
        <v>44359.542344431895</v>
      </c>
      <c r="D53880" s="24">
        <f t="shared" si="841"/>
        <v>6</v>
      </c>
      <c r="E53880">
        <v>126496</v>
      </c>
      <c r="F53880">
        <v>347008</v>
      </c>
    </row>
    <row r="53881" spans="1:6" x14ac:dyDescent="0.25">
      <c r="A53881">
        <v>164956</v>
      </c>
      <c r="B53881" s="2">
        <v>44359.542999999998</v>
      </c>
      <c r="C53881" s="26">
        <v>44359.542999999998</v>
      </c>
      <c r="D53881" s="24">
        <f t="shared" si="841"/>
        <v>6</v>
      </c>
      <c r="E53881">
        <v>287706</v>
      </c>
      <c r="F53881">
        <v>122902</v>
      </c>
    </row>
    <row r="53882" spans="1:6" x14ac:dyDescent="0.25">
      <c r="A53882">
        <v>164958</v>
      </c>
      <c r="B53882" s="2">
        <v>44359.543472491911</v>
      </c>
      <c r="C53882" s="26">
        <v>44359.543472491911</v>
      </c>
      <c r="D53882" s="24">
        <f t="shared" si="841"/>
        <v>6</v>
      </c>
      <c r="E53882">
        <v>338086</v>
      </c>
      <c r="F53882">
        <v>60239</v>
      </c>
    </row>
    <row r="53883" spans="1:6" x14ac:dyDescent="0.25">
      <c r="A53883">
        <v>164959</v>
      </c>
      <c r="B53883" s="2">
        <v>44359.544333333339</v>
      </c>
      <c r="C53883" s="26">
        <v>44359.544333333339</v>
      </c>
      <c r="D53883" s="24">
        <f t="shared" si="841"/>
        <v>6</v>
      </c>
      <c r="E53883">
        <v>273819</v>
      </c>
      <c r="F53883">
        <v>398027</v>
      </c>
    </row>
    <row r="53884" spans="1:6" x14ac:dyDescent="0.25">
      <c r="A53884">
        <v>164961</v>
      </c>
      <c r="B53884" s="2">
        <v>44359.544358653526</v>
      </c>
      <c r="C53884" s="26">
        <v>44359.544358653526</v>
      </c>
      <c r="D53884" s="24">
        <f t="shared" si="841"/>
        <v>6</v>
      </c>
      <c r="E53884">
        <v>155942</v>
      </c>
      <c r="F53884">
        <v>23892</v>
      </c>
    </row>
    <row r="53885" spans="1:6" x14ac:dyDescent="0.25">
      <c r="A53885">
        <v>164965</v>
      </c>
      <c r="B53885" s="2">
        <v>44359.54468608414</v>
      </c>
      <c r="C53885" s="26">
        <v>44359.54468608414</v>
      </c>
      <c r="D53885" s="24">
        <f t="shared" si="841"/>
        <v>6</v>
      </c>
      <c r="E53885">
        <v>39146</v>
      </c>
      <c r="F53885">
        <v>330333</v>
      </c>
    </row>
    <row r="53886" spans="1:6" x14ac:dyDescent="0.25">
      <c r="A53886">
        <v>164966</v>
      </c>
      <c r="B53886" s="2">
        <v>44359.544938505205</v>
      </c>
      <c r="C53886" s="26">
        <v>44359.544938505205</v>
      </c>
      <c r="D53886" s="24">
        <f t="shared" si="841"/>
        <v>6</v>
      </c>
      <c r="E53886">
        <v>176717</v>
      </c>
      <c r="F53886">
        <v>224856</v>
      </c>
    </row>
    <row r="53887" spans="1:6" x14ac:dyDescent="0.25">
      <c r="A53887">
        <v>164967</v>
      </c>
      <c r="B53887" s="2">
        <v>44359.544999999998</v>
      </c>
      <c r="C53887" s="26">
        <v>44359.544999999998</v>
      </c>
      <c r="D53887" s="24">
        <f t="shared" si="841"/>
        <v>6</v>
      </c>
      <c r="E53887">
        <v>1424</v>
      </c>
      <c r="F53887">
        <v>189009</v>
      </c>
    </row>
    <row r="53888" spans="1:6" x14ac:dyDescent="0.25">
      <c r="A53888">
        <v>164970</v>
      </c>
      <c r="B53888" s="2">
        <v>44359.545090614884</v>
      </c>
      <c r="C53888" s="26">
        <v>44359.545090614884</v>
      </c>
      <c r="D53888" s="24">
        <f t="shared" si="841"/>
        <v>6</v>
      </c>
      <c r="E53888">
        <v>14863</v>
      </c>
      <c r="F53888">
        <v>472330</v>
      </c>
    </row>
    <row r="53889" spans="1:6" x14ac:dyDescent="0.25">
      <c r="A53889">
        <v>164971</v>
      </c>
      <c r="B53889" s="2">
        <v>44359.545090614884</v>
      </c>
      <c r="C53889" s="26">
        <v>44359.545090614884</v>
      </c>
      <c r="D53889" s="24">
        <f t="shared" si="841"/>
        <v>6</v>
      </c>
      <c r="E53889">
        <v>345956</v>
      </c>
      <c r="F53889">
        <v>189009</v>
      </c>
    </row>
    <row r="53890" spans="1:6" x14ac:dyDescent="0.25">
      <c r="A53890">
        <v>164975</v>
      </c>
      <c r="B53890" s="2">
        <v>44359.547113268607</v>
      </c>
      <c r="C53890" s="26">
        <v>44359.547113268607</v>
      </c>
      <c r="D53890" s="24">
        <f t="shared" si="841"/>
        <v>6</v>
      </c>
      <c r="E53890">
        <v>215194</v>
      </c>
      <c r="F53890">
        <v>250679</v>
      </c>
    </row>
    <row r="53891" spans="1:6" x14ac:dyDescent="0.25">
      <c r="A53891">
        <v>164979</v>
      </c>
      <c r="B53891" s="2">
        <v>44359.548326860844</v>
      </c>
      <c r="C53891" s="26">
        <v>44359.548326860844</v>
      </c>
      <c r="D53891" s="24">
        <f t="shared" ref="D53891:D53954" si="842">MONTH(C53891)</f>
        <v>6</v>
      </c>
      <c r="E53891">
        <v>7862</v>
      </c>
      <c r="F53891">
        <v>347008</v>
      </c>
    </row>
    <row r="53892" spans="1:6" x14ac:dyDescent="0.25">
      <c r="A53892">
        <v>164984</v>
      </c>
      <c r="B53892" s="2">
        <v>44359.548326860844</v>
      </c>
      <c r="C53892" s="26">
        <v>44359.548326860844</v>
      </c>
      <c r="D53892" s="24">
        <f t="shared" si="842"/>
        <v>6</v>
      </c>
      <c r="E53892">
        <v>112660</v>
      </c>
      <c r="F53892">
        <v>472330</v>
      </c>
    </row>
    <row r="53893" spans="1:6" x14ac:dyDescent="0.25">
      <c r="A53893">
        <v>164986</v>
      </c>
      <c r="B53893" s="2">
        <v>44359.548326860844</v>
      </c>
      <c r="C53893" s="26">
        <v>44359.548326860844</v>
      </c>
      <c r="D53893" s="24">
        <f t="shared" si="842"/>
        <v>6</v>
      </c>
      <c r="E53893">
        <v>167244</v>
      </c>
      <c r="F53893">
        <v>60239</v>
      </c>
    </row>
    <row r="53894" spans="1:6" x14ac:dyDescent="0.25">
      <c r="A53894">
        <v>164989</v>
      </c>
      <c r="B53894" s="2">
        <v>44359.548731391587</v>
      </c>
      <c r="C53894" s="26">
        <v>44359.548731391587</v>
      </c>
      <c r="D53894" s="24">
        <f t="shared" si="842"/>
        <v>6</v>
      </c>
      <c r="E53894">
        <v>302756</v>
      </c>
      <c r="F53894">
        <v>158978</v>
      </c>
    </row>
    <row r="53895" spans="1:6" x14ac:dyDescent="0.25">
      <c r="A53895">
        <v>164993</v>
      </c>
      <c r="B53895" s="2">
        <v>44359.551158576047</v>
      </c>
      <c r="C53895" s="26">
        <v>44359.551158576047</v>
      </c>
      <c r="D53895" s="24">
        <f t="shared" si="842"/>
        <v>6</v>
      </c>
      <c r="E53895">
        <v>278845</v>
      </c>
      <c r="F53895">
        <v>351116</v>
      </c>
    </row>
    <row r="53896" spans="1:6" x14ac:dyDescent="0.25">
      <c r="A53896">
        <v>164995</v>
      </c>
      <c r="B53896" s="2">
        <v>44359.551158576054</v>
      </c>
      <c r="C53896" s="26">
        <v>44359.551158576054</v>
      </c>
      <c r="D53896" s="24">
        <f t="shared" si="842"/>
        <v>6</v>
      </c>
      <c r="E53896">
        <v>303643</v>
      </c>
      <c r="F53896">
        <v>341333</v>
      </c>
    </row>
    <row r="53897" spans="1:6" x14ac:dyDescent="0.25">
      <c r="A53897">
        <v>164998</v>
      </c>
      <c r="B53897" s="2">
        <v>44359.551255836668</v>
      </c>
      <c r="C53897" s="26">
        <v>44359.551255836668</v>
      </c>
      <c r="D53897" s="24">
        <f t="shared" si="842"/>
        <v>6</v>
      </c>
      <c r="E53897">
        <v>297726</v>
      </c>
      <c r="F53897">
        <v>158978</v>
      </c>
    </row>
    <row r="53898" spans="1:6" x14ac:dyDescent="0.25">
      <c r="A53898">
        <v>165002</v>
      </c>
      <c r="B53898" s="2">
        <v>44359.551563106797</v>
      </c>
      <c r="C53898" s="26">
        <v>44359.551563106797</v>
      </c>
      <c r="D53898" s="24">
        <f t="shared" si="842"/>
        <v>6</v>
      </c>
      <c r="E53898">
        <v>266570</v>
      </c>
      <c r="F53898">
        <v>440811</v>
      </c>
    </row>
    <row r="53899" spans="1:6" x14ac:dyDescent="0.25">
      <c r="A53899">
        <v>165003</v>
      </c>
      <c r="B53899" s="2">
        <v>44359.551666666666</v>
      </c>
      <c r="C53899" s="26">
        <v>44359.551666666666</v>
      </c>
      <c r="D53899" s="24">
        <f t="shared" si="842"/>
        <v>6</v>
      </c>
      <c r="E53899">
        <v>72537</v>
      </c>
      <c r="F53899">
        <v>99179</v>
      </c>
    </row>
    <row r="53900" spans="1:6" x14ac:dyDescent="0.25">
      <c r="A53900">
        <v>165005</v>
      </c>
      <c r="B53900" s="2">
        <v>44359.552333333333</v>
      </c>
      <c r="C53900" s="26">
        <v>44359.552333333333</v>
      </c>
      <c r="D53900" s="24">
        <f t="shared" si="842"/>
        <v>6</v>
      </c>
      <c r="E53900">
        <v>323936</v>
      </c>
      <c r="F53900">
        <v>26847</v>
      </c>
    </row>
    <row r="53901" spans="1:6" x14ac:dyDescent="0.25">
      <c r="A53901">
        <v>165006</v>
      </c>
      <c r="B53901" s="2">
        <v>44359.552372168284</v>
      </c>
      <c r="C53901" s="26">
        <v>44359.552372168284</v>
      </c>
      <c r="D53901" s="24">
        <f t="shared" si="842"/>
        <v>6</v>
      </c>
      <c r="E53901">
        <v>260850</v>
      </c>
      <c r="F53901">
        <v>82901</v>
      </c>
    </row>
    <row r="53902" spans="1:6" x14ac:dyDescent="0.25">
      <c r="A53902">
        <v>165007</v>
      </c>
      <c r="B53902" s="2">
        <v>44359.552781762141</v>
      </c>
      <c r="C53902" s="26">
        <v>44359.552781762141</v>
      </c>
      <c r="D53902" s="24">
        <f t="shared" si="842"/>
        <v>6</v>
      </c>
      <c r="E53902">
        <v>326784</v>
      </c>
      <c r="F53902">
        <v>241927</v>
      </c>
    </row>
    <row r="53903" spans="1:6" x14ac:dyDescent="0.25">
      <c r="A53903">
        <v>165012</v>
      </c>
      <c r="B53903" s="2">
        <v>44359.553086947235</v>
      </c>
      <c r="C53903" s="26">
        <v>44359.553086947235</v>
      </c>
      <c r="D53903" s="24">
        <f t="shared" si="842"/>
        <v>6</v>
      </c>
      <c r="E53903">
        <v>326570</v>
      </c>
      <c r="F53903">
        <v>444546</v>
      </c>
    </row>
    <row r="53904" spans="1:6" x14ac:dyDescent="0.25">
      <c r="A53904">
        <v>165014</v>
      </c>
      <c r="B53904" s="2">
        <v>44359.55318122977</v>
      </c>
      <c r="C53904" s="26">
        <v>44359.55318122977</v>
      </c>
      <c r="D53904" s="24">
        <f t="shared" si="842"/>
        <v>6</v>
      </c>
      <c r="E53904">
        <v>230935</v>
      </c>
      <c r="F53904">
        <v>38593</v>
      </c>
    </row>
    <row r="53905" spans="1:6" x14ac:dyDescent="0.25">
      <c r="A53905">
        <v>165019</v>
      </c>
      <c r="B53905" s="2">
        <v>44359.553697317424</v>
      </c>
      <c r="C53905" s="26">
        <v>44359.553697317424</v>
      </c>
      <c r="D53905" s="24">
        <f t="shared" si="842"/>
        <v>6</v>
      </c>
      <c r="E53905">
        <v>263440</v>
      </c>
      <c r="F53905">
        <v>419338</v>
      </c>
    </row>
    <row r="53906" spans="1:6" x14ac:dyDescent="0.25">
      <c r="A53906">
        <v>165023</v>
      </c>
      <c r="B53906" s="2">
        <v>44359.553971984009</v>
      </c>
      <c r="C53906" s="26">
        <v>44359.553971984009</v>
      </c>
      <c r="D53906" s="24">
        <f t="shared" si="842"/>
        <v>6</v>
      </c>
      <c r="E53906">
        <v>123143</v>
      </c>
      <c r="F53906">
        <v>417389</v>
      </c>
    </row>
    <row r="53907" spans="1:6" x14ac:dyDescent="0.25">
      <c r="A53907">
        <v>165027</v>
      </c>
      <c r="B53907" s="2">
        <v>44359.554394822007</v>
      </c>
      <c r="C53907" s="26">
        <v>44359.554394822007</v>
      </c>
      <c r="D53907" s="24">
        <f t="shared" si="842"/>
        <v>6</v>
      </c>
      <c r="E53907">
        <v>277767</v>
      </c>
      <c r="F53907">
        <v>78410</v>
      </c>
    </row>
    <row r="53908" spans="1:6" x14ac:dyDescent="0.25">
      <c r="A53908">
        <v>165028</v>
      </c>
      <c r="B53908" s="2">
        <v>44359.554799352751</v>
      </c>
      <c r="C53908" s="26">
        <v>44359.554799352751</v>
      </c>
      <c r="D53908" s="24">
        <f t="shared" si="842"/>
        <v>6</v>
      </c>
      <c r="E53908">
        <v>212288</v>
      </c>
      <c r="F53908">
        <v>118549</v>
      </c>
    </row>
    <row r="53909" spans="1:6" x14ac:dyDescent="0.25">
      <c r="A53909">
        <v>165031</v>
      </c>
      <c r="B53909" s="2">
        <v>44359.555406353953</v>
      </c>
      <c r="C53909" s="26">
        <v>44359.555406353953</v>
      </c>
      <c r="D53909" s="24">
        <f t="shared" si="842"/>
        <v>6</v>
      </c>
      <c r="E53909">
        <v>230803</v>
      </c>
      <c r="F53909">
        <v>238334</v>
      </c>
    </row>
    <row r="53910" spans="1:6" x14ac:dyDescent="0.25">
      <c r="A53910">
        <v>165035</v>
      </c>
      <c r="B53910" s="2">
        <v>44359.555608414237</v>
      </c>
      <c r="C53910" s="26">
        <v>44359.555608414237</v>
      </c>
      <c r="D53910" s="24">
        <f t="shared" si="842"/>
        <v>6</v>
      </c>
      <c r="E53910">
        <v>78746</v>
      </c>
      <c r="F53910">
        <v>343491</v>
      </c>
    </row>
    <row r="53911" spans="1:6" x14ac:dyDescent="0.25">
      <c r="A53911">
        <v>165036</v>
      </c>
      <c r="B53911" s="2">
        <v>44359.557359538558</v>
      </c>
      <c r="C53911" s="26">
        <v>44359.557359538558</v>
      </c>
      <c r="D53911" s="24">
        <f t="shared" si="842"/>
        <v>6</v>
      </c>
      <c r="E53911">
        <v>147249</v>
      </c>
      <c r="F53911">
        <v>123584</v>
      </c>
    </row>
    <row r="53912" spans="1:6" x14ac:dyDescent="0.25">
      <c r="A53912">
        <v>165039</v>
      </c>
      <c r="B53912" s="2">
        <v>44359.558214056822</v>
      </c>
      <c r="C53912" s="26">
        <v>44359.558214056822</v>
      </c>
      <c r="D53912" s="24">
        <f t="shared" si="842"/>
        <v>6</v>
      </c>
      <c r="E53912">
        <v>348553</v>
      </c>
      <c r="F53912">
        <v>182984</v>
      </c>
    </row>
    <row r="53913" spans="1:6" x14ac:dyDescent="0.25">
      <c r="A53913">
        <v>165040</v>
      </c>
      <c r="B53913" s="2">
        <v>44359.558844660198</v>
      </c>
      <c r="C53913" s="26">
        <v>44359.558844660198</v>
      </c>
      <c r="D53913" s="24">
        <f t="shared" si="842"/>
        <v>6</v>
      </c>
      <c r="E53913">
        <v>262624</v>
      </c>
      <c r="F53913">
        <v>194230</v>
      </c>
    </row>
    <row r="53914" spans="1:6" x14ac:dyDescent="0.25">
      <c r="A53914">
        <v>165042</v>
      </c>
      <c r="B53914" s="2">
        <v>44359.559190649132</v>
      </c>
      <c r="C53914" s="26">
        <v>44359.559190649132</v>
      </c>
      <c r="D53914" s="24">
        <f t="shared" si="842"/>
        <v>6</v>
      </c>
      <c r="E53914">
        <v>283600</v>
      </c>
      <c r="F53914">
        <v>470762</v>
      </c>
    </row>
    <row r="53915" spans="1:6" x14ac:dyDescent="0.25">
      <c r="A53915">
        <v>165047</v>
      </c>
      <c r="B53915" s="2">
        <v>44359.559770500811</v>
      </c>
      <c r="C53915" s="26">
        <v>44359.559770500811</v>
      </c>
      <c r="D53915" s="24">
        <f t="shared" si="842"/>
        <v>6</v>
      </c>
      <c r="E53915">
        <v>16507</v>
      </c>
      <c r="F53915">
        <v>30899</v>
      </c>
    </row>
    <row r="53916" spans="1:6" x14ac:dyDescent="0.25">
      <c r="A53916">
        <v>165050</v>
      </c>
      <c r="B53916" s="2">
        <v>44359.55986205634</v>
      </c>
      <c r="C53916" s="26">
        <v>44359.55986205634</v>
      </c>
      <c r="D53916" s="24">
        <f t="shared" si="842"/>
        <v>6</v>
      </c>
      <c r="E53916">
        <v>209534</v>
      </c>
      <c r="F53916">
        <v>251784</v>
      </c>
    </row>
    <row r="53917" spans="1:6" x14ac:dyDescent="0.25">
      <c r="A53917">
        <v>165051</v>
      </c>
      <c r="B53917" s="2">
        <v>44359.560045167396</v>
      </c>
      <c r="C53917" s="26">
        <v>44359.560045167396</v>
      </c>
      <c r="D53917" s="24">
        <f t="shared" si="842"/>
        <v>6</v>
      </c>
      <c r="E53917">
        <v>220906</v>
      </c>
      <c r="F53917">
        <v>347008</v>
      </c>
    </row>
    <row r="53918" spans="1:6" x14ac:dyDescent="0.25">
      <c r="A53918">
        <v>165053</v>
      </c>
      <c r="B53918" s="2">
        <v>44359.560462783171</v>
      </c>
      <c r="C53918" s="26">
        <v>44359.560462783171</v>
      </c>
      <c r="D53918" s="24">
        <f t="shared" si="842"/>
        <v>6</v>
      </c>
      <c r="E53918">
        <v>193064</v>
      </c>
      <c r="F53918">
        <v>81226</v>
      </c>
    </row>
    <row r="53919" spans="1:6" x14ac:dyDescent="0.25">
      <c r="A53919">
        <v>165058</v>
      </c>
      <c r="B53919" s="2">
        <v>44359.561052278208</v>
      </c>
      <c r="C53919" s="26">
        <v>44359.561052278208</v>
      </c>
      <c r="D53919" s="24">
        <f t="shared" si="842"/>
        <v>6</v>
      </c>
      <c r="E53919">
        <v>192756</v>
      </c>
      <c r="F53919">
        <v>357950</v>
      </c>
    </row>
    <row r="53920" spans="1:6" x14ac:dyDescent="0.25">
      <c r="A53920">
        <v>165063</v>
      </c>
      <c r="B53920" s="2">
        <v>44359.562485436894</v>
      </c>
      <c r="C53920" s="26">
        <v>44359.562485436894</v>
      </c>
      <c r="D53920" s="24">
        <f t="shared" si="842"/>
        <v>6</v>
      </c>
      <c r="E53920">
        <v>150018</v>
      </c>
      <c r="F53920">
        <v>246541</v>
      </c>
    </row>
    <row r="53921" spans="1:6" x14ac:dyDescent="0.25">
      <c r="A53921">
        <v>165066</v>
      </c>
      <c r="B53921" s="2">
        <v>44359.562485436894</v>
      </c>
      <c r="C53921" s="26">
        <v>44359.562485436894</v>
      </c>
      <c r="D53921" s="24">
        <f t="shared" si="842"/>
        <v>6</v>
      </c>
      <c r="E53921">
        <v>235721</v>
      </c>
      <c r="F53921">
        <v>182191</v>
      </c>
    </row>
    <row r="53922" spans="1:6" x14ac:dyDescent="0.25">
      <c r="A53922">
        <v>165071</v>
      </c>
      <c r="B53922" s="2">
        <v>44359.563066499832</v>
      </c>
      <c r="C53922" s="26">
        <v>44359.563066499832</v>
      </c>
      <c r="D53922" s="24">
        <f t="shared" si="842"/>
        <v>6</v>
      </c>
      <c r="E53922">
        <v>218228</v>
      </c>
      <c r="F53922">
        <v>5151</v>
      </c>
    </row>
    <row r="53923" spans="1:6" x14ac:dyDescent="0.25">
      <c r="A53923">
        <v>165073</v>
      </c>
      <c r="B53923" s="2">
        <v>44359.564103559867</v>
      </c>
      <c r="C53923" s="26">
        <v>44359.564103559867</v>
      </c>
      <c r="D53923" s="24">
        <f t="shared" si="842"/>
        <v>6</v>
      </c>
      <c r="E53923">
        <v>169858</v>
      </c>
      <c r="F53923">
        <v>394819</v>
      </c>
    </row>
    <row r="53924" spans="1:6" x14ac:dyDescent="0.25">
      <c r="A53924">
        <v>165075</v>
      </c>
      <c r="B53924" s="2">
        <v>44359.564912621361</v>
      </c>
      <c r="C53924" s="26">
        <v>44359.564912621361</v>
      </c>
      <c r="D53924" s="24">
        <f t="shared" si="842"/>
        <v>6</v>
      </c>
      <c r="E53924">
        <v>43447</v>
      </c>
      <c r="F53924">
        <v>36482</v>
      </c>
    </row>
    <row r="53925" spans="1:6" x14ac:dyDescent="0.25">
      <c r="A53925">
        <v>165076</v>
      </c>
      <c r="B53925" s="2">
        <v>44359.564912621361</v>
      </c>
      <c r="C53925" s="26">
        <v>44359.564912621361</v>
      </c>
      <c r="D53925" s="24">
        <f t="shared" si="842"/>
        <v>6</v>
      </c>
      <c r="E53925">
        <v>248436</v>
      </c>
      <c r="F53925">
        <v>351192</v>
      </c>
    </row>
    <row r="53926" spans="1:6" x14ac:dyDescent="0.25">
      <c r="A53926">
        <v>165080</v>
      </c>
      <c r="B53926" s="2">
        <v>44359.565721682848</v>
      </c>
      <c r="C53926" s="26">
        <v>44359.565721682848</v>
      </c>
      <c r="D53926" s="24">
        <f t="shared" si="842"/>
        <v>6</v>
      </c>
      <c r="E53926">
        <v>193433</v>
      </c>
      <c r="F53926">
        <v>324991</v>
      </c>
    </row>
    <row r="53927" spans="1:6" x14ac:dyDescent="0.25">
      <c r="A53927">
        <v>165084</v>
      </c>
      <c r="B53927" s="2">
        <v>44359.565721682848</v>
      </c>
      <c r="C53927" s="26">
        <v>44359.565721682848</v>
      </c>
      <c r="D53927" s="24">
        <f t="shared" si="842"/>
        <v>6</v>
      </c>
      <c r="E53927">
        <v>277879</v>
      </c>
      <c r="F53927">
        <v>76405</v>
      </c>
    </row>
    <row r="53928" spans="1:6" x14ac:dyDescent="0.25">
      <c r="A53928">
        <v>165089</v>
      </c>
      <c r="B53928" s="2">
        <v>44359.566935275085</v>
      </c>
      <c r="C53928" s="26">
        <v>44359.566935275085</v>
      </c>
      <c r="D53928" s="24">
        <f t="shared" si="842"/>
        <v>6</v>
      </c>
      <c r="E53928">
        <v>218216</v>
      </c>
      <c r="F53928">
        <v>6790</v>
      </c>
    </row>
    <row r="53929" spans="1:6" x14ac:dyDescent="0.25">
      <c r="A53929">
        <v>165090</v>
      </c>
      <c r="B53929" s="2">
        <v>44359.567339805821</v>
      </c>
      <c r="C53929" s="26">
        <v>44359.567339805821</v>
      </c>
      <c r="D53929" s="24">
        <f t="shared" si="842"/>
        <v>6</v>
      </c>
      <c r="E53929">
        <v>16528</v>
      </c>
      <c r="F53929">
        <v>71537</v>
      </c>
    </row>
    <row r="53930" spans="1:6" x14ac:dyDescent="0.25">
      <c r="A53930">
        <v>165094</v>
      </c>
      <c r="B53930" s="2">
        <v>44359.567339805821</v>
      </c>
      <c r="C53930" s="26">
        <v>44359.567339805821</v>
      </c>
      <c r="D53930" s="24">
        <f t="shared" si="842"/>
        <v>6</v>
      </c>
      <c r="E53930">
        <v>63884</v>
      </c>
      <c r="F53930">
        <v>398027</v>
      </c>
    </row>
    <row r="53931" spans="1:6" x14ac:dyDescent="0.25">
      <c r="A53931">
        <v>165097</v>
      </c>
      <c r="B53931" s="2">
        <v>44359.567339805821</v>
      </c>
      <c r="C53931" s="26">
        <v>44359.567339805821</v>
      </c>
      <c r="D53931" s="24">
        <f t="shared" si="842"/>
        <v>6</v>
      </c>
      <c r="E53931">
        <v>293063</v>
      </c>
      <c r="F53931">
        <v>351192</v>
      </c>
    </row>
    <row r="53932" spans="1:6" x14ac:dyDescent="0.25">
      <c r="A53932">
        <v>165102</v>
      </c>
      <c r="B53932" s="2">
        <v>44359.567522202218</v>
      </c>
      <c r="C53932" s="26">
        <v>44359.567522202218</v>
      </c>
      <c r="D53932" s="24">
        <f t="shared" si="842"/>
        <v>6</v>
      </c>
      <c r="E53932">
        <v>86674</v>
      </c>
      <c r="F53932">
        <v>158978</v>
      </c>
    </row>
    <row r="53933" spans="1:6" x14ac:dyDescent="0.25">
      <c r="A53933">
        <v>165107</v>
      </c>
      <c r="B53933" s="2">
        <v>44359.567744336571</v>
      </c>
      <c r="C53933" s="26">
        <v>44359.567744336571</v>
      </c>
      <c r="D53933" s="24">
        <f t="shared" si="842"/>
        <v>6</v>
      </c>
      <c r="E53933">
        <v>90694</v>
      </c>
      <c r="F53933">
        <v>383738</v>
      </c>
    </row>
    <row r="53934" spans="1:6" x14ac:dyDescent="0.25">
      <c r="A53934">
        <v>165108</v>
      </c>
      <c r="B53934" s="2">
        <v>44359.567744336571</v>
      </c>
      <c r="C53934" s="26">
        <v>44359.567744336571</v>
      </c>
      <c r="D53934" s="24">
        <f t="shared" si="842"/>
        <v>6</v>
      </c>
      <c r="E53934">
        <v>287084</v>
      </c>
      <c r="F53934">
        <v>473323</v>
      </c>
    </row>
    <row r="53935" spans="1:6" x14ac:dyDescent="0.25">
      <c r="A53935">
        <v>165112</v>
      </c>
      <c r="B53935" s="2">
        <v>44359.568148867314</v>
      </c>
      <c r="C53935" s="26">
        <v>44359.568148867314</v>
      </c>
      <c r="D53935" s="24">
        <f t="shared" si="842"/>
        <v>6</v>
      </c>
      <c r="E53935">
        <v>121608</v>
      </c>
      <c r="F53935">
        <v>288430</v>
      </c>
    </row>
    <row r="53936" spans="1:6" x14ac:dyDescent="0.25">
      <c r="A53936">
        <v>165115</v>
      </c>
      <c r="B53936" s="2">
        <v>44359.568553398058</v>
      </c>
      <c r="C53936" s="26">
        <v>44359.568553398058</v>
      </c>
      <c r="D53936" s="24">
        <f t="shared" si="842"/>
        <v>6</v>
      </c>
      <c r="E53936">
        <v>100437</v>
      </c>
      <c r="F53936">
        <v>205270</v>
      </c>
    </row>
    <row r="53937" spans="1:6" x14ac:dyDescent="0.25">
      <c r="A53937">
        <v>165116</v>
      </c>
      <c r="B53937" s="2">
        <v>44359.568957928801</v>
      </c>
      <c r="C53937" s="26">
        <v>44359.568957928801</v>
      </c>
      <c r="D53937" s="24">
        <f t="shared" si="842"/>
        <v>6</v>
      </c>
      <c r="E53937">
        <v>18292</v>
      </c>
      <c r="F53937">
        <v>153893</v>
      </c>
    </row>
    <row r="53938" spans="1:6" x14ac:dyDescent="0.25">
      <c r="A53938">
        <v>165119</v>
      </c>
      <c r="B53938" s="2">
        <v>44359.569362459544</v>
      </c>
      <c r="C53938" s="26">
        <v>44359.569362459544</v>
      </c>
      <c r="D53938" s="24">
        <f t="shared" si="842"/>
        <v>6</v>
      </c>
      <c r="E53938">
        <v>313128</v>
      </c>
      <c r="F53938">
        <v>230507</v>
      </c>
    </row>
    <row r="53939" spans="1:6" x14ac:dyDescent="0.25">
      <c r="A53939">
        <v>165123</v>
      </c>
      <c r="B53939" s="2">
        <v>44359.570576051774</v>
      </c>
      <c r="C53939" s="26">
        <v>44359.570576051774</v>
      </c>
      <c r="D53939" s="24">
        <f t="shared" si="842"/>
        <v>6</v>
      </c>
      <c r="E53939">
        <v>222686</v>
      </c>
      <c r="F53939">
        <v>81970</v>
      </c>
    </row>
    <row r="53940" spans="1:6" x14ac:dyDescent="0.25">
      <c r="A53940">
        <v>165127</v>
      </c>
      <c r="B53940" s="2">
        <v>44359.570940275276</v>
      </c>
      <c r="C53940" s="26">
        <v>44359.570940275276</v>
      </c>
      <c r="D53940" s="24">
        <f t="shared" si="842"/>
        <v>6</v>
      </c>
      <c r="E53940">
        <v>22796</v>
      </c>
      <c r="F53940">
        <v>472712</v>
      </c>
    </row>
    <row r="53941" spans="1:6" x14ac:dyDescent="0.25">
      <c r="A53941">
        <v>165129</v>
      </c>
      <c r="B53941" s="2">
        <v>44359.57130649739</v>
      </c>
      <c r="C53941" s="26">
        <v>44359.57130649739</v>
      </c>
      <c r="D53941" s="24">
        <f t="shared" si="842"/>
        <v>6</v>
      </c>
      <c r="E53941">
        <v>289460</v>
      </c>
      <c r="F53941">
        <v>319475</v>
      </c>
    </row>
    <row r="53942" spans="1:6" x14ac:dyDescent="0.25">
      <c r="A53942">
        <v>165131</v>
      </c>
      <c r="B53942" s="2">
        <v>44359.571459089937</v>
      </c>
      <c r="C53942" s="26">
        <v>44359.571459089937</v>
      </c>
      <c r="D53942" s="24">
        <f t="shared" si="842"/>
        <v>6</v>
      </c>
      <c r="E53942">
        <v>40586</v>
      </c>
      <c r="F53942">
        <v>43842</v>
      </c>
    </row>
    <row r="53943" spans="1:6" x14ac:dyDescent="0.25">
      <c r="A53943">
        <v>165136</v>
      </c>
      <c r="B53943" s="2">
        <v>44359.571520126956</v>
      </c>
      <c r="C53943" s="26">
        <v>44359.571520126956</v>
      </c>
      <c r="D53943" s="24">
        <f t="shared" si="842"/>
        <v>6</v>
      </c>
      <c r="E53943">
        <v>344262</v>
      </c>
      <c r="F53943">
        <v>324893</v>
      </c>
    </row>
    <row r="53944" spans="1:6" x14ac:dyDescent="0.25">
      <c r="A53944">
        <v>165141</v>
      </c>
      <c r="B53944" s="2">
        <v>44359.571789644018</v>
      </c>
      <c r="C53944" s="26">
        <v>44359.571789644018</v>
      </c>
      <c r="D53944" s="24">
        <f t="shared" si="842"/>
        <v>6</v>
      </c>
      <c r="E53944">
        <v>198398</v>
      </c>
      <c r="F53944">
        <v>394819</v>
      </c>
    </row>
    <row r="53945" spans="1:6" x14ac:dyDescent="0.25">
      <c r="A53945">
        <v>165145</v>
      </c>
      <c r="B53945" s="2">
        <v>44359.573003236248</v>
      </c>
      <c r="C53945" s="26">
        <v>44359.573003236248</v>
      </c>
      <c r="D53945" s="24">
        <f t="shared" si="842"/>
        <v>6</v>
      </c>
      <c r="E53945">
        <v>136284</v>
      </c>
      <c r="F53945">
        <v>158978</v>
      </c>
    </row>
    <row r="53946" spans="1:6" x14ac:dyDescent="0.25">
      <c r="A53946">
        <v>165150</v>
      </c>
      <c r="B53946" s="2">
        <v>44359.573812297735</v>
      </c>
      <c r="C53946" s="26">
        <v>44359.573812297735</v>
      </c>
      <c r="D53946" s="24">
        <f t="shared" si="842"/>
        <v>6</v>
      </c>
      <c r="E53946">
        <v>53264</v>
      </c>
      <c r="F53946">
        <v>473323</v>
      </c>
    </row>
    <row r="53947" spans="1:6" x14ac:dyDescent="0.25">
      <c r="A53947">
        <v>165155</v>
      </c>
      <c r="B53947" s="2">
        <v>44359.573812297735</v>
      </c>
      <c r="C53947" s="26">
        <v>44359.573812297735</v>
      </c>
      <c r="D53947" s="24">
        <f t="shared" si="842"/>
        <v>6</v>
      </c>
      <c r="E53947">
        <v>345676</v>
      </c>
      <c r="F53947">
        <v>411922</v>
      </c>
    </row>
    <row r="53948" spans="1:6" x14ac:dyDescent="0.25">
      <c r="A53948">
        <v>165157</v>
      </c>
      <c r="B53948" s="2">
        <v>44359.574216828478</v>
      </c>
      <c r="C53948" s="26">
        <v>44359.574216828478</v>
      </c>
      <c r="D53948" s="24">
        <f t="shared" si="842"/>
        <v>6</v>
      </c>
      <c r="E53948">
        <v>149657</v>
      </c>
      <c r="F53948">
        <v>439981</v>
      </c>
    </row>
    <row r="53949" spans="1:6" x14ac:dyDescent="0.25">
      <c r="A53949">
        <v>165159</v>
      </c>
      <c r="B53949" s="2">
        <v>44359.575834951458</v>
      </c>
      <c r="C53949" s="26">
        <v>44359.575834951458</v>
      </c>
      <c r="D53949" s="24">
        <f t="shared" si="842"/>
        <v>6</v>
      </c>
      <c r="E53949">
        <v>76017</v>
      </c>
      <c r="F53949">
        <v>239307</v>
      </c>
    </row>
    <row r="53950" spans="1:6" x14ac:dyDescent="0.25">
      <c r="A53950">
        <v>165162</v>
      </c>
      <c r="B53950" s="2">
        <v>44359.575834951458</v>
      </c>
      <c r="C53950" s="26">
        <v>44359.575834951458</v>
      </c>
      <c r="D53950" s="24">
        <f t="shared" si="842"/>
        <v>6</v>
      </c>
      <c r="E53950">
        <v>196365</v>
      </c>
      <c r="F53950">
        <v>397</v>
      </c>
    </row>
    <row r="53951" spans="1:6" x14ac:dyDescent="0.25">
      <c r="A53951">
        <v>165163</v>
      </c>
      <c r="B53951" s="2">
        <v>44359.576644012945</v>
      </c>
      <c r="C53951" s="26">
        <v>44359.576644012945</v>
      </c>
      <c r="D53951" s="24">
        <f t="shared" si="842"/>
        <v>6</v>
      </c>
      <c r="E53951">
        <v>276800</v>
      </c>
      <c r="F53951">
        <v>230507</v>
      </c>
    </row>
    <row r="53952" spans="1:6" x14ac:dyDescent="0.25">
      <c r="A53952">
        <v>165166</v>
      </c>
      <c r="B53952" s="2">
        <v>44359.577048543688</v>
      </c>
      <c r="C53952" s="26">
        <v>44359.577048543688</v>
      </c>
      <c r="D53952" s="24">
        <f t="shared" si="842"/>
        <v>6</v>
      </c>
      <c r="E53952">
        <v>339350</v>
      </c>
      <c r="F53952">
        <v>370972</v>
      </c>
    </row>
    <row r="53953" spans="1:6" x14ac:dyDescent="0.25">
      <c r="A53953">
        <v>165170</v>
      </c>
      <c r="B53953" s="2">
        <v>44359.577562791834</v>
      </c>
      <c r="C53953" s="26">
        <v>44359.577562791834</v>
      </c>
      <c r="D53953" s="24">
        <f t="shared" si="842"/>
        <v>6</v>
      </c>
      <c r="E53953">
        <v>95909</v>
      </c>
      <c r="F53953">
        <v>158978</v>
      </c>
    </row>
    <row r="53954" spans="1:6" x14ac:dyDescent="0.25">
      <c r="A53954">
        <v>165171</v>
      </c>
      <c r="B53954" s="2">
        <v>44359.57774590289</v>
      </c>
      <c r="C53954" s="26">
        <v>44359.57774590289</v>
      </c>
      <c r="D53954" s="24">
        <f t="shared" si="842"/>
        <v>6</v>
      </c>
      <c r="E53954">
        <v>131374</v>
      </c>
      <c r="F53954">
        <v>294433</v>
      </c>
    </row>
    <row r="53955" spans="1:6" x14ac:dyDescent="0.25">
      <c r="A53955">
        <v>165176</v>
      </c>
      <c r="B53955" s="2">
        <v>44359.578539384136</v>
      </c>
      <c r="C53955" s="26">
        <v>44359.578539384136</v>
      </c>
      <c r="D53955" s="24">
        <f t="shared" ref="D53955:D54018" si="843">MONTH(C53955)</f>
        <v>6</v>
      </c>
      <c r="E53955">
        <v>14963</v>
      </c>
      <c r="F53955">
        <v>182984</v>
      </c>
    </row>
    <row r="53956" spans="1:6" x14ac:dyDescent="0.25">
      <c r="A53956">
        <v>165179</v>
      </c>
      <c r="B53956" s="2">
        <v>44359.578844569231</v>
      </c>
      <c r="C53956" s="26">
        <v>44359.578844569231</v>
      </c>
      <c r="D53956" s="24">
        <f t="shared" si="843"/>
        <v>6</v>
      </c>
      <c r="E53956">
        <v>71896</v>
      </c>
      <c r="F53956">
        <v>60814</v>
      </c>
    </row>
    <row r="53957" spans="1:6" x14ac:dyDescent="0.25">
      <c r="A53957">
        <v>165182</v>
      </c>
      <c r="B53957" s="2">
        <v>44359.579880258898</v>
      </c>
      <c r="C53957" s="26">
        <v>44359.579880258898</v>
      </c>
      <c r="D53957" s="24">
        <f t="shared" si="843"/>
        <v>6</v>
      </c>
      <c r="E53957">
        <v>97705</v>
      </c>
      <c r="F53957">
        <v>21407</v>
      </c>
    </row>
    <row r="53958" spans="1:6" x14ac:dyDescent="0.25">
      <c r="A53958">
        <v>165186</v>
      </c>
      <c r="B53958" s="2">
        <v>44359.580284789641</v>
      </c>
      <c r="C53958" s="26">
        <v>44359.580284789641</v>
      </c>
      <c r="D53958" s="24">
        <f t="shared" si="843"/>
        <v>6</v>
      </c>
      <c r="E53958">
        <v>323915</v>
      </c>
      <c r="F53958">
        <v>474478</v>
      </c>
    </row>
    <row r="53959" spans="1:6" x14ac:dyDescent="0.25">
      <c r="A53959">
        <v>165187</v>
      </c>
      <c r="B53959" s="2">
        <v>44359.581902912621</v>
      </c>
      <c r="C53959" s="26">
        <v>44359.581902912621</v>
      </c>
      <c r="D53959" s="24">
        <f t="shared" si="843"/>
        <v>6</v>
      </c>
      <c r="E53959">
        <v>73169</v>
      </c>
      <c r="F53959">
        <v>351192</v>
      </c>
    </row>
    <row r="53960" spans="1:6" x14ac:dyDescent="0.25">
      <c r="A53960">
        <v>165188</v>
      </c>
      <c r="B53960" s="2">
        <v>44359.581902912621</v>
      </c>
      <c r="C53960" s="26">
        <v>44359.581902912621</v>
      </c>
      <c r="D53960" s="24">
        <f t="shared" si="843"/>
        <v>6</v>
      </c>
      <c r="E53960">
        <v>187892</v>
      </c>
      <c r="F53960">
        <v>250679</v>
      </c>
    </row>
    <row r="53961" spans="1:6" x14ac:dyDescent="0.25">
      <c r="A53961">
        <v>165191</v>
      </c>
      <c r="B53961" s="2">
        <v>44359.581902912621</v>
      </c>
      <c r="C53961" s="26">
        <v>44359.581902912621</v>
      </c>
      <c r="D53961" s="24">
        <f t="shared" si="843"/>
        <v>6</v>
      </c>
      <c r="E53961">
        <v>286011</v>
      </c>
      <c r="F53961">
        <v>49263</v>
      </c>
    </row>
    <row r="53962" spans="1:6" x14ac:dyDescent="0.25">
      <c r="A53962">
        <v>165193</v>
      </c>
      <c r="B53962" s="2">
        <v>44359.582384716334</v>
      </c>
      <c r="C53962" s="26">
        <v>44359.582384716334</v>
      </c>
      <c r="D53962" s="24">
        <f t="shared" si="843"/>
        <v>6</v>
      </c>
      <c r="E53962">
        <v>49523</v>
      </c>
      <c r="F53962">
        <v>114993</v>
      </c>
    </row>
    <row r="53963" spans="1:6" x14ac:dyDescent="0.25">
      <c r="A53963">
        <v>165195</v>
      </c>
      <c r="B53963" s="2">
        <v>44359.583333333336</v>
      </c>
      <c r="C53963" s="26">
        <v>44359.583333333336</v>
      </c>
      <c r="D53963" s="24">
        <f t="shared" si="843"/>
        <v>6</v>
      </c>
      <c r="E53963">
        <v>185187</v>
      </c>
      <c r="F53963">
        <v>411922</v>
      </c>
    </row>
    <row r="53964" spans="1:6" x14ac:dyDescent="0.25">
      <c r="A53964">
        <v>165196</v>
      </c>
      <c r="B53964" s="2">
        <v>44359.583521035602</v>
      </c>
      <c r="C53964" s="26">
        <v>44359.583521035602</v>
      </c>
      <c r="D53964" s="24">
        <f t="shared" si="843"/>
        <v>6</v>
      </c>
      <c r="E53964">
        <v>143595</v>
      </c>
      <c r="F53964">
        <v>43842</v>
      </c>
    </row>
    <row r="53965" spans="1:6" x14ac:dyDescent="0.25">
      <c r="A53965">
        <v>165199</v>
      </c>
      <c r="B53965" s="2">
        <v>44359.584582049014</v>
      </c>
      <c r="C53965" s="26">
        <v>44359.584582049014</v>
      </c>
      <c r="D53965" s="24">
        <f t="shared" si="843"/>
        <v>6</v>
      </c>
      <c r="E53965">
        <v>36355</v>
      </c>
      <c r="F53965">
        <v>135353</v>
      </c>
    </row>
    <row r="53966" spans="1:6" x14ac:dyDescent="0.25">
      <c r="A53966">
        <v>165201</v>
      </c>
      <c r="B53966" s="2">
        <v>44359.584734627831</v>
      </c>
      <c r="C53966" s="26">
        <v>44359.584734627831</v>
      </c>
      <c r="D53966" s="24">
        <f t="shared" si="843"/>
        <v>6</v>
      </c>
      <c r="E53966">
        <v>92599</v>
      </c>
      <c r="F53966">
        <v>158978</v>
      </c>
    </row>
    <row r="53967" spans="1:6" x14ac:dyDescent="0.25">
      <c r="A53967">
        <v>165203</v>
      </c>
      <c r="B53967" s="2">
        <v>44359.585948220069</v>
      </c>
      <c r="C53967" s="26">
        <v>44359.585948220069</v>
      </c>
      <c r="D53967" s="24">
        <f t="shared" si="843"/>
        <v>6</v>
      </c>
      <c r="E53967">
        <v>68554</v>
      </c>
      <c r="F53967">
        <v>241927</v>
      </c>
    </row>
    <row r="53968" spans="1:6" x14ac:dyDescent="0.25">
      <c r="A53968">
        <v>165204</v>
      </c>
      <c r="B53968" s="2">
        <v>44359.586291085543</v>
      </c>
      <c r="C53968" s="26">
        <v>44359.586291085543</v>
      </c>
      <c r="D53968" s="24">
        <f t="shared" si="843"/>
        <v>6</v>
      </c>
      <c r="E53968">
        <v>340310</v>
      </c>
      <c r="F53968">
        <v>158978</v>
      </c>
    </row>
    <row r="53969" spans="1:6" x14ac:dyDescent="0.25">
      <c r="A53969">
        <v>165206</v>
      </c>
      <c r="B53969" s="2">
        <v>44359.586333333333</v>
      </c>
      <c r="C53969" s="26">
        <v>44359.586333333333</v>
      </c>
      <c r="D53969" s="24">
        <f t="shared" si="843"/>
        <v>6</v>
      </c>
      <c r="E53969">
        <v>226762</v>
      </c>
      <c r="F53969">
        <v>250679</v>
      </c>
    </row>
    <row r="53970" spans="1:6" x14ac:dyDescent="0.25">
      <c r="A53970">
        <v>165207</v>
      </c>
      <c r="B53970" s="2">
        <v>44359.586757281548</v>
      </c>
      <c r="C53970" s="26">
        <v>44359.586757281548</v>
      </c>
      <c r="D53970" s="24">
        <f t="shared" si="843"/>
        <v>6</v>
      </c>
      <c r="E53970">
        <v>68867</v>
      </c>
      <c r="F53970">
        <v>95024</v>
      </c>
    </row>
    <row r="53971" spans="1:6" x14ac:dyDescent="0.25">
      <c r="A53971">
        <v>165211</v>
      </c>
      <c r="B53971" s="2">
        <v>44359.587161812298</v>
      </c>
      <c r="C53971" s="26">
        <v>44359.587161812298</v>
      </c>
      <c r="D53971" s="24">
        <f t="shared" si="843"/>
        <v>6</v>
      </c>
      <c r="E53971">
        <v>308496</v>
      </c>
      <c r="F53971">
        <v>243728</v>
      </c>
    </row>
    <row r="53972" spans="1:6" x14ac:dyDescent="0.25">
      <c r="A53972">
        <v>165213</v>
      </c>
      <c r="B53972" s="2">
        <v>44359.587878048034</v>
      </c>
      <c r="C53972" s="26">
        <v>44359.587878048034</v>
      </c>
      <c r="D53972" s="24">
        <f t="shared" si="843"/>
        <v>6</v>
      </c>
      <c r="E53972">
        <v>205221</v>
      </c>
      <c r="F53972">
        <v>155428</v>
      </c>
    </row>
    <row r="53973" spans="1:6" x14ac:dyDescent="0.25">
      <c r="A53973">
        <v>165215</v>
      </c>
      <c r="B53973" s="2">
        <v>44359.588375404528</v>
      </c>
      <c r="C53973" s="26">
        <v>44359.588375404528</v>
      </c>
      <c r="D53973" s="24">
        <f t="shared" si="843"/>
        <v>6</v>
      </c>
      <c r="E53973">
        <v>10442</v>
      </c>
      <c r="F53973">
        <v>182191</v>
      </c>
    </row>
    <row r="53974" spans="1:6" x14ac:dyDescent="0.25">
      <c r="A53974">
        <v>165218</v>
      </c>
      <c r="B53974" s="2">
        <v>44359.588375404528</v>
      </c>
      <c r="C53974" s="26">
        <v>44359.588375404528</v>
      </c>
      <c r="D53974" s="24">
        <f t="shared" si="843"/>
        <v>6</v>
      </c>
      <c r="E53974">
        <v>121171</v>
      </c>
      <c r="F53974">
        <v>347008</v>
      </c>
    </row>
    <row r="53975" spans="1:6" x14ac:dyDescent="0.25">
      <c r="A53975">
        <v>165221</v>
      </c>
      <c r="B53975" s="2">
        <v>44359.588579973752</v>
      </c>
      <c r="C53975" s="26">
        <v>44359.588579973752</v>
      </c>
      <c r="D53975" s="24">
        <f t="shared" si="843"/>
        <v>6</v>
      </c>
      <c r="E53975">
        <v>210992</v>
      </c>
      <c r="F53975">
        <v>145779</v>
      </c>
    </row>
    <row r="53976" spans="1:6" x14ac:dyDescent="0.25">
      <c r="A53976">
        <v>165226</v>
      </c>
      <c r="B53976" s="2">
        <v>44359.588779935279</v>
      </c>
      <c r="C53976" s="26">
        <v>44359.588779935279</v>
      </c>
      <c r="D53976" s="24">
        <f t="shared" si="843"/>
        <v>6</v>
      </c>
      <c r="E53976">
        <v>96900</v>
      </c>
      <c r="F53976">
        <v>250679</v>
      </c>
    </row>
    <row r="53977" spans="1:6" x14ac:dyDescent="0.25">
      <c r="A53977">
        <v>165228</v>
      </c>
      <c r="B53977" s="2">
        <v>44359.589190343941</v>
      </c>
      <c r="C53977" s="26">
        <v>44359.589190343941</v>
      </c>
      <c r="D53977" s="24">
        <f t="shared" si="843"/>
        <v>6</v>
      </c>
      <c r="E53977">
        <v>229835</v>
      </c>
      <c r="F53977">
        <v>41396</v>
      </c>
    </row>
    <row r="53978" spans="1:6" x14ac:dyDescent="0.25">
      <c r="A53978">
        <v>165229</v>
      </c>
      <c r="B53978" s="2">
        <v>44359.589588996765</v>
      </c>
      <c r="C53978" s="26">
        <v>44359.589588996765</v>
      </c>
      <c r="D53978" s="24">
        <f t="shared" si="843"/>
        <v>6</v>
      </c>
      <c r="E53978">
        <v>239818</v>
      </c>
      <c r="F53978">
        <v>181651</v>
      </c>
    </row>
    <row r="53979" spans="1:6" x14ac:dyDescent="0.25">
      <c r="A53979">
        <v>165232</v>
      </c>
      <c r="B53979" s="2">
        <v>44359.589993527508</v>
      </c>
      <c r="C53979" s="26">
        <v>44359.589993527508</v>
      </c>
      <c r="D53979" s="24">
        <f t="shared" si="843"/>
        <v>6</v>
      </c>
      <c r="E53979">
        <v>73274</v>
      </c>
      <c r="F53979">
        <v>327633</v>
      </c>
    </row>
    <row r="53980" spans="1:6" x14ac:dyDescent="0.25">
      <c r="A53980">
        <v>165236</v>
      </c>
      <c r="B53980" s="2">
        <v>44359.589993527508</v>
      </c>
      <c r="C53980" s="26">
        <v>44359.589993527508</v>
      </c>
      <c r="D53980" s="24">
        <f t="shared" si="843"/>
        <v>6</v>
      </c>
      <c r="E53980">
        <v>316880</v>
      </c>
      <c r="F53980">
        <v>284325</v>
      </c>
    </row>
    <row r="53981" spans="1:6" x14ac:dyDescent="0.25">
      <c r="A53981">
        <v>165238</v>
      </c>
      <c r="B53981" s="2">
        <v>44359.590666666663</v>
      </c>
      <c r="C53981" s="26">
        <v>44359.590666666663</v>
      </c>
      <c r="D53981" s="24">
        <f t="shared" si="843"/>
        <v>6</v>
      </c>
      <c r="E53981">
        <v>266283</v>
      </c>
      <c r="F53981">
        <v>411922</v>
      </c>
    </row>
    <row r="53982" spans="1:6" x14ac:dyDescent="0.25">
      <c r="A53982">
        <v>165240</v>
      </c>
      <c r="B53982" s="2">
        <v>44359.590802588995</v>
      </c>
      <c r="C53982" s="26">
        <v>44359.590802588995</v>
      </c>
      <c r="D53982" s="24">
        <f t="shared" si="843"/>
        <v>6</v>
      </c>
      <c r="E53982">
        <v>61236</v>
      </c>
      <c r="F53982">
        <v>221092</v>
      </c>
    </row>
    <row r="53983" spans="1:6" x14ac:dyDescent="0.25">
      <c r="A53983">
        <v>165245</v>
      </c>
      <c r="B53983" s="2">
        <v>44359.590929898986</v>
      </c>
      <c r="C53983" s="26">
        <v>44359.590929898986</v>
      </c>
      <c r="D53983" s="24">
        <f t="shared" si="843"/>
        <v>6</v>
      </c>
      <c r="E53983">
        <v>265264</v>
      </c>
      <c r="F53983">
        <v>282234</v>
      </c>
    </row>
    <row r="53984" spans="1:6" x14ac:dyDescent="0.25">
      <c r="A53984">
        <v>165250</v>
      </c>
      <c r="B53984" s="2">
        <v>44359.590960417496</v>
      </c>
      <c r="C53984" s="26">
        <v>44359.590960417496</v>
      </c>
      <c r="D53984" s="24">
        <f t="shared" si="843"/>
        <v>6</v>
      </c>
      <c r="E53984">
        <v>91399</v>
      </c>
      <c r="F53984">
        <v>250679</v>
      </c>
    </row>
    <row r="53985" spans="1:6" x14ac:dyDescent="0.25">
      <c r="A53985">
        <v>165251</v>
      </c>
      <c r="B53985" s="2">
        <v>44359.591207119745</v>
      </c>
      <c r="C53985" s="26">
        <v>44359.591207119745</v>
      </c>
      <c r="D53985" s="24">
        <f t="shared" si="843"/>
        <v>6</v>
      </c>
      <c r="E53985">
        <v>136918</v>
      </c>
      <c r="F53985">
        <v>17150</v>
      </c>
    </row>
    <row r="53986" spans="1:6" x14ac:dyDescent="0.25">
      <c r="A53986">
        <v>165254</v>
      </c>
      <c r="B53986" s="2">
        <v>44359.591611650481</v>
      </c>
      <c r="C53986" s="26">
        <v>44359.591611650481</v>
      </c>
      <c r="D53986" s="24">
        <f t="shared" si="843"/>
        <v>6</v>
      </c>
      <c r="E53986">
        <v>278293</v>
      </c>
      <c r="F53986">
        <v>41285</v>
      </c>
    </row>
    <row r="53987" spans="1:6" x14ac:dyDescent="0.25">
      <c r="A53987">
        <v>165259</v>
      </c>
      <c r="B53987" s="2">
        <v>44359.593229773462</v>
      </c>
      <c r="C53987" s="26">
        <v>44359.593229773462</v>
      </c>
      <c r="D53987" s="24">
        <f t="shared" si="843"/>
        <v>6</v>
      </c>
      <c r="E53987">
        <v>2372</v>
      </c>
      <c r="F53987">
        <v>244574</v>
      </c>
    </row>
    <row r="53988" spans="1:6" x14ac:dyDescent="0.25">
      <c r="A53988">
        <v>165263</v>
      </c>
      <c r="B53988" s="2">
        <v>44359.593229773462</v>
      </c>
      <c r="C53988" s="26">
        <v>44359.593229773462</v>
      </c>
      <c r="D53988" s="24">
        <f t="shared" si="843"/>
        <v>6</v>
      </c>
      <c r="E53988">
        <v>239602</v>
      </c>
      <c r="F53988">
        <v>230507</v>
      </c>
    </row>
    <row r="53989" spans="1:6" x14ac:dyDescent="0.25">
      <c r="A53989">
        <v>165268</v>
      </c>
      <c r="B53989" s="2">
        <v>44359.593634304205</v>
      </c>
      <c r="C53989" s="26">
        <v>44359.593634304205</v>
      </c>
      <c r="D53989" s="24">
        <f t="shared" si="843"/>
        <v>6</v>
      </c>
      <c r="E53989">
        <v>206350</v>
      </c>
      <c r="F53989">
        <v>309648</v>
      </c>
    </row>
    <row r="53990" spans="1:6" x14ac:dyDescent="0.25">
      <c r="A53990">
        <v>165271</v>
      </c>
      <c r="B53990" s="2">
        <v>44359.594038834948</v>
      </c>
      <c r="C53990" s="26">
        <v>44359.594038834948</v>
      </c>
      <c r="D53990" s="24">
        <f t="shared" si="843"/>
        <v>6</v>
      </c>
      <c r="E53990">
        <v>198950</v>
      </c>
      <c r="F53990">
        <v>4316</v>
      </c>
    </row>
    <row r="53991" spans="1:6" x14ac:dyDescent="0.25">
      <c r="A53991">
        <v>165275</v>
      </c>
      <c r="B53991" s="2">
        <v>44359.594038834955</v>
      </c>
      <c r="C53991" s="26">
        <v>44359.594038834955</v>
      </c>
      <c r="D53991" s="24">
        <f t="shared" si="843"/>
        <v>6</v>
      </c>
      <c r="E53991">
        <v>99399</v>
      </c>
      <c r="F53991">
        <v>74742</v>
      </c>
    </row>
    <row r="53992" spans="1:6" x14ac:dyDescent="0.25">
      <c r="A53992">
        <v>165280</v>
      </c>
      <c r="B53992" s="2">
        <v>44359.595446638385</v>
      </c>
      <c r="C53992" s="26">
        <v>44359.595446638385</v>
      </c>
      <c r="D53992" s="24">
        <f t="shared" si="843"/>
        <v>6</v>
      </c>
      <c r="E53992">
        <v>244691</v>
      </c>
      <c r="F53992">
        <v>394819</v>
      </c>
    </row>
    <row r="53993" spans="1:6" x14ac:dyDescent="0.25">
      <c r="A53993">
        <v>165282</v>
      </c>
      <c r="B53993" s="2">
        <v>44359.595656957928</v>
      </c>
      <c r="C53993" s="26">
        <v>44359.595656957928</v>
      </c>
      <c r="D53993" s="24">
        <f t="shared" si="843"/>
        <v>6</v>
      </c>
      <c r="E53993">
        <v>100561</v>
      </c>
      <c r="F53993">
        <v>267852</v>
      </c>
    </row>
    <row r="53994" spans="1:6" x14ac:dyDescent="0.25">
      <c r="A53994">
        <v>165285</v>
      </c>
      <c r="B53994" s="2">
        <v>44359.596061488679</v>
      </c>
      <c r="C53994" s="26">
        <v>44359.596061488679</v>
      </c>
      <c r="D53994" s="24">
        <f t="shared" si="843"/>
        <v>6</v>
      </c>
      <c r="E53994">
        <v>47416</v>
      </c>
      <c r="F53994">
        <v>294042</v>
      </c>
    </row>
    <row r="53995" spans="1:6" x14ac:dyDescent="0.25">
      <c r="A53995">
        <v>165290</v>
      </c>
      <c r="B53995" s="2">
        <v>44359.596466019415</v>
      </c>
      <c r="C53995" s="26">
        <v>44359.596466019415</v>
      </c>
      <c r="D53995" s="24">
        <f t="shared" si="843"/>
        <v>6</v>
      </c>
      <c r="E53995">
        <v>68434</v>
      </c>
      <c r="F53995">
        <v>411922</v>
      </c>
    </row>
    <row r="53996" spans="1:6" x14ac:dyDescent="0.25">
      <c r="A53996">
        <v>165293</v>
      </c>
      <c r="B53996" s="2">
        <v>44359.596870550158</v>
      </c>
      <c r="C53996" s="26">
        <v>44359.596870550158</v>
      </c>
      <c r="D53996" s="24">
        <f t="shared" si="843"/>
        <v>6</v>
      </c>
      <c r="E53996">
        <v>277930</v>
      </c>
      <c r="F53996">
        <v>287759</v>
      </c>
    </row>
    <row r="53997" spans="1:6" x14ac:dyDescent="0.25">
      <c r="A53997">
        <v>165294</v>
      </c>
      <c r="B53997" s="2">
        <v>44359.596870550165</v>
      </c>
      <c r="C53997" s="26">
        <v>44359.596870550165</v>
      </c>
      <c r="D53997" s="24">
        <f t="shared" si="843"/>
        <v>6</v>
      </c>
      <c r="E53997">
        <v>265388</v>
      </c>
      <c r="F53997">
        <v>347008</v>
      </c>
    </row>
    <row r="53998" spans="1:6" x14ac:dyDescent="0.25">
      <c r="A53998">
        <v>165299</v>
      </c>
      <c r="B53998" s="2">
        <v>44359.597679611652</v>
      </c>
      <c r="C53998" s="26">
        <v>44359.597679611652</v>
      </c>
      <c r="D53998" s="24">
        <f t="shared" si="843"/>
        <v>6</v>
      </c>
      <c r="E53998">
        <v>57566</v>
      </c>
      <c r="F53998">
        <v>349014</v>
      </c>
    </row>
    <row r="53999" spans="1:6" x14ac:dyDescent="0.25">
      <c r="A53999">
        <v>165303</v>
      </c>
      <c r="B53999" s="2">
        <v>44359.597679611652</v>
      </c>
      <c r="C53999" s="26">
        <v>44359.597679611652</v>
      </c>
      <c r="D53999" s="24">
        <f t="shared" si="843"/>
        <v>6</v>
      </c>
      <c r="E53999">
        <v>173847</v>
      </c>
      <c r="F53999">
        <v>97699</v>
      </c>
    </row>
    <row r="54000" spans="1:6" x14ac:dyDescent="0.25">
      <c r="A54000">
        <v>165304</v>
      </c>
      <c r="B54000" s="2">
        <v>44359.598893203882</v>
      </c>
      <c r="C54000" s="26">
        <v>44359.598893203882</v>
      </c>
      <c r="D54000" s="24">
        <f t="shared" si="843"/>
        <v>6</v>
      </c>
      <c r="E54000">
        <v>193968</v>
      </c>
      <c r="F54000">
        <v>230507</v>
      </c>
    </row>
    <row r="54001" spans="1:6" x14ac:dyDescent="0.25">
      <c r="A54001">
        <v>165309</v>
      </c>
      <c r="B54001" s="2">
        <v>44359.599000000002</v>
      </c>
      <c r="C54001" s="26">
        <v>44359.599000000002</v>
      </c>
      <c r="D54001" s="24">
        <f t="shared" si="843"/>
        <v>6</v>
      </c>
      <c r="E54001">
        <v>271403</v>
      </c>
      <c r="F54001">
        <v>241927</v>
      </c>
    </row>
    <row r="54002" spans="1:6" x14ac:dyDescent="0.25">
      <c r="A54002">
        <v>165311</v>
      </c>
      <c r="B54002" s="2">
        <v>44359.599047822507</v>
      </c>
      <c r="C54002" s="26">
        <v>44359.599047822507</v>
      </c>
      <c r="D54002" s="24">
        <f t="shared" si="843"/>
        <v>6</v>
      </c>
      <c r="E54002">
        <v>74463</v>
      </c>
      <c r="F54002">
        <v>154256</v>
      </c>
    </row>
    <row r="54003" spans="1:6" x14ac:dyDescent="0.25">
      <c r="A54003">
        <v>165315</v>
      </c>
      <c r="B54003" s="2">
        <v>44359.59944456313</v>
      </c>
      <c r="C54003" s="26">
        <v>44359.59944456313</v>
      </c>
      <c r="D54003" s="24">
        <f t="shared" si="843"/>
        <v>6</v>
      </c>
      <c r="E54003">
        <v>182517</v>
      </c>
      <c r="F54003">
        <v>173184</v>
      </c>
    </row>
    <row r="54004" spans="1:6" x14ac:dyDescent="0.25">
      <c r="A54004">
        <v>165320</v>
      </c>
      <c r="B54004" s="2">
        <v>44359.599702265368</v>
      </c>
      <c r="C54004" s="26">
        <v>44359.599702265368</v>
      </c>
      <c r="D54004" s="24">
        <f t="shared" si="843"/>
        <v>6</v>
      </c>
      <c r="E54004">
        <v>24971</v>
      </c>
      <c r="F54004">
        <v>250679</v>
      </c>
    </row>
    <row r="54005" spans="1:6" x14ac:dyDescent="0.25">
      <c r="A54005">
        <v>165324</v>
      </c>
      <c r="B54005" s="2">
        <v>44359.600604266489</v>
      </c>
      <c r="C54005" s="26">
        <v>44359.600604266489</v>
      </c>
      <c r="D54005" s="24">
        <f t="shared" si="843"/>
        <v>6</v>
      </c>
      <c r="E54005">
        <v>254384</v>
      </c>
      <c r="F54005">
        <v>128523</v>
      </c>
    </row>
    <row r="54006" spans="1:6" x14ac:dyDescent="0.25">
      <c r="A54006">
        <v>165325</v>
      </c>
      <c r="B54006" s="2">
        <v>44359.600634784998</v>
      </c>
      <c r="C54006" s="26">
        <v>44359.600634784998</v>
      </c>
      <c r="D54006" s="24">
        <f t="shared" si="843"/>
        <v>6</v>
      </c>
      <c r="E54006">
        <v>284694</v>
      </c>
      <c r="F54006">
        <v>389195</v>
      </c>
    </row>
    <row r="54007" spans="1:6" x14ac:dyDescent="0.25">
      <c r="A54007">
        <v>165330</v>
      </c>
      <c r="B54007" s="2">
        <v>44359.601320388349</v>
      </c>
      <c r="C54007" s="26">
        <v>44359.601320388349</v>
      </c>
      <c r="D54007" s="24">
        <f t="shared" si="843"/>
        <v>6</v>
      </c>
      <c r="E54007">
        <v>109090</v>
      </c>
      <c r="F54007">
        <v>370651</v>
      </c>
    </row>
    <row r="54008" spans="1:6" x14ac:dyDescent="0.25">
      <c r="A54008">
        <v>165333</v>
      </c>
      <c r="B54008" s="2">
        <v>44359.601320388349</v>
      </c>
      <c r="C54008" s="26">
        <v>44359.601320388349</v>
      </c>
      <c r="D54008" s="24">
        <f t="shared" si="843"/>
        <v>6</v>
      </c>
      <c r="E54008">
        <v>199291</v>
      </c>
      <c r="F54008">
        <v>347393</v>
      </c>
    </row>
    <row r="54009" spans="1:6" x14ac:dyDescent="0.25">
      <c r="A54009">
        <v>165337</v>
      </c>
      <c r="B54009" s="2">
        <v>44359.601489303262</v>
      </c>
      <c r="C54009" s="26">
        <v>44359.601489303262</v>
      </c>
      <c r="D54009" s="24">
        <f t="shared" si="843"/>
        <v>6</v>
      </c>
      <c r="E54009">
        <v>117497</v>
      </c>
      <c r="F54009">
        <v>351192</v>
      </c>
    </row>
    <row r="54010" spans="1:6" x14ac:dyDescent="0.25">
      <c r="A54010">
        <v>165341</v>
      </c>
      <c r="B54010" s="2">
        <v>44359.602008117923</v>
      </c>
      <c r="C54010" s="26">
        <v>44359.602008117923</v>
      </c>
      <c r="D54010" s="24">
        <f t="shared" si="843"/>
        <v>6</v>
      </c>
      <c r="E54010">
        <v>59557</v>
      </c>
      <c r="F54010">
        <v>250679</v>
      </c>
    </row>
    <row r="54011" spans="1:6" x14ac:dyDescent="0.25">
      <c r="A54011">
        <v>165342</v>
      </c>
      <c r="B54011" s="2">
        <v>44359.602129449835</v>
      </c>
      <c r="C54011" s="26">
        <v>44359.602129449835</v>
      </c>
      <c r="D54011" s="24">
        <f t="shared" si="843"/>
        <v>6</v>
      </c>
      <c r="E54011">
        <v>47845</v>
      </c>
      <c r="F54011">
        <v>347393</v>
      </c>
    </row>
    <row r="54012" spans="1:6" x14ac:dyDescent="0.25">
      <c r="A54012">
        <v>165346</v>
      </c>
      <c r="B54012" s="2">
        <v>44359.602679525131</v>
      </c>
      <c r="C54012" s="26">
        <v>44359.602679525131</v>
      </c>
      <c r="D54012" s="24">
        <f t="shared" si="843"/>
        <v>6</v>
      </c>
      <c r="E54012">
        <v>98657</v>
      </c>
      <c r="F54012">
        <v>191893</v>
      </c>
    </row>
    <row r="54013" spans="1:6" x14ac:dyDescent="0.25">
      <c r="A54013">
        <v>165347</v>
      </c>
      <c r="B54013" s="2">
        <v>44359.603350932339</v>
      </c>
      <c r="C54013" s="26">
        <v>44359.603350932339</v>
      </c>
      <c r="D54013" s="24">
        <f t="shared" si="843"/>
        <v>6</v>
      </c>
      <c r="E54013">
        <v>135266</v>
      </c>
      <c r="F54013">
        <v>158978</v>
      </c>
    </row>
    <row r="54014" spans="1:6" x14ac:dyDescent="0.25">
      <c r="A54014">
        <v>165349</v>
      </c>
      <c r="B54014" s="2">
        <v>44359.604152103566</v>
      </c>
      <c r="C54014" s="26">
        <v>44359.604152103566</v>
      </c>
      <c r="D54014" s="24">
        <f t="shared" si="843"/>
        <v>6</v>
      </c>
      <c r="E54014">
        <v>15862</v>
      </c>
      <c r="F54014">
        <v>61082</v>
      </c>
    </row>
    <row r="54015" spans="1:6" x14ac:dyDescent="0.25">
      <c r="A54015">
        <v>165353</v>
      </c>
      <c r="B54015" s="2">
        <v>44359.604556634302</v>
      </c>
      <c r="C54015" s="26">
        <v>44359.604556634302</v>
      </c>
      <c r="D54015" s="24">
        <f t="shared" si="843"/>
        <v>6</v>
      </c>
      <c r="E54015">
        <v>159022</v>
      </c>
      <c r="F54015">
        <v>25268</v>
      </c>
    </row>
    <row r="54016" spans="1:6" x14ac:dyDescent="0.25">
      <c r="A54016">
        <v>165355</v>
      </c>
      <c r="B54016" s="2">
        <v>44359.604815820792</v>
      </c>
      <c r="C54016" s="26">
        <v>44359.604815820792</v>
      </c>
      <c r="D54016" s="24">
        <f t="shared" si="843"/>
        <v>6</v>
      </c>
      <c r="E54016">
        <v>124504</v>
      </c>
      <c r="F54016">
        <v>54565</v>
      </c>
    </row>
    <row r="54017" spans="1:6" x14ac:dyDescent="0.25">
      <c r="A54017">
        <v>165357</v>
      </c>
      <c r="B54017" s="2">
        <v>44359.605770226539</v>
      </c>
      <c r="C54017" s="26">
        <v>44359.605770226539</v>
      </c>
      <c r="D54017" s="24">
        <f t="shared" si="843"/>
        <v>6</v>
      </c>
      <c r="E54017">
        <v>274988</v>
      </c>
      <c r="F54017">
        <v>357547</v>
      </c>
    </row>
    <row r="54018" spans="1:6" x14ac:dyDescent="0.25">
      <c r="A54018">
        <v>165358</v>
      </c>
      <c r="B54018" s="2">
        <v>44359.606174757282</v>
      </c>
      <c r="C54018" s="26">
        <v>44359.606174757282</v>
      </c>
      <c r="D54018" s="24">
        <f t="shared" si="843"/>
        <v>6</v>
      </c>
      <c r="E54018">
        <v>89128</v>
      </c>
      <c r="F54018">
        <v>74456</v>
      </c>
    </row>
    <row r="54019" spans="1:6" x14ac:dyDescent="0.25">
      <c r="A54019">
        <v>165359</v>
      </c>
      <c r="B54019" s="2">
        <v>44359.60698263497</v>
      </c>
      <c r="C54019" s="26">
        <v>44359.60698263497</v>
      </c>
      <c r="D54019" s="24">
        <f t="shared" ref="D54019:D54082" si="844">MONTH(C54019)</f>
        <v>6</v>
      </c>
      <c r="E54019">
        <v>215155</v>
      </c>
      <c r="F54019">
        <v>21550</v>
      </c>
    </row>
    <row r="54020" spans="1:6" x14ac:dyDescent="0.25">
      <c r="A54020">
        <v>165362</v>
      </c>
      <c r="B54020" s="2">
        <v>44359.606983818769</v>
      </c>
      <c r="C54020" s="26">
        <v>44359.606983818769</v>
      </c>
      <c r="D54020" s="24">
        <f t="shared" si="844"/>
        <v>6</v>
      </c>
      <c r="E54020">
        <v>117899</v>
      </c>
      <c r="F54020">
        <v>351192</v>
      </c>
    </row>
    <row r="54021" spans="1:6" x14ac:dyDescent="0.25">
      <c r="A54021">
        <v>165363</v>
      </c>
      <c r="B54021" s="2">
        <v>44359.606983818769</v>
      </c>
      <c r="C54021" s="26">
        <v>44359.606983818769</v>
      </c>
      <c r="D54021" s="24">
        <f t="shared" si="844"/>
        <v>6</v>
      </c>
      <c r="E54021">
        <v>147237</v>
      </c>
      <c r="F54021">
        <v>411922</v>
      </c>
    </row>
    <row r="54022" spans="1:6" x14ac:dyDescent="0.25">
      <c r="A54022">
        <v>165366</v>
      </c>
      <c r="B54022" s="2">
        <v>44359.607226783046</v>
      </c>
      <c r="C54022" s="26">
        <v>44359.607226783046</v>
      </c>
      <c r="D54022" s="24">
        <f t="shared" si="844"/>
        <v>6</v>
      </c>
      <c r="E54022">
        <v>22368</v>
      </c>
      <c r="F54022">
        <v>389195</v>
      </c>
    </row>
    <row r="54023" spans="1:6" x14ac:dyDescent="0.25">
      <c r="A54023">
        <v>165370</v>
      </c>
      <c r="B54023" s="2">
        <v>44359.608447523424</v>
      </c>
      <c r="C54023" s="26">
        <v>44359.608447523424</v>
      </c>
      <c r="D54023" s="24">
        <f t="shared" si="844"/>
        <v>6</v>
      </c>
      <c r="E54023">
        <v>72108</v>
      </c>
      <c r="F54023">
        <v>341333</v>
      </c>
    </row>
    <row r="54024" spans="1:6" x14ac:dyDescent="0.25">
      <c r="A54024">
        <v>165373</v>
      </c>
      <c r="B54024" s="2">
        <v>44359.609637745292</v>
      </c>
      <c r="C54024" s="26">
        <v>44359.609637745292</v>
      </c>
      <c r="D54024" s="24">
        <f t="shared" si="844"/>
        <v>6</v>
      </c>
      <c r="E54024">
        <v>7388</v>
      </c>
      <c r="F54024">
        <v>347008</v>
      </c>
    </row>
    <row r="54025" spans="1:6" x14ac:dyDescent="0.25">
      <c r="A54025">
        <v>165375</v>
      </c>
      <c r="B54025" s="2">
        <v>44359.609815533986</v>
      </c>
      <c r="C54025" s="26">
        <v>44359.609815533986</v>
      </c>
      <c r="D54025" s="24">
        <f t="shared" si="844"/>
        <v>6</v>
      </c>
      <c r="E54025">
        <v>182188</v>
      </c>
      <c r="F54025">
        <v>68023</v>
      </c>
    </row>
    <row r="54026" spans="1:6" x14ac:dyDescent="0.25">
      <c r="A54026">
        <v>165380</v>
      </c>
      <c r="B54026" s="2">
        <v>44359.611029126216</v>
      </c>
      <c r="C54026" s="26">
        <v>44359.611029126216</v>
      </c>
      <c r="D54026" s="24">
        <f t="shared" si="844"/>
        <v>6</v>
      </c>
      <c r="E54026">
        <v>203195</v>
      </c>
      <c r="F54026">
        <v>52509</v>
      </c>
    </row>
    <row r="54027" spans="1:6" x14ac:dyDescent="0.25">
      <c r="A54027">
        <v>165385</v>
      </c>
      <c r="B54027" s="2">
        <v>44359.611433656959</v>
      </c>
      <c r="C54027" s="26">
        <v>44359.611433656959</v>
      </c>
      <c r="D54027" s="24">
        <f t="shared" si="844"/>
        <v>6</v>
      </c>
      <c r="E54027">
        <v>249770</v>
      </c>
      <c r="F54027">
        <v>31302</v>
      </c>
    </row>
    <row r="54028" spans="1:6" x14ac:dyDescent="0.25">
      <c r="A54028">
        <v>165389</v>
      </c>
      <c r="B54028" s="2">
        <v>44359.612242718445</v>
      </c>
      <c r="C54028" s="26">
        <v>44359.612242718445</v>
      </c>
      <c r="D54028" s="24">
        <f t="shared" si="844"/>
        <v>6</v>
      </c>
      <c r="E54028">
        <v>15465</v>
      </c>
      <c r="F54028">
        <v>158978</v>
      </c>
    </row>
    <row r="54029" spans="1:6" x14ac:dyDescent="0.25">
      <c r="A54029">
        <v>165390</v>
      </c>
      <c r="B54029" s="2">
        <v>44359.612242718445</v>
      </c>
      <c r="C54029" s="26">
        <v>44359.612242718445</v>
      </c>
      <c r="D54029" s="24">
        <f t="shared" si="844"/>
        <v>6</v>
      </c>
      <c r="E54029">
        <v>258773</v>
      </c>
      <c r="F54029">
        <v>411922</v>
      </c>
    </row>
    <row r="54030" spans="1:6" x14ac:dyDescent="0.25">
      <c r="A54030">
        <v>165395</v>
      </c>
      <c r="B54030" s="2">
        <v>44359.612242718445</v>
      </c>
      <c r="C54030" s="26">
        <v>44359.612242718445</v>
      </c>
      <c r="D54030" s="24">
        <f t="shared" si="844"/>
        <v>6</v>
      </c>
      <c r="E54030">
        <v>301936</v>
      </c>
      <c r="F54030">
        <v>351192</v>
      </c>
    </row>
    <row r="54031" spans="1:6" x14ac:dyDescent="0.25">
      <c r="A54031">
        <v>165396</v>
      </c>
      <c r="B54031" s="2">
        <v>44359.612647249189</v>
      </c>
      <c r="C54031" s="26">
        <v>44359.612647249189</v>
      </c>
      <c r="D54031" s="24">
        <f t="shared" si="844"/>
        <v>6</v>
      </c>
      <c r="E54031">
        <v>64047</v>
      </c>
      <c r="F54031">
        <v>118549</v>
      </c>
    </row>
    <row r="54032" spans="1:6" x14ac:dyDescent="0.25">
      <c r="A54032">
        <v>165401</v>
      </c>
      <c r="B54032" s="2">
        <v>44359.613860841426</v>
      </c>
      <c r="C54032" s="26">
        <v>44359.613860841426</v>
      </c>
      <c r="D54032" s="24">
        <f t="shared" si="844"/>
        <v>6</v>
      </c>
      <c r="E54032">
        <v>63258</v>
      </c>
      <c r="F54032">
        <v>465849</v>
      </c>
    </row>
    <row r="54033" spans="1:6" x14ac:dyDescent="0.25">
      <c r="A54033">
        <v>165403</v>
      </c>
      <c r="B54033" s="2">
        <v>44359.614669902912</v>
      </c>
      <c r="C54033" s="26">
        <v>44359.614669902912</v>
      </c>
      <c r="D54033" s="24">
        <f t="shared" si="844"/>
        <v>6</v>
      </c>
      <c r="E54033">
        <v>301790</v>
      </c>
      <c r="F54033">
        <v>411922</v>
      </c>
    </row>
    <row r="54034" spans="1:6" x14ac:dyDescent="0.25">
      <c r="A54034">
        <v>165408</v>
      </c>
      <c r="B54034" s="2">
        <v>44359.614669902912</v>
      </c>
      <c r="C54034" s="26">
        <v>44359.614669902912</v>
      </c>
      <c r="D54034" s="24">
        <f t="shared" si="844"/>
        <v>6</v>
      </c>
      <c r="E54034">
        <v>319126</v>
      </c>
      <c r="F54034">
        <v>228405</v>
      </c>
    </row>
    <row r="54035" spans="1:6" x14ac:dyDescent="0.25">
      <c r="A54035">
        <v>165412</v>
      </c>
      <c r="B54035" s="2">
        <v>44359.615478964406</v>
      </c>
      <c r="C54035" s="26">
        <v>44359.615478964406</v>
      </c>
      <c r="D54035" s="24">
        <f t="shared" si="844"/>
        <v>6</v>
      </c>
      <c r="E54035">
        <v>322510</v>
      </c>
      <c r="F54035">
        <v>341333</v>
      </c>
    </row>
    <row r="54036" spans="1:6" x14ac:dyDescent="0.25">
      <c r="A54036">
        <v>165417</v>
      </c>
      <c r="B54036" s="2">
        <v>44359.616016113774</v>
      </c>
      <c r="C54036" s="26">
        <v>44359.616016113774</v>
      </c>
      <c r="D54036" s="24">
        <f t="shared" si="844"/>
        <v>6</v>
      </c>
      <c r="E54036">
        <v>170976</v>
      </c>
      <c r="F54036">
        <v>389877</v>
      </c>
    </row>
    <row r="54037" spans="1:6" x14ac:dyDescent="0.25">
      <c r="A54037">
        <v>165422</v>
      </c>
      <c r="B54037" s="2">
        <v>44359.616657002472</v>
      </c>
      <c r="C54037" s="26">
        <v>44359.616657002472</v>
      </c>
      <c r="D54037" s="24">
        <f t="shared" si="844"/>
        <v>6</v>
      </c>
      <c r="E54037">
        <v>229885</v>
      </c>
      <c r="F54037">
        <v>451624</v>
      </c>
    </row>
    <row r="54038" spans="1:6" x14ac:dyDescent="0.25">
      <c r="A54038">
        <v>165426</v>
      </c>
      <c r="B54038" s="2">
        <v>44359.617097087379</v>
      </c>
      <c r="C54038" s="26">
        <v>44359.617097087379</v>
      </c>
      <c r="D54038" s="24">
        <f t="shared" si="844"/>
        <v>6</v>
      </c>
      <c r="E54038">
        <v>280496</v>
      </c>
      <c r="F54038">
        <v>349014</v>
      </c>
    </row>
    <row r="54039" spans="1:6" x14ac:dyDescent="0.25">
      <c r="A54039">
        <v>165430</v>
      </c>
      <c r="B54039" s="2">
        <v>44359.617097087379</v>
      </c>
      <c r="C54039" s="26">
        <v>44359.617097087379</v>
      </c>
      <c r="D54039" s="24">
        <f t="shared" si="844"/>
        <v>6</v>
      </c>
      <c r="E54039">
        <v>334435</v>
      </c>
      <c r="F54039">
        <v>440945</v>
      </c>
    </row>
    <row r="54040" spans="1:6" x14ac:dyDescent="0.25">
      <c r="A54040">
        <v>165432</v>
      </c>
      <c r="B54040" s="2">
        <v>44359.617501618122</v>
      </c>
      <c r="C54040" s="26">
        <v>44359.617501618122</v>
      </c>
      <c r="D54040" s="24">
        <f t="shared" si="844"/>
        <v>6</v>
      </c>
      <c r="E54040">
        <v>27682</v>
      </c>
      <c r="F54040">
        <v>231026</v>
      </c>
    </row>
    <row r="54041" spans="1:6" x14ac:dyDescent="0.25">
      <c r="A54041">
        <v>165437</v>
      </c>
      <c r="B54041" s="2">
        <v>44359.617501618122</v>
      </c>
      <c r="C54041" s="26">
        <v>44359.617501618122</v>
      </c>
      <c r="D54041" s="24">
        <f t="shared" si="844"/>
        <v>6</v>
      </c>
      <c r="E54041">
        <v>316606</v>
      </c>
      <c r="F54041">
        <v>153893</v>
      </c>
    </row>
    <row r="54042" spans="1:6" x14ac:dyDescent="0.25">
      <c r="A54042">
        <v>165439</v>
      </c>
      <c r="B54042" s="2">
        <v>44359.617906148866</v>
      </c>
      <c r="C54042" s="26">
        <v>44359.617906148866</v>
      </c>
      <c r="D54042" s="24">
        <f t="shared" si="844"/>
        <v>6</v>
      </c>
      <c r="E54042">
        <v>75778</v>
      </c>
      <c r="F54042">
        <v>5151</v>
      </c>
    </row>
    <row r="54043" spans="1:6" x14ac:dyDescent="0.25">
      <c r="A54043">
        <v>165444</v>
      </c>
      <c r="B54043" s="2">
        <v>44359.618000000002</v>
      </c>
      <c r="C54043" s="26">
        <v>44359.618000000002</v>
      </c>
      <c r="D54043" s="24">
        <f t="shared" si="844"/>
        <v>6</v>
      </c>
      <c r="E54043">
        <v>32086</v>
      </c>
      <c r="F54043">
        <v>390221</v>
      </c>
    </row>
    <row r="54044" spans="1:6" x14ac:dyDescent="0.25">
      <c r="A54044">
        <v>165447</v>
      </c>
      <c r="B54044" s="2">
        <v>44359.618715210359</v>
      </c>
      <c r="C54044" s="26">
        <v>44359.618715210359</v>
      </c>
      <c r="D54044" s="24">
        <f t="shared" si="844"/>
        <v>6</v>
      </c>
      <c r="E54044">
        <v>234787</v>
      </c>
      <c r="F54044">
        <v>128523</v>
      </c>
    </row>
    <row r="54045" spans="1:6" x14ac:dyDescent="0.25">
      <c r="A54045">
        <v>165448</v>
      </c>
      <c r="B54045" s="2">
        <v>44359.619119741095</v>
      </c>
      <c r="C54045" s="26">
        <v>44359.619119741095</v>
      </c>
      <c r="D54045" s="24">
        <f t="shared" si="844"/>
        <v>6</v>
      </c>
      <c r="E54045">
        <v>22800</v>
      </c>
      <c r="F54045">
        <v>475579</v>
      </c>
    </row>
    <row r="54046" spans="1:6" x14ac:dyDescent="0.25">
      <c r="A54046">
        <v>165450</v>
      </c>
      <c r="B54046" s="2">
        <v>44359.619119741095</v>
      </c>
      <c r="C54046" s="26">
        <v>44359.619119741095</v>
      </c>
      <c r="D54046" s="24">
        <f t="shared" si="844"/>
        <v>6</v>
      </c>
      <c r="E54046">
        <v>329723</v>
      </c>
      <c r="F54046">
        <v>343712</v>
      </c>
    </row>
    <row r="54047" spans="1:6" x14ac:dyDescent="0.25">
      <c r="A54047">
        <v>165451</v>
      </c>
      <c r="B54047" s="2">
        <v>44359.619928802589</v>
      </c>
      <c r="C54047" s="26">
        <v>44359.619928802589</v>
      </c>
      <c r="D54047" s="24">
        <f t="shared" si="844"/>
        <v>6</v>
      </c>
      <c r="E54047">
        <v>66899</v>
      </c>
      <c r="F54047">
        <v>447763</v>
      </c>
    </row>
    <row r="54048" spans="1:6" x14ac:dyDescent="0.25">
      <c r="A54048">
        <v>165452</v>
      </c>
      <c r="B54048" s="2">
        <v>44359.619928802589</v>
      </c>
      <c r="C54048" s="26">
        <v>44359.619928802589</v>
      </c>
      <c r="D54048" s="24">
        <f t="shared" si="844"/>
        <v>6</v>
      </c>
      <c r="E54048">
        <v>237561</v>
      </c>
      <c r="F54048">
        <v>106813</v>
      </c>
    </row>
    <row r="54049" spans="1:6" x14ac:dyDescent="0.25">
      <c r="A54049">
        <v>165457</v>
      </c>
      <c r="B54049" s="2">
        <v>44359.619928802589</v>
      </c>
      <c r="C54049" s="26">
        <v>44359.619928802589</v>
      </c>
      <c r="D54049" s="24">
        <f t="shared" si="844"/>
        <v>6</v>
      </c>
      <c r="E54049">
        <v>282105</v>
      </c>
      <c r="F54049">
        <v>100412</v>
      </c>
    </row>
    <row r="54050" spans="1:6" x14ac:dyDescent="0.25">
      <c r="A54050">
        <v>165460</v>
      </c>
      <c r="B54050" s="2">
        <v>44359.620014038512</v>
      </c>
      <c r="C54050" s="26">
        <v>44359.620014038512</v>
      </c>
      <c r="D54050" s="24">
        <f t="shared" si="844"/>
        <v>6</v>
      </c>
      <c r="E54050">
        <v>58461</v>
      </c>
      <c r="F54050">
        <v>137907</v>
      </c>
    </row>
    <row r="54051" spans="1:6" x14ac:dyDescent="0.25">
      <c r="A54051">
        <v>165465</v>
      </c>
      <c r="B54051" s="2">
        <v>44359.620166631059</v>
      </c>
      <c r="C54051" s="26">
        <v>44359.620166631059</v>
      </c>
      <c r="D54051" s="24">
        <f t="shared" si="844"/>
        <v>6</v>
      </c>
      <c r="E54051">
        <v>127448</v>
      </c>
      <c r="F54051">
        <v>351192</v>
      </c>
    </row>
    <row r="54052" spans="1:6" x14ac:dyDescent="0.25">
      <c r="A54052">
        <v>165467</v>
      </c>
      <c r="B54052" s="2">
        <v>44359.620333333332</v>
      </c>
      <c r="C54052" s="26">
        <v>44359.620333333332</v>
      </c>
      <c r="D54052" s="24">
        <f t="shared" si="844"/>
        <v>6</v>
      </c>
      <c r="E54052">
        <v>21344</v>
      </c>
      <c r="F54052">
        <v>392434</v>
      </c>
    </row>
    <row r="54053" spans="1:6" x14ac:dyDescent="0.25">
      <c r="A54053">
        <v>165470</v>
      </c>
      <c r="B54053" s="2">
        <v>44359.620333333332</v>
      </c>
      <c r="C54053" s="26">
        <v>44359.620333333332</v>
      </c>
      <c r="D54053" s="24">
        <f t="shared" si="844"/>
        <v>6</v>
      </c>
      <c r="E54053">
        <v>282695</v>
      </c>
      <c r="F54053">
        <v>401945</v>
      </c>
    </row>
    <row r="54054" spans="1:6" x14ac:dyDescent="0.25">
      <c r="A54054">
        <v>165475</v>
      </c>
      <c r="B54054" s="2">
        <v>44359.62068544572</v>
      </c>
      <c r="C54054" s="26">
        <v>44359.62068544572</v>
      </c>
      <c r="D54054" s="24">
        <f t="shared" si="844"/>
        <v>6</v>
      </c>
      <c r="E54054">
        <v>316153</v>
      </c>
      <c r="F54054">
        <v>158978</v>
      </c>
    </row>
    <row r="54055" spans="1:6" x14ac:dyDescent="0.25">
      <c r="A54055">
        <v>165480</v>
      </c>
      <c r="B54055" s="2">
        <v>44359.620737864076</v>
      </c>
      <c r="C54055" s="26">
        <v>44359.620737864076</v>
      </c>
      <c r="D54055" s="24">
        <f t="shared" si="844"/>
        <v>6</v>
      </c>
      <c r="E54055">
        <v>197073</v>
      </c>
      <c r="F54055">
        <v>36482</v>
      </c>
    </row>
    <row r="54056" spans="1:6" x14ac:dyDescent="0.25">
      <c r="A54056">
        <v>165483</v>
      </c>
      <c r="B54056" s="2">
        <v>44359.621333333336</v>
      </c>
      <c r="C54056" s="26">
        <v>44359.621333333336</v>
      </c>
      <c r="D54056" s="24">
        <f t="shared" si="844"/>
        <v>6</v>
      </c>
      <c r="E54056">
        <v>135130</v>
      </c>
      <c r="F54056">
        <v>472712</v>
      </c>
    </row>
    <row r="54057" spans="1:6" x14ac:dyDescent="0.25">
      <c r="A54057">
        <v>165487</v>
      </c>
      <c r="B54057" s="2">
        <v>44359.621546925562</v>
      </c>
      <c r="C54057" s="26">
        <v>44359.621546925562</v>
      </c>
      <c r="D54057" s="24">
        <f t="shared" si="844"/>
        <v>6</v>
      </c>
      <c r="E54057">
        <v>349487</v>
      </c>
      <c r="F54057">
        <v>308856</v>
      </c>
    </row>
    <row r="54058" spans="1:6" x14ac:dyDescent="0.25">
      <c r="A54058">
        <v>165492</v>
      </c>
      <c r="B54058" s="2">
        <v>44359.621546925569</v>
      </c>
      <c r="C54058" s="26">
        <v>44359.621546925569</v>
      </c>
      <c r="D54058" s="24">
        <f t="shared" si="844"/>
        <v>6</v>
      </c>
      <c r="E54058">
        <v>147946</v>
      </c>
      <c r="F54058">
        <v>104958</v>
      </c>
    </row>
    <row r="54059" spans="1:6" x14ac:dyDescent="0.25">
      <c r="A54059">
        <v>165497</v>
      </c>
      <c r="B54059" s="2">
        <v>44359.621546925569</v>
      </c>
      <c r="C54059" s="26">
        <v>44359.621546925569</v>
      </c>
      <c r="D54059" s="24">
        <f t="shared" si="844"/>
        <v>6</v>
      </c>
      <c r="E54059">
        <v>280362</v>
      </c>
      <c r="F54059">
        <v>347008</v>
      </c>
    </row>
    <row r="54060" spans="1:6" x14ac:dyDescent="0.25">
      <c r="A54060">
        <v>165502</v>
      </c>
      <c r="B54060" s="2">
        <v>44359.621546925569</v>
      </c>
      <c r="C54060" s="26">
        <v>44359.621546925569</v>
      </c>
      <c r="D54060" s="24">
        <f t="shared" si="844"/>
        <v>6</v>
      </c>
      <c r="E54060">
        <v>301851</v>
      </c>
      <c r="F54060">
        <v>5151</v>
      </c>
    </row>
    <row r="54061" spans="1:6" x14ac:dyDescent="0.25">
      <c r="A54061">
        <v>165506</v>
      </c>
      <c r="B54061" s="2">
        <v>44359.621784112067</v>
      </c>
      <c r="C54061" s="26">
        <v>44359.621784112067</v>
      </c>
      <c r="D54061" s="24">
        <f t="shared" si="844"/>
        <v>6</v>
      </c>
      <c r="E54061">
        <v>14877</v>
      </c>
      <c r="F54061">
        <v>351192</v>
      </c>
    </row>
    <row r="54062" spans="1:6" x14ac:dyDescent="0.25">
      <c r="A54062">
        <v>165511</v>
      </c>
      <c r="B54062" s="2">
        <v>44359.621784112067</v>
      </c>
      <c r="C54062" s="26">
        <v>44359.621784112067</v>
      </c>
      <c r="D54062" s="24">
        <f t="shared" si="844"/>
        <v>6</v>
      </c>
      <c r="E54062">
        <v>240964</v>
      </c>
      <c r="F54062">
        <v>351192</v>
      </c>
    </row>
    <row r="54063" spans="1:6" x14ac:dyDescent="0.25">
      <c r="A54063">
        <v>165513</v>
      </c>
      <c r="B54063" s="2">
        <v>44359.621951456313</v>
      </c>
      <c r="C54063" s="26">
        <v>44359.621951456313</v>
      </c>
      <c r="D54063" s="24">
        <f t="shared" si="844"/>
        <v>6</v>
      </c>
      <c r="E54063">
        <v>39095</v>
      </c>
      <c r="F54063">
        <v>144907</v>
      </c>
    </row>
    <row r="54064" spans="1:6" x14ac:dyDescent="0.25">
      <c r="A54064">
        <v>165517</v>
      </c>
      <c r="B54064" s="2">
        <v>44359.621997741633</v>
      </c>
      <c r="C54064" s="26">
        <v>44359.621997741633</v>
      </c>
      <c r="D54064" s="24">
        <f t="shared" si="844"/>
        <v>6</v>
      </c>
      <c r="E54064">
        <v>284030</v>
      </c>
      <c r="F54064">
        <v>230836</v>
      </c>
    </row>
    <row r="54065" spans="1:6" x14ac:dyDescent="0.25">
      <c r="A54065">
        <v>165518</v>
      </c>
      <c r="B54065" s="2">
        <v>44359.622355987056</v>
      </c>
      <c r="C54065" s="26">
        <v>44359.622355987056</v>
      </c>
      <c r="D54065" s="24">
        <f t="shared" si="844"/>
        <v>6</v>
      </c>
      <c r="E54065">
        <v>51279</v>
      </c>
      <c r="F54065">
        <v>194697</v>
      </c>
    </row>
    <row r="54066" spans="1:6" x14ac:dyDescent="0.25">
      <c r="A54066">
        <v>165523</v>
      </c>
      <c r="B54066" s="2">
        <v>44359.622455519275</v>
      </c>
      <c r="C54066" s="26">
        <v>44359.622455519275</v>
      </c>
      <c r="D54066" s="24">
        <f t="shared" si="844"/>
        <v>6</v>
      </c>
      <c r="E54066">
        <v>249647</v>
      </c>
      <c r="F54066">
        <v>158978</v>
      </c>
    </row>
    <row r="54067" spans="1:6" x14ac:dyDescent="0.25">
      <c r="A54067">
        <v>165525</v>
      </c>
      <c r="B54067" s="2">
        <v>44359.623035370954</v>
      </c>
      <c r="C54067" s="26">
        <v>44359.623035370954</v>
      </c>
      <c r="D54067" s="24">
        <f t="shared" si="844"/>
        <v>6</v>
      </c>
      <c r="E54067">
        <v>138254</v>
      </c>
      <c r="F54067">
        <v>290088</v>
      </c>
    </row>
    <row r="54068" spans="1:6" x14ac:dyDescent="0.25">
      <c r="A54068">
        <v>165530</v>
      </c>
      <c r="B54068" s="2">
        <v>44359.623165048542</v>
      </c>
      <c r="C54068" s="26">
        <v>44359.623165048542</v>
      </c>
      <c r="D54068" s="24">
        <f t="shared" si="844"/>
        <v>6</v>
      </c>
      <c r="E54068">
        <v>118694</v>
      </c>
      <c r="F54068">
        <v>104958</v>
      </c>
    </row>
    <row r="54069" spans="1:6" x14ac:dyDescent="0.25">
      <c r="A54069">
        <v>165534</v>
      </c>
      <c r="B54069" s="2">
        <v>44359.623165048542</v>
      </c>
      <c r="C54069" s="26">
        <v>44359.623165048542</v>
      </c>
      <c r="D54069" s="24">
        <f t="shared" si="844"/>
        <v>6</v>
      </c>
      <c r="E54069">
        <v>136387</v>
      </c>
      <c r="F54069">
        <v>436459</v>
      </c>
    </row>
    <row r="54070" spans="1:6" x14ac:dyDescent="0.25">
      <c r="A54070">
        <v>165536</v>
      </c>
      <c r="B54070" s="2">
        <v>44359.62316504855</v>
      </c>
      <c r="C54070" s="26">
        <v>44359.62316504855</v>
      </c>
      <c r="D54070" s="24">
        <f t="shared" si="844"/>
        <v>6</v>
      </c>
      <c r="E54070">
        <v>141802</v>
      </c>
      <c r="F54070">
        <v>470762</v>
      </c>
    </row>
    <row r="54071" spans="1:6" x14ac:dyDescent="0.25">
      <c r="A54071">
        <v>165537</v>
      </c>
      <c r="B54071" s="2">
        <v>44359.623584704124</v>
      </c>
      <c r="C54071" s="26">
        <v>44359.623584704124</v>
      </c>
      <c r="D54071" s="24">
        <f t="shared" si="844"/>
        <v>6</v>
      </c>
      <c r="E54071">
        <v>198120</v>
      </c>
      <c r="F54071">
        <v>443457</v>
      </c>
    </row>
    <row r="54072" spans="1:6" x14ac:dyDescent="0.25">
      <c r="A54072">
        <v>165540</v>
      </c>
      <c r="B54072" s="2">
        <v>44359.623974110029</v>
      </c>
      <c r="C54072" s="26">
        <v>44359.623974110029</v>
      </c>
      <c r="D54072" s="24">
        <f t="shared" si="844"/>
        <v>6</v>
      </c>
      <c r="E54072">
        <v>137270</v>
      </c>
      <c r="F54072">
        <v>471403</v>
      </c>
    </row>
    <row r="54073" spans="1:6" x14ac:dyDescent="0.25">
      <c r="A54073">
        <v>165545</v>
      </c>
      <c r="B54073" s="2">
        <v>44359.624378640779</v>
      </c>
      <c r="C54073" s="26">
        <v>44359.624378640779</v>
      </c>
      <c r="D54073" s="24">
        <f t="shared" si="844"/>
        <v>6</v>
      </c>
      <c r="E54073">
        <v>39805</v>
      </c>
      <c r="F54073">
        <v>411922</v>
      </c>
    </row>
    <row r="54074" spans="1:6" x14ac:dyDescent="0.25">
      <c r="A54074">
        <v>165549</v>
      </c>
      <c r="B54074" s="2">
        <v>44359.624774925993</v>
      </c>
      <c r="C54074" s="26">
        <v>44359.624774925993</v>
      </c>
      <c r="D54074" s="24">
        <f t="shared" si="844"/>
        <v>6</v>
      </c>
      <c r="E54074">
        <v>292424</v>
      </c>
      <c r="F54074">
        <v>198051</v>
      </c>
    </row>
    <row r="54075" spans="1:6" x14ac:dyDescent="0.25">
      <c r="A54075">
        <v>165553</v>
      </c>
      <c r="B54075" s="2">
        <v>44359.626805825239</v>
      </c>
      <c r="C54075" s="26">
        <v>44359.626805825239</v>
      </c>
      <c r="D54075" s="24">
        <f t="shared" si="844"/>
        <v>6</v>
      </c>
      <c r="E54075">
        <v>239669</v>
      </c>
      <c r="F54075">
        <v>153808</v>
      </c>
    </row>
    <row r="54076" spans="1:6" x14ac:dyDescent="0.25">
      <c r="A54076">
        <v>165556</v>
      </c>
      <c r="B54076" s="2">
        <v>44359.627368999296</v>
      </c>
      <c r="C54076" s="26">
        <v>44359.627368999296</v>
      </c>
      <c r="D54076" s="24">
        <f t="shared" si="844"/>
        <v>6</v>
      </c>
      <c r="E54076">
        <v>48596</v>
      </c>
      <c r="F54076">
        <v>477440</v>
      </c>
    </row>
    <row r="54077" spans="1:6" x14ac:dyDescent="0.25">
      <c r="A54077">
        <v>165559</v>
      </c>
      <c r="B54077" s="2">
        <v>44359.628192999051</v>
      </c>
      <c r="C54077" s="26">
        <v>44359.628192999051</v>
      </c>
      <c r="D54077" s="24">
        <f t="shared" si="844"/>
        <v>6</v>
      </c>
      <c r="E54077">
        <v>267739</v>
      </c>
      <c r="F54077">
        <v>360778</v>
      </c>
    </row>
    <row r="54078" spans="1:6" x14ac:dyDescent="0.25">
      <c r="A54078">
        <v>165560</v>
      </c>
      <c r="B54078" s="2">
        <v>44359.628423948219</v>
      </c>
      <c r="C54078" s="26">
        <v>44359.628423948219</v>
      </c>
      <c r="D54078" s="24">
        <f t="shared" si="844"/>
        <v>6</v>
      </c>
      <c r="E54078">
        <v>123563</v>
      </c>
      <c r="F54078">
        <v>411922</v>
      </c>
    </row>
    <row r="54079" spans="1:6" x14ac:dyDescent="0.25">
      <c r="A54079">
        <v>165562</v>
      </c>
      <c r="B54079" s="2">
        <v>44359.628423948219</v>
      </c>
      <c r="C54079" s="26">
        <v>44359.628423948219</v>
      </c>
      <c r="D54079" s="24">
        <f t="shared" si="844"/>
        <v>6</v>
      </c>
      <c r="E54079">
        <v>177545</v>
      </c>
      <c r="F54079">
        <v>122902</v>
      </c>
    </row>
    <row r="54080" spans="1:6" x14ac:dyDescent="0.25">
      <c r="A54080">
        <v>165563</v>
      </c>
      <c r="B54080" s="2">
        <v>44359.629505294964</v>
      </c>
      <c r="C54080" s="26">
        <v>44359.629505294964</v>
      </c>
      <c r="D54080" s="24">
        <f t="shared" si="844"/>
        <v>6</v>
      </c>
      <c r="E54080">
        <v>40206</v>
      </c>
      <c r="F54080">
        <v>455878</v>
      </c>
    </row>
    <row r="54081" spans="1:6" x14ac:dyDescent="0.25">
      <c r="A54081">
        <v>165565</v>
      </c>
      <c r="B54081" s="2">
        <v>44359.629637540456</v>
      </c>
      <c r="C54081" s="26">
        <v>44359.629637540456</v>
      </c>
      <c r="D54081" s="24">
        <f t="shared" si="844"/>
        <v>6</v>
      </c>
      <c r="E54081">
        <v>69497</v>
      </c>
      <c r="F54081">
        <v>298909</v>
      </c>
    </row>
    <row r="54082" spans="1:6" x14ac:dyDescent="0.25">
      <c r="A54082">
        <v>165566</v>
      </c>
      <c r="B54082" s="2">
        <v>44359.630446601943</v>
      </c>
      <c r="C54082" s="26">
        <v>44359.630446601943</v>
      </c>
      <c r="D54082" s="24">
        <f t="shared" si="844"/>
        <v>6</v>
      </c>
      <c r="E54082">
        <v>157976</v>
      </c>
      <c r="F54082">
        <v>158978</v>
      </c>
    </row>
    <row r="54083" spans="1:6" x14ac:dyDescent="0.25">
      <c r="A54083">
        <v>165569</v>
      </c>
      <c r="B54083" s="2">
        <v>44359.630446601943</v>
      </c>
      <c r="C54083" s="26">
        <v>44359.630446601943</v>
      </c>
      <c r="D54083" s="24">
        <f t="shared" ref="D54083:D54146" si="845">MONTH(C54083)</f>
        <v>6</v>
      </c>
      <c r="E54083">
        <v>309227</v>
      </c>
      <c r="F54083">
        <v>273324</v>
      </c>
    </row>
    <row r="54084" spans="1:6" x14ac:dyDescent="0.25">
      <c r="A54084">
        <v>165572</v>
      </c>
      <c r="B54084" s="2">
        <v>44359.630851132686</v>
      </c>
      <c r="C54084" s="26">
        <v>44359.630851132686</v>
      </c>
      <c r="D54084" s="24">
        <f t="shared" si="845"/>
        <v>6</v>
      </c>
      <c r="E54084">
        <v>108256</v>
      </c>
      <c r="F54084">
        <v>265446</v>
      </c>
    </row>
    <row r="54085" spans="1:6" x14ac:dyDescent="0.25">
      <c r="A54085">
        <v>165573</v>
      </c>
      <c r="B54085" s="2">
        <v>44359.631660194173</v>
      </c>
      <c r="C54085" s="26">
        <v>44359.631660194173</v>
      </c>
      <c r="D54085" s="24">
        <f t="shared" si="845"/>
        <v>6</v>
      </c>
      <c r="E54085">
        <v>62538</v>
      </c>
      <c r="F54085">
        <v>285253</v>
      </c>
    </row>
    <row r="54086" spans="1:6" x14ac:dyDescent="0.25">
      <c r="A54086">
        <v>165574</v>
      </c>
      <c r="B54086" s="2">
        <v>44359.632064724916</v>
      </c>
      <c r="C54086" s="26">
        <v>44359.632064724916</v>
      </c>
      <c r="D54086" s="24">
        <f t="shared" si="845"/>
        <v>6</v>
      </c>
      <c r="E54086">
        <v>21845</v>
      </c>
      <c r="F54086">
        <v>182191</v>
      </c>
    </row>
    <row r="54087" spans="1:6" x14ac:dyDescent="0.25">
      <c r="A54087">
        <v>165579</v>
      </c>
      <c r="B54087" s="2">
        <v>44359.632469255666</v>
      </c>
      <c r="C54087" s="26">
        <v>44359.632469255666</v>
      </c>
      <c r="D54087" s="24">
        <f t="shared" si="845"/>
        <v>6</v>
      </c>
      <c r="E54087">
        <v>209572</v>
      </c>
      <c r="F54087">
        <v>473327</v>
      </c>
    </row>
    <row r="54088" spans="1:6" x14ac:dyDescent="0.25">
      <c r="A54088">
        <v>165580</v>
      </c>
      <c r="B54088" s="2">
        <v>44359.632679219947</v>
      </c>
      <c r="C54088" s="26">
        <v>44359.632679219947</v>
      </c>
      <c r="D54088" s="24">
        <f t="shared" si="845"/>
        <v>6</v>
      </c>
      <c r="E54088">
        <v>273538</v>
      </c>
      <c r="F54088">
        <v>455878</v>
      </c>
    </row>
    <row r="54089" spans="1:6" x14ac:dyDescent="0.25">
      <c r="A54089">
        <v>165582</v>
      </c>
      <c r="B54089" s="2">
        <v>44359.63287378641</v>
      </c>
      <c r="C54089" s="26">
        <v>44359.63287378641</v>
      </c>
      <c r="D54089" s="24">
        <f t="shared" si="845"/>
        <v>6</v>
      </c>
      <c r="E54089">
        <v>336580</v>
      </c>
      <c r="F54089">
        <v>21407</v>
      </c>
    </row>
    <row r="54090" spans="1:6" x14ac:dyDescent="0.25">
      <c r="A54090">
        <v>165587</v>
      </c>
      <c r="B54090" s="2">
        <v>44359.633278317153</v>
      </c>
      <c r="C54090" s="26">
        <v>44359.633278317153</v>
      </c>
      <c r="D54090" s="24">
        <f t="shared" si="845"/>
        <v>6</v>
      </c>
      <c r="E54090">
        <v>23229</v>
      </c>
      <c r="F54090">
        <v>250679</v>
      </c>
    </row>
    <row r="54091" spans="1:6" x14ac:dyDescent="0.25">
      <c r="A54091">
        <v>165590</v>
      </c>
      <c r="B54091" s="2">
        <v>44359.633278317153</v>
      </c>
      <c r="C54091" s="26">
        <v>44359.633278317153</v>
      </c>
      <c r="D54091" s="24">
        <f t="shared" si="845"/>
        <v>6</v>
      </c>
      <c r="E54091">
        <v>270185</v>
      </c>
      <c r="F54091">
        <v>339386</v>
      </c>
    </row>
    <row r="54092" spans="1:6" x14ac:dyDescent="0.25">
      <c r="A54092">
        <v>165591</v>
      </c>
      <c r="B54092" s="2">
        <v>44359.634087378639</v>
      </c>
      <c r="C54092" s="26">
        <v>44359.634087378639</v>
      </c>
      <c r="D54092" s="24">
        <f t="shared" si="845"/>
        <v>6</v>
      </c>
      <c r="E54092">
        <v>181747</v>
      </c>
      <c r="F54092">
        <v>102086</v>
      </c>
    </row>
    <row r="54093" spans="1:6" x14ac:dyDescent="0.25">
      <c r="A54093">
        <v>165594</v>
      </c>
      <c r="B54093" s="2">
        <v>44359.634693441571</v>
      </c>
      <c r="C54093" s="26">
        <v>44359.634693441571</v>
      </c>
      <c r="D54093" s="24">
        <f t="shared" si="845"/>
        <v>6</v>
      </c>
      <c r="E54093">
        <v>59985</v>
      </c>
      <c r="F54093">
        <v>158978</v>
      </c>
    </row>
    <row r="54094" spans="1:6" x14ac:dyDescent="0.25">
      <c r="A54094">
        <v>165595</v>
      </c>
      <c r="B54094" s="2">
        <v>44359.636514563106</v>
      </c>
      <c r="C54094" s="26">
        <v>44359.636514563106</v>
      </c>
      <c r="D54094" s="24">
        <f t="shared" si="845"/>
        <v>6</v>
      </c>
      <c r="E54094">
        <v>298597</v>
      </c>
      <c r="F54094">
        <v>378581</v>
      </c>
    </row>
    <row r="54095" spans="1:6" x14ac:dyDescent="0.25">
      <c r="A54095">
        <v>165597</v>
      </c>
      <c r="B54095" s="2">
        <v>44359.636919093849</v>
      </c>
      <c r="C54095" s="26">
        <v>44359.636919093849</v>
      </c>
      <c r="D54095" s="24">
        <f t="shared" si="845"/>
        <v>6</v>
      </c>
      <c r="E54095">
        <v>71603</v>
      </c>
      <c r="F54095">
        <v>230507</v>
      </c>
    </row>
    <row r="54096" spans="1:6" x14ac:dyDescent="0.25">
      <c r="A54096">
        <v>165598</v>
      </c>
      <c r="B54096" s="2">
        <v>44359.637623218485</v>
      </c>
      <c r="C54096" s="26">
        <v>44359.637623218485</v>
      </c>
      <c r="D54096" s="24">
        <f t="shared" si="845"/>
        <v>6</v>
      </c>
      <c r="E54096">
        <v>47195</v>
      </c>
      <c r="F54096">
        <v>324951</v>
      </c>
    </row>
    <row r="54097" spans="1:6" x14ac:dyDescent="0.25">
      <c r="A54097">
        <v>165602</v>
      </c>
      <c r="B54097" s="2">
        <v>44359.637999999999</v>
      </c>
      <c r="C54097" s="26">
        <v>44359.637999999999</v>
      </c>
      <c r="D54097" s="24">
        <f t="shared" si="845"/>
        <v>6</v>
      </c>
      <c r="E54097">
        <v>120944</v>
      </c>
      <c r="F54097">
        <v>411922</v>
      </c>
    </row>
    <row r="54098" spans="1:6" x14ac:dyDescent="0.25">
      <c r="A54098">
        <v>165603</v>
      </c>
      <c r="B54098" s="2">
        <v>44359.638132686086</v>
      </c>
      <c r="C54098" s="26">
        <v>44359.638132686086</v>
      </c>
      <c r="D54098" s="24">
        <f t="shared" si="845"/>
        <v>6</v>
      </c>
      <c r="E54098">
        <v>12988</v>
      </c>
      <c r="F54098">
        <v>441085</v>
      </c>
    </row>
    <row r="54099" spans="1:6" x14ac:dyDescent="0.25">
      <c r="A54099">
        <v>165605</v>
      </c>
      <c r="B54099" s="2">
        <v>44359.638941747573</v>
      </c>
      <c r="C54099" s="26">
        <v>44359.638941747573</v>
      </c>
      <c r="D54099" s="24">
        <f t="shared" si="845"/>
        <v>6</v>
      </c>
      <c r="E54099">
        <v>75972</v>
      </c>
      <c r="F54099">
        <v>347008</v>
      </c>
    </row>
    <row r="54100" spans="1:6" x14ac:dyDescent="0.25">
      <c r="A54100">
        <v>165609</v>
      </c>
      <c r="B54100" s="2">
        <v>44359.638941747573</v>
      </c>
      <c r="C54100" s="26">
        <v>44359.638941747573</v>
      </c>
      <c r="D54100" s="24">
        <f t="shared" si="845"/>
        <v>6</v>
      </c>
      <c r="E54100">
        <v>287073</v>
      </c>
      <c r="F54100">
        <v>376219</v>
      </c>
    </row>
    <row r="54101" spans="1:6" x14ac:dyDescent="0.25">
      <c r="A54101">
        <v>165614</v>
      </c>
      <c r="B54101" s="2">
        <v>44359.639346278316</v>
      </c>
      <c r="C54101" s="26">
        <v>44359.639346278316</v>
      </c>
      <c r="D54101" s="24">
        <f t="shared" si="845"/>
        <v>6</v>
      </c>
      <c r="E54101">
        <v>64588</v>
      </c>
      <c r="F54101">
        <v>54532</v>
      </c>
    </row>
    <row r="54102" spans="1:6" x14ac:dyDescent="0.25">
      <c r="A54102">
        <v>165615</v>
      </c>
      <c r="B54102" s="2">
        <v>44359.639750809067</v>
      </c>
      <c r="C54102" s="26">
        <v>44359.639750809067</v>
      </c>
      <c r="D54102" s="24">
        <f t="shared" si="845"/>
        <v>6</v>
      </c>
      <c r="E54102">
        <v>211773</v>
      </c>
      <c r="F54102">
        <v>250679</v>
      </c>
    </row>
    <row r="54103" spans="1:6" x14ac:dyDescent="0.25">
      <c r="A54103">
        <v>165620</v>
      </c>
      <c r="B54103" s="2">
        <v>44359.640155339803</v>
      </c>
      <c r="C54103" s="26">
        <v>44359.640155339803</v>
      </c>
      <c r="D54103" s="24">
        <f t="shared" si="845"/>
        <v>6</v>
      </c>
      <c r="E54103">
        <v>102876</v>
      </c>
      <c r="F54103">
        <v>154228</v>
      </c>
    </row>
    <row r="54104" spans="1:6" x14ac:dyDescent="0.25">
      <c r="A54104">
        <v>165625</v>
      </c>
      <c r="B54104" s="2">
        <v>44359.640522476882</v>
      </c>
      <c r="C54104" s="26">
        <v>44359.640522476882</v>
      </c>
      <c r="D54104" s="24">
        <f t="shared" si="845"/>
        <v>6</v>
      </c>
      <c r="E54104">
        <v>251597</v>
      </c>
      <c r="F54104">
        <v>411922</v>
      </c>
    </row>
    <row r="54105" spans="1:6" x14ac:dyDescent="0.25">
      <c r="A54105">
        <v>165628</v>
      </c>
      <c r="B54105" s="2">
        <v>44359.64136893204</v>
      </c>
      <c r="C54105" s="26">
        <v>44359.64136893204</v>
      </c>
      <c r="D54105" s="24">
        <f t="shared" si="845"/>
        <v>6</v>
      </c>
      <c r="E54105">
        <v>79535</v>
      </c>
      <c r="F54105">
        <v>175663</v>
      </c>
    </row>
    <row r="54106" spans="1:6" x14ac:dyDescent="0.25">
      <c r="A54106">
        <v>165630</v>
      </c>
      <c r="B54106" s="2">
        <v>44359.641773462783</v>
      </c>
      <c r="C54106" s="26">
        <v>44359.641773462783</v>
      </c>
      <c r="D54106" s="24">
        <f t="shared" si="845"/>
        <v>6</v>
      </c>
      <c r="E54106">
        <v>16266</v>
      </c>
      <c r="F54106">
        <v>347393</v>
      </c>
    </row>
    <row r="54107" spans="1:6" x14ac:dyDescent="0.25">
      <c r="A54107">
        <v>165633</v>
      </c>
      <c r="B54107" s="2">
        <v>44359.641773462783</v>
      </c>
      <c r="C54107" s="26">
        <v>44359.641773462783</v>
      </c>
      <c r="D54107" s="24">
        <f t="shared" si="845"/>
        <v>6</v>
      </c>
      <c r="E54107">
        <v>30863</v>
      </c>
      <c r="F54107">
        <v>250679</v>
      </c>
    </row>
    <row r="54108" spans="1:6" x14ac:dyDescent="0.25">
      <c r="A54108">
        <v>165635</v>
      </c>
      <c r="B54108" s="2">
        <v>44359.642177993526</v>
      </c>
      <c r="C54108" s="26">
        <v>44359.642177993526</v>
      </c>
      <c r="D54108" s="24">
        <f t="shared" si="845"/>
        <v>6</v>
      </c>
      <c r="E54108">
        <v>50008</v>
      </c>
      <c r="F54108">
        <v>186269</v>
      </c>
    </row>
    <row r="54109" spans="1:6" x14ac:dyDescent="0.25">
      <c r="A54109">
        <v>165640</v>
      </c>
      <c r="B54109" s="2">
        <v>44359.64298705502</v>
      </c>
      <c r="C54109" s="26">
        <v>44359.64298705502</v>
      </c>
      <c r="D54109" s="24">
        <f t="shared" si="845"/>
        <v>6</v>
      </c>
      <c r="E54109">
        <v>69036</v>
      </c>
      <c r="F54109">
        <v>250679</v>
      </c>
    </row>
    <row r="54110" spans="1:6" x14ac:dyDescent="0.25">
      <c r="A54110">
        <v>165641</v>
      </c>
      <c r="B54110" s="2">
        <v>44359.64298705502</v>
      </c>
      <c r="C54110" s="26">
        <v>44359.64298705502</v>
      </c>
      <c r="D54110" s="24">
        <f t="shared" si="845"/>
        <v>6</v>
      </c>
      <c r="E54110">
        <v>173652</v>
      </c>
      <c r="F54110">
        <v>122902</v>
      </c>
    </row>
    <row r="54111" spans="1:6" x14ac:dyDescent="0.25">
      <c r="A54111">
        <v>165645</v>
      </c>
      <c r="B54111" s="2">
        <v>44359.64420064725</v>
      </c>
      <c r="C54111" s="26">
        <v>44359.64420064725</v>
      </c>
      <c r="D54111" s="24">
        <f t="shared" si="845"/>
        <v>6</v>
      </c>
      <c r="E54111">
        <v>113540</v>
      </c>
      <c r="F54111">
        <v>88863</v>
      </c>
    </row>
    <row r="54112" spans="1:6" x14ac:dyDescent="0.25">
      <c r="A54112">
        <v>165649</v>
      </c>
      <c r="B54112" s="2">
        <v>44359.644642475665</v>
      </c>
      <c r="C54112" s="26">
        <v>44359.644642475665</v>
      </c>
      <c r="D54112" s="24">
        <f t="shared" si="845"/>
        <v>6</v>
      </c>
      <c r="E54112">
        <v>158474</v>
      </c>
      <c r="F54112">
        <v>198326</v>
      </c>
    </row>
    <row r="54113" spans="1:6" x14ac:dyDescent="0.25">
      <c r="A54113">
        <v>165654</v>
      </c>
      <c r="B54113" s="2">
        <v>44359.645009708736</v>
      </c>
      <c r="C54113" s="26">
        <v>44359.645009708736</v>
      </c>
      <c r="D54113" s="24">
        <f t="shared" si="845"/>
        <v>6</v>
      </c>
      <c r="E54113">
        <v>193854</v>
      </c>
      <c r="F54113">
        <v>161398</v>
      </c>
    </row>
    <row r="54114" spans="1:6" x14ac:dyDescent="0.25">
      <c r="A54114">
        <v>165655</v>
      </c>
      <c r="B54114" s="2">
        <v>44359.64581877023</v>
      </c>
      <c r="C54114" s="26">
        <v>44359.64581877023</v>
      </c>
      <c r="D54114" s="24">
        <f t="shared" si="845"/>
        <v>6</v>
      </c>
      <c r="E54114">
        <v>16550</v>
      </c>
      <c r="F54114">
        <v>324893</v>
      </c>
    </row>
    <row r="54115" spans="1:6" x14ac:dyDescent="0.25">
      <c r="A54115">
        <v>165660</v>
      </c>
      <c r="B54115" s="2">
        <v>44359.64581877023</v>
      </c>
      <c r="C54115" s="26">
        <v>44359.64581877023</v>
      </c>
      <c r="D54115" s="24">
        <f t="shared" si="845"/>
        <v>6</v>
      </c>
      <c r="E54115">
        <v>175922</v>
      </c>
      <c r="F54115">
        <v>5151</v>
      </c>
    </row>
    <row r="54116" spans="1:6" x14ac:dyDescent="0.25">
      <c r="A54116">
        <v>165661</v>
      </c>
      <c r="B54116" s="2">
        <v>44359.646223300973</v>
      </c>
      <c r="C54116" s="26">
        <v>44359.646223300973</v>
      </c>
      <c r="D54116" s="24">
        <f t="shared" si="845"/>
        <v>6</v>
      </c>
      <c r="E54116">
        <v>289012</v>
      </c>
      <c r="F54116">
        <v>105200</v>
      </c>
    </row>
    <row r="54117" spans="1:6" x14ac:dyDescent="0.25">
      <c r="A54117">
        <v>165665</v>
      </c>
      <c r="B54117" s="2">
        <v>44359.646351512194</v>
      </c>
      <c r="C54117" s="26">
        <v>44359.646351512194</v>
      </c>
      <c r="D54117" s="24">
        <f t="shared" si="845"/>
        <v>6</v>
      </c>
      <c r="E54117">
        <v>65396</v>
      </c>
      <c r="F54117">
        <v>290088</v>
      </c>
    </row>
    <row r="54118" spans="1:6" x14ac:dyDescent="0.25">
      <c r="A54118">
        <v>165669</v>
      </c>
      <c r="B54118" s="2">
        <v>44359.646534623251</v>
      </c>
      <c r="C54118" s="26">
        <v>44359.646534623251</v>
      </c>
      <c r="D54118" s="24">
        <f t="shared" si="845"/>
        <v>6</v>
      </c>
      <c r="E54118">
        <v>247280</v>
      </c>
      <c r="F54118">
        <v>165821</v>
      </c>
    </row>
    <row r="54119" spans="1:6" x14ac:dyDescent="0.25">
      <c r="A54119">
        <v>165672</v>
      </c>
      <c r="B54119" s="2">
        <v>44359.646627831709</v>
      </c>
      <c r="C54119" s="26">
        <v>44359.646627831709</v>
      </c>
      <c r="D54119" s="24">
        <f t="shared" si="845"/>
        <v>6</v>
      </c>
      <c r="E54119">
        <v>94652</v>
      </c>
      <c r="F54119">
        <v>250679</v>
      </c>
    </row>
    <row r="54120" spans="1:6" x14ac:dyDescent="0.25">
      <c r="A54120">
        <v>165677</v>
      </c>
      <c r="B54120" s="2">
        <v>44359.646778771326</v>
      </c>
      <c r="C54120" s="26">
        <v>44359.646778771326</v>
      </c>
      <c r="D54120" s="24">
        <f t="shared" si="845"/>
        <v>6</v>
      </c>
      <c r="E54120">
        <v>287828</v>
      </c>
      <c r="F54120">
        <v>250679</v>
      </c>
    </row>
    <row r="54121" spans="1:6" x14ac:dyDescent="0.25">
      <c r="A54121">
        <v>165680</v>
      </c>
      <c r="B54121" s="2">
        <v>44359.64703236246</v>
      </c>
      <c r="C54121" s="26">
        <v>44359.64703236246</v>
      </c>
      <c r="D54121" s="24">
        <f t="shared" si="845"/>
        <v>6</v>
      </c>
      <c r="E54121">
        <v>124881</v>
      </c>
      <c r="F54121">
        <v>140573</v>
      </c>
    </row>
    <row r="54122" spans="1:6" x14ac:dyDescent="0.25">
      <c r="A54122">
        <v>165684</v>
      </c>
      <c r="B54122" s="2">
        <v>44359.647602771081</v>
      </c>
      <c r="C54122" s="26">
        <v>44359.647602771081</v>
      </c>
      <c r="D54122" s="24">
        <f t="shared" si="845"/>
        <v>6</v>
      </c>
      <c r="E54122">
        <v>245926</v>
      </c>
      <c r="F54122">
        <v>194335</v>
      </c>
    </row>
    <row r="54123" spans="1:6" x14ac:dyDescent="0.25">
      <c r="A54123">
        <v>165686</v>
      </c>
      <c r="B54123" s="2">
        <v>44359.648701437422</v>
      </c>
      <c r="C54123" s="26">
        <v>44359.648701437422</v>
      </c>
      <c r="D54123" s="24">
        <f t="shared" si="845"/>
        <v>6</v>
      </c>
      <c r="E54123">
        <v>214118</v>
      </c>
      <c r="F54123">
        <v>115825</v>
      </c>
    </row>
    <row r="54124" spans="1:6" x14ac:dyDescent="0.25">
      <c r="A54124">
        <v>165691</v>
      </c>
      <c r="B54124" s="2">
        <v>44359.648731955931</v>
      </c>
      <c r="C54124" s="26">
        <v>44359.648731955931</v>
      </c>
      <c r="D54124" s="24">
        <f t="shared" si="845"/>
        <v>6</v>
      </c>
      <c r="E54124">
        <v>309255</v>
      </c>
      <c r="F54124">
        <v>188971</v>
      </c>
    </row>
    <row r="54125" spans="1:6" x14ac:dyDescent="0.25">
      <c r="A54125">
        <v>165695</v>
      </c>
      <c r="B54125" s="2">
        <v>44359.649055016183</v>
      </c>
      <c r="C54125" s="26">
        <v>44359.649055016183</v>
      </c>
      <c r="D54125" s="24">
        <f t="shared" si="845"/>
        <v>6</v>
      </c>
      <c r="E54125">
        <v>53693</v>
      </c>
      <c r="F54125">
        <v>351192</v>
      </c>
    </row>
    <row r="54126" spans="1:6" x14ac:dyDescent="0.25">
      <c r="A54126">
        <v>165697</v>
      </c>
      <c r="B54126" s="2">
        <v>44359.650268608413</v>
      </c>
      <c r="C54126" s="26">
        <v>44359.650268608413</v>
      </c>
      <c r="D54126" s="24">
        <f t="shared" si="845"/>
        <v>6</v>
      </c>
      <c r="E54126">
        <v>65785</v>
      </c>
      <c r="F54126">
        <v>4316</v>
      </c>
    </row>
    <row r="54127" spans="1:6" x14ac:dyDescent="0.25">
      <c r="A54127">
        <v>165698</v>
      </c>
      <c r="B54127" s="2">
        <v>44359.650268608413</v>
      </c>
      <c r="C54127" s="26">
        <v>44359.650268608413</v>
      </c>
      <c r="D54127" s="24">
        <f t="shared" si="845"/>
        <v>6</v>
      </c>
      <c r="E54127">
        <v>136762</v>
      </c>
      <c r="F54127">
        <v>262099</v>
      </c>
    </row>
    <row r="54128" spans="1:6" x14ac:dyDescent="0.25">
      <c r="A54128">
        <v>165701</v>
      </c>
      <c r="B54128" s="2">
        <v>44359.650268608413</v>
      </c>
      <c r="C54128" s="26">
        <v>44359.650268608413</v>
      </c>
      <c r="D54128" s="24">
        <f t="shared" si="845"/>
        <v>6</v>
      </c>
      <c r="E54128">
        <v>144401</v>
      </c>
      <c r="F54128">
        <v>458519</v>
      </c>
    </row>
    <row r="54129" spans="1:6" x14ac:dyDescent="0.25">
      <c r="A54129">
        <v>165705</v>
      </c>
      <c r="B54129" s="2">
        <v>44359.650268608413</v>
      </c>
      <c r="C54129" s="26">
        <v>44359.650268608413</v>
      </c>
      <c r="D54129" s="24">
        <f t="shared" si="845"/>
        <v>6</v>
      </c>
      <c r="E54129">
        <v>305911</v>
      </c>
      <c r="F54129">
        <v>439981</v>
      </c>
    </row>
    <row r="54130" spans="1:6" x14ac:dyDescent="0.25">
      <c r="A54130">
        <v>165710</v>
      </c>
      <c r="B54130" s="2">
        <v>44359.650673139164</v>
      </c>
      <c r="C54130" s="26">
        <v>44359.650673139164</v>
      </c>
      <c r="D54130" s="24">
        <f t="shared" si="845"/>
        <v>6</v>
      </c>
      <c r="E54130">
        <v>185313</v>
      </c>
      <c r="F54130">
        <v>351192</v>
      </c>
    </row>
    <row r="54131" spans="1:6" x14ac:dyDescent="0.25">
      <c r="A54131">
        <v>165712</v>
      </c>
      <c r="B54131" s="2">
        <v>44359.650929288611</v>
      </c>
      <c r="C54131" s="26">
        <v>44359.650929288611</v>
      </c>
      <c r="D54131" s="24">
        <f t="shared" si="845"/>
        <v>6</v>
      </c>
      <c r="E54131">
        <v>107072</v>
      </c>
      <c r="F54131">
        <v>411922</v>
      </c>
    </row>
    <row r="54132" spans="1:6" x14ac:dyDescent="0.25">
      <c r="A54132">
        <v>165717</v>
      </c>
      <c r="B54132" s="2">
        <v>44359.651077669907</v>
      </c>
      <c r="C54132" s="26">
        <v>44359.651077669907</v>
      </c>
      <c r="D54132" s="24">
        <f t="shared" si="845"/>
        <v>6</v>
      </c>
      <c r="E54132">
        <v>117234</v>
      </c>
      <c r="F54132">
        <v>206501</v>
      </c>
    </row>
    <row r="54133" spans="1:6" x14ac:dyDescent="0.25">
      <c r="A54133">
        <v>165722</v>
      </c>
      <c r="B54133" s="2">
        <v>44359.65269579288</v>
      </c>
      <c r="C54133" s="26">
        <v>44359.65269579288</v>
      </c>
      <c r="D54133" s="24">
        <f t="shared" si="845"/>
        <v>6</v>
      </c>
      <c r="E54133">
        <v>517</v>
      </c>
      <c r="F54133">
        <v>440945</v>
      </c>
    </row>
    <row r="54134" spans="1:6" x14ac:dyDescent="0.25">
      <c r="A54134">
        <v>165727</v>
      </c>
      <c r="B54134" s="2">
        <v>44359.65269579288</v>
      </c>
      <c r="C54134" s="26">
        <v>44359.65269579288</v>
      </c>
      <c r="D54134" s="24">
        <f t="shared" si="845"/>
        <v>6</v>
      </c>
      <c r="E54134">
        <v>119781</v>
      </c>
      <c r="F54134">
        <v>411922</v>
      </c>
    </row>
    <row r="54135" spans="1:6" x14ac:dyDescent="0.25">
      <c r="A54135">
        <v>165731</v>
      </c>
      <c r="B54135" s="2">
        <v>44359.65269579288</v>
      </c>
      <c r="C54135" s="26">
        <v>44359.65269579288</v>
      </c>
      <c r="D54135" s="24">
        <f t="shared" si="845"/>
        <v>6</v>
      </c>
      <c r="E54135">
        <v>137358</v>
      </c>
      <c r="F54135">
        <v>120139</v>
      </c>
    </row>
    <row r="54136" spans="1:6" x14ac:dyDescent="0.25">
      <c r="A54136">
        <v>165732</v>
      </c>
      <c r="B54136" s="2">
        <v>44359.653100323623</v>
      </c>
      <c r="C54136" s="26">
        <v>44359.653100323623</v>
      </c>
      <c r="D54136" s="24">
        <f t="shared" si="845"/>
        <v>6</v>
      </c>
      <c r="E54136">
        <v>303560</v>
      </c>
      <c r="F54136">
        <v>158978</v>
      </c>
    </row>
    <row r="54137" spans="1:6" x14ac:dyDescent="0.25">
      <c r="A54137">
        <v>165733</v>
      </c>
      <c r="B54137" s="2">
        <v>44359.654225287639</v>
      </c>
      <c r="C54137" s="26">
        <v>44359.654225287639</v>
      </c>
      <c r="D54137" s="24">
        <f t="shared" si="845"/>
        <v>6</v>
      </c>
      <c r="E54137">
        <v>309944</v>
      </c>
      <c r="F54137">
        <v>182191</v>
      </c>
    </row>
    <row r="54138" spans="1:6" x14ac:dyDescent="0.25">
      <c r="A54138">
        <v>165737</v>
      </c>
      <c r="B54138" s="2">
        <v>44359.65431391586</v>
      </c>
      <c r="C54138" s="26">
        <v>44359.65431391586</v>
      </c>
      <c r="D54138" s="24">
        <f t="shared" si="845"/>
        <v>6</v>
      </c>
      <c r="E54138">
        <v>192795</v>
      </c>
      <c r="F54138">
        <v>347393</v>
      </c>
    </row>
    <row r="54139" spans="1:6" x14ac:dyDescent="0.25">
      <c r="A54139">
        <v>165741</v>
      </c>
      <c r="B54139" s="2">
        <v>44359.654718446604</v>
      </c>
      <c r="C54139" s="26">
        <v>44359.654718446604</v>
      </c>
      <c r="D54139" s="24">
        <f t="shared" si="845"/>
        <v>6</v>
      </c>
      <c r="E54139">
        <v>168345</v>
      </c>
      <c r="F54139">
        <v>411922</v>
      </c>
    </row>
    <row r="54140" spans="1:6" x14ac:dyDescent="0.25">
      <c r="A54140">
        <v>165744</v>
      </c>
      <c r="B54140" s="2">
        <v>44359.656636249885</v>
      </c>
      <c r="C54140" s="26">
        <v>44359.656636249885</v>
      </c>
      <c r="D54140" s="24">
        <f t="shared" si="845"/>
        <v>6</v>
      </c>
      <c r="E54140">
        <v>173079</v>
      </c>
      <c r="F54140">
        <v>396686</v>
      </c>
    </row>
    <row r="54141" spans="1:6" x14ac:dyDescent="0.25">
      <c r="A54141">
        <v>165748</v>
      </c>
      <c r="B54141" s="2">
        <v>44359.65714563107</v>
      </c>
      <c r="C54141" s="26">
        <v>44359.65714563107</v>
      </c>
      <c r="D54141" s="24">
        <f t="shared" si="845"/>
        <v>6</v>
      </c>
      <c r="E54141">
        <v>109285</v>
      </c>
      <c r="F54141">
        <v>347008</v>
      </c>
    </row>
    <row r="54142" spans="1:6" x14ac:dyDescent="0.25">
      <c r="A54142">
        <v>165750</v>
      </c>
      <c r="B54142" s="2">
        <v>44359.65714563107</v>
      </c>
      <c r="C54142" s="26">
        <v>44359.65714563107</v>
      </c>
      <c r="D54142" s="24">
        <f t="shared" si="845"/>
        <v>6</v>
      </c>
      <c r="E54142">
        <v>125345</v>
      </c>
      <c r="F54142">
        <v>397390</v>
      </c>
    </row>
    <row r="54143" spans="1:6" x14ac:dyDescent="0.25">
      <c r="A54143">
        <v>165754</v>
      </c>
      <c r="B54143" s="2">
        <v>44359.657550161806</v>
      </c>
      <c r="C54143" s="26">
        <v>44359.657550161806</v>
      </c>
      <c r="D54143" s="24">
        <f t="shared" si="845"/>
        <v>6</v>
      </c>
      <c r="E54143">
        <v>179959</v>
      </c>
      <c r="F54143">
        <v>452634</v>
      </c>
    </row>
    <row r="54144" spans="1:6" x14ac:dyDescent="0.25">
      <c r="A54144">
        <v>165759</v>
      </c>
      <c r="B54144" s="2">
        <v>44359.657550161814</v>
      </c>
      <c r="C54144" s="26">
        <v>44359.657550161814</v>
      </c>
      <c r="D54144" s="24">
        <f t="shared" si="845"/>
        <v>6</v>
      </c>
      <c r="E54144">
        <v>154620</v>
      </c>
      <c r="F54144">
        <v>317239</v>
      </c>
    </row>
    <row r="54145" spans="1:6" x14ac:dyDescent="0.25">
      <c r="A54145">
        <v>165762</v>
      </c>
      <c r="B54145" s="2">
        <v>44359.659168284794</v>
      </c>
      <c r="C54145" s="26">
        <v>44359.659168284794</v>
      </c>
      <c r="D54145" s="24">
        <f t="shared" si="845"/>
        <v>6</v>
      </c>
      <c r="E54145">
        <v>66175</v>
      </c>
      <c r="F54145">
        <v>411922</v>
      </c>
    </row>
    <row r="54146" spans="1:6" x14ac:dyDescent="0.25">
      <c r="A54146">
        <v>165766</v>
      </c>
      <c r="B54146" s="2">
        <v>44359.659168284794</v>
      </c>
      <c r="C54146" s="26">
        <v>44359.659168284794</v>
      </c>
      <c r="D54146" s="24">
        <f t="shared" si="845"/>
        <v>6</v>
      </c>
      <c r="E54146">
        <v>81790</v>
      </c>
      <c r="F54146">
        <v>129210</v>
      </c>
    </row>
    <row r="54147" spans="1:6" x14ac:dyDescent="0.25">
      <c r="A54147">
        <v>165768</v>
      </c>
      <c r="B54147" s="2">
        <v>44359.659333333337</v>
      </c>
      <c r="C54147" s="26">
        <v>44359.659333333337</v>
      </c>
      <c r="D54147" s="24">
        <f t="shared" ref="D54147:D54210" si="846">MONTH(C54147)</f>
        <v>6</v>
      </c>
      <c r="E54147">
        <v>282724</v>
      </c>
      <c r="F54147">
        <v>119655</v>
      </c>
    </row>
    <row r="54148" spans="1:6" x14ac:dyDescent="0.25">
      <c r="A54148">
        <v>165770</v>
      </c>
      <c r="B54148" s="2">
        <v>44359.65957281553</v>
      </c>
      <c r="C54148" s="26">
        <v>44359.65957281553</v>
      </c>
      <c r="D54148" s="24">
        <f t="shared" si="846"/>
        <v>6</v>
      </c>
      <c r="E54148">
        <v>142373</v>
      </c>
      <c r="F54148">
        <v>230507</v>
      </c>
    </row>
    <row r="54149" spans="1:6" x14ac:dyDescent="0.25">
      <c r="A54149">
        <v>165772</v>
      </c>
      <c r="B54149" s="2">
        <v>44359.65957281553</v>
      </c>
      <c r="C54149" s="26">
        <v>44359.65957281553</v>
      </c>
      <c r="D54149" s="24">
        <f t="shared" si="846"/>
        <v>6</v>
      </c>
      <c r="E54149">
        <v>202071</v>
      </c>
      <c r="F54149">
        <v>180863</v>
      </c>
    </row>
    <row r="54150" spans="1:6" x14ac:dyDescent="0.25">
      <c r="A54150">
        <v>165774</v>
      </c>
      <c r="B54150" s="2">
        <v>44359.660381877024</v>
      </c>
      <c r="C54150" s="26">
        <v>44359.660381877024</v>
      </c>
      <c r="D54150" s="24">
        <f t="shared" si="846"/>
        <v>6</v>
      </c>
      <c r="E54150">
        <v>42701</v>
      </c>
      <c r="F54150">
        <v>447933</v>
      </c>
    </row>
    <row r="54151" spans="1:6" x14ac:dyDescent="0.25">
      <c r="A54151">
        <v>165778</v>
      </c>
      <c r="B54151" s="2">
        <v>44359.660381877024</v>
      </c>
      <c r="C54151" s="26">
        <v>44359.660381877024</v>
      </c>
      <c r="D54151" s="24">
        <f t="shared" si="846"/>
        <v>6</v>
      </c>
      <c r="E54151">
        <v>111843</v>
      </c>
      <c r="F54151">
        <v>466283</v>
      </c>
    </row>
    <row r="54152" spans="1:6" x14ac:dyDescent="0.25">
      <c r="A54152">
        <v>165782</v>
      </c>
      <c r="B54152" s="2">
        <v>44359.660786407767</v>
      </c>
      <c r="C54152" s="26">
        <v>44359.660786407767</v>
      </c>
      <c r="D54152" s="24">
        <f t="shared" si="846"/>
        <v>6</v>
      </c>
      <c r="E54152">
        <v>32529</v>
      </c>
      <c r="F54152">
        <v>158978</v>
      </c>
    </row>
    <row r="54153" spans="1:6" x14ac:dyDescent="0.25">
      <c r="A54153">
        <v>165785</v>
      </c>
      <c r="B54153" s="2">
        <v>44359.660786407767</v>
      </c>
      <c r="C54153" s="26">
        <v>44359.660786407767</v>
      </c>
      <c r="D54153" s="24">
        <f t="shared" si="846"/>
        <v>6</v>
      </c>
      <c r="E54153">
        <v>114320</v>
      </c>
      <c r="F54153">
        <v>162482</v>
      </c>
    </row>
    <row r="54154" spans="1:6" x14ac:dyDescent="0.25">
      <c r="A54154">
        <v>165789</v>
      </c>
      <c r="B54154" s="2">
        <v>44359.660786407767</v>
      </c>
      <c r="C54154" s="26">
        <v>44359.660786407767</v>
      </c>
      <c r="D54154" s="24">
        <f t="shared" si="846"/>
        <v>6</v>
      </c>
      <c r="E54154">
        <v>131268</v>
      </c>
      <c r="F54154">
        <v>411922</v>
      </c>
    </row>
    <row r="54155" spans="1:6" x14ac:dyDescent="0.25">
      <c r="A54155">
        <v>165791</v>
      </c>
      <c r="B54155" s="2">
        <v>44359.660878322706</v>
      </c>
      <c r="C54155" s="26">
        <v>44359.660878322706</v>
      </c>
      <c r="D54155" s="24">
        <f t="shared" si="846"/>
        <v>6</v>
      </c>
      <c r="E54155">
        <v>238316</v>
      </c>
      <c r="F54155">
        <v>118549</v>
      </c>
    </row>
    <row r="54156" spans="1:6" x14ac:dyDescent="0.25">
      <c r="A54156">
        <v>165796</v>
      </c>
      <c r="B54156" s="2">
        <v>44359.6611835078</v>
      </c>
      <c r="C54156" s="26">
        <v>44359.6611835078</v>
      </c>
      <c r="D54156" s="24">
        <f t="shared" si="846"/>
        <v>6</v>
      </c>
      <c r="E54156">
        <v>105850</v>
      </c>
      <c r="F54156">
        <v>411922</v>
      </c>
    </row>
    <row r="54157" spans="1:6" x14ac:dyDescent="0.25">
      <c r="A54157">
        <v>165800</v>
      </c>
      <c r="B54157" s="2">
        <v>44359.66119093851</v>
      </c>
      <c r="C54157" s="26">
        <v>44359.66119093851</v>
      </c>
      <c r="D54157" s="24">
        <f t="shared" si="846"/>
        <v>6</v>
      </c>
      <c r="E54157">
        <v>74181</v>
      </c>
      <c r="F54157">
        <v>412293</v>
      </c>
    </row>
    <row r="54158" spans="1:6" x14ac:dyDescent="0.25">
      <c r="A54158">
        <v>165802</v>
      </c>
      <c r="B54158" s="2">
        <v>44359.66119093851</v>
      </c>
      <c r="C54158" s="26">
        <v>44359.66119093851</v>
      </c>
      <c r="D54158" s="24">
        <f t="shared" si="846"/>
        <v>6</v>
      </c>
      <c r="E54158">
        <v>199762</v>
      </c>
      <c r="F54158">
        <v>251823</v>
      </c>
    </row>
    <row r="54159" spans="1:6" x14ac:dyDescent="0.25">
      <c r="A54159">
        <v>165805</v>
      </c>
      <c r="B54159" s="2">
        <v>44359.661595469253</v>
      </c>
      <c r="C54159" s="26">
        <v>44359.661595469253</v>
      </c>
      <c r="D54159" s="24">
        <f t="shared" si="846"/>
        <v>6</v>
      </c>
      <c r="E54159">
        <v>137196</v>
      </c>
      <c r="F54159">
        <v>357547</v>
      </c>
    </row>
    <row r="54160" spans="1:6" x14ac:dyDescent="0.25">
      <c r="A54160">
        <v>165810</v>
      </c>
      <c r="B54160" s="2">
        <v>44359.661595469253</v>
      </c>
      <c r="C54160" s="26">
        <v>44359.661595469253</v>
      </c>
      <c r="D54160" s="24">
        <f t="shared" si="846"/>
        <v>6</v>
      </c>
      <c r="E54160">
        <v>214424</v>
      </c>
      <c r="F54160">
        <v>192331</v>
      </c>
    </row>
    <row r="54161" spans="1:6" x14ac:dyDescent="0.25">
      <c r="A54161">
        <v>165814</v>
      </c>
      <c r="B54161" s="2">
        <v>44359.661999999997</v>
      </c>
      <c r="C54161" s="26">
        <v>44359.661999999997</v>
      </c>
      <c r="D54161" s="24">
        <f t="shared" si="846"/>
        <v>6</v>
      </c>
      <c r="E54161">
        <v>160406</v>
      </c>
      <c r="F54161">
        <v>145779</v>
      </c>
    </row>
    <row r="54162" spans="1:6" x14ac:dyDescent="0.25">
      <c r="A54162">
        <v>165819</v>
      </c>
      <c r="B54162" s="2">
        <v>44359.662000000004</v>
      </c>
      <c r="C54162" s="26">
        <v>44359.662000000004</v>
      </c>
      <c r="D54162" s="24">
        <f t="shared" si="846"/>
        <v>6</v>
      </c>
      <c r="E54162">
        <v>339475</v>
      </c>
      <c r="F54162">
        <v>154256</v>
      </c>
    </row>
    <row r="54163" spans="1:6" x14ac:dyDescent="0.25">
      <c r="A54163">
        <v>165820</v>
      </c>
      <c r="B54163" s="2">
        <v>44359.662404530747</v>
      </c>
      <c r="C54163" s="26">
        <v>44359.662404530747</v>
      </c>
      <c r="D54163" s="24">
        <f t="shared" si="846"/>
        <v>6</v>
      </c>
      <c r="E54163">
        <v>70018</v>
      </c>
      <c r="F54163">
        <v>396575</v>
      </c>
    </row>
    <row r="54164" spans="1:6" x14ac:dyDescent="0.25">
      <c r="A54164">
        <v>165822</v>
      </c>
      <c r="B54164" s="2">
        <v>44359.662404530747</v>
      </c>
      <c r="C54164" s="26">
        <v>44359.662404530747</v>
      </c>
      <c r="D54164" s="24">
        <f t="shared" si="846"/>
        <v>6</v>
      </c>
      <c r="E54164">
        <v>300354</v>
      </c>
      <c r="F54164">
        <v>182841</v>
      </c>
    </row>
    <row r="54165" spans="1:6" x14ac:dyDescent="0.25">
      <c r="A54165">
        <v>165823</v>
      </c>
      <c r="B54165" s="2">
        <v>44359.662809061483</v>
      </c>
      <c r="C54165" s="26">
        <v>44359.662809061483</v>
      </c>
      <c r="D54165" s="24">
        <f t="shared" si="846"/>
        <v>6</v>
      </c>
      <c r="E54165">
        <v>210630</v>
      </c>
      <c r="F54165">
        <v>304128</v>
      </c>
    </row>
    <row r="54166" spans="1:6" x14ac:dyDescent="0.25">
      <c r="A54166">
        <v>165825</v>
      </c>
      <c r="B54166" s="2">
        <v>44359.662809061483</v>
      </c>
      <c r="C54166" s="26">
        <v>44359.662809061483</v>
      </c>
      <c r="D54166" s="24">
        <f t="shared" si="846"/>
        <v>6</v>
      </c>
      <c r="E54166">
        <v>267261</v>
      </c>
      <c r="F54166">
        <v>411922</v>
      </c>
    </row>
    <row r="54167" spans="1:6" x14ac:dyDescent="0.25">
      <c r="A54167">
        <v>165827</v>
      </c>
      <c r="B54167" s="2">
        <v>44359.663618122977</v>
      </c>
      <c r="C54167" s="26">
        <v>44359.663618122977</v>
      </c>
      <c r="D54167" s="24">
        <f t="shared" si="846"/>
        <v>6</v>
      </c>
      <c r="E54167">
        <v>190413</v>
      </c>
      <c r="F54167">
        <v>313721</v>
      </c>
    </row>
    <row r="54168" spans="1:6" x14ac:dyDescent="0.25">
      <c r="A54168">
        <v>165832</v>
      </c>
      <c r="B54168" s="2">
        <v>44359.663999999997</v>
      </c>
      <c r="C54168" s="26">
        <v>44359.663999999997</v>
      </c>
      <c r="D54168" s="24">
        <f t="shared" si="846"/>
        <v>6</v>
      </c>
      <c r="E54168">
        <v>291503</v>
      </c>
      <c r="F54168">
        <v>230507</v>
      </c>
    </row>
    <row r="54169" spans="1:6" x14ac:dyDescent="0.25">
      <c r="A54169">
        <v>165836</v>
      </c>
      <c r="B54169" s="2">
        <v>44359.664022653727</v>
      </c>
      <c r="C54169" s="26">
        <v>44359.664022653727</v>
      </c>
      <c r="D54169" s="24">
        <f t="shared" si="846"/>
        <v>6</v>
      </c>
      <c r="E54169">
        <v>87277</v>
      </c>
      <c r="F54169">
        <v>254768</v>
      </c>
    </row>
    <row r="54170" spans="1:6" x14ac:dyDescent="0.25">
      <c r="A54170">
        <v>165837</v>
      </c>
      <c r="B54170" s="2">
        <v>44359.664022653727</v>
      </c>
      <c r="C54170" s="26">
        <v>44359.664022653727</v>
      </c>
      <c r="D54170" s="24">
        <f t="shared" si="846"/>
        <v>6</v>
      </c>
      <c r="E54170">
        <v>259096</v>
      </c>
      <c r="F54170">
        <v>82901</v>
      </c>
    </row>
    <row r="54171" spans="1:6" x14ac:dyDescent="0.25">
      <c r="A54171">
        <v>165839</v>
      </c>
      <c r="B54171" s="2">
        <v>44359.665211951047</v>
      </c>
      <c r="C54171" s="26">
        <v>44359.665211951047</v>
      </c>
      <c r="D54171" s="24">
        <f t="shared" si="846"/>
        <v>6</v>
      </c>
      <c r="E54171">
        <v>348532</v>
      </c>
      <c r="F54171">
        <v>411922</v>
      </c>
    </row>
    <row r="54172" spans="1:6" x14ac:dyDescent="0.25">
      <c r="A54172">
        <v>165840</v>
      </c>
      <c r="B54172" s="2">
        <v>44359.6656407767</v>
      </c>
      <c r="C54172" s="26">
        <v>44359.6656407767</v>
      </c>
      <c r="D54172" s="24">
        <f t="shared" si="846"/>
        <v>6</v>
      </c>
      <c r="E54172">
        <v>53879</v>
      </c>
      <c r="F54172">
        <v>291066</v>
      </c>
    </row>
    <row r="54173" spans="1:6" x14ac:dyDescent="0.25">
      <c r="A54173">
        <v>165843</v>
      </c>
      <c r="B54173" s="2">
        <v>44359.66685436893</v>
      </c>
      <c r="C54173" s="26">
        <v>44359.66685436893</v>
      </c>
      <c r="D54173" s="24">
        <f t="shared" si="846"/>
        <v>6</v>
      </c>
      <c r="E54173">
        <v>159863</v>
      </c>
      <c r="F54173">
        <v>153893</v>
      </c>
    </row>
    <row r="54174" spans="1:6" x14ac:dyDescent="0.25">
      <c r="A54174">
        <v>165847</v>
      </c>
      <c r="B54174" s="2">
        <v>44359.666951506086</v>
      </c>
      <c r="C54174" s="26">
        <v>44359.666951506086</v>
      </c>
      <c r="D54174" s="24">
        <f t="shared" si="846"/>
        <v>6</v>
      </c>
      <c r="E54174">
        <v>216763</v>
      </c>
      <c r="F54174">
        <v>226000</v>
      </c>
    </row>
    <row r="54175" spans="1:6" x14ac:dyDescent="0.25">
      <c r="A54175">
        <v>165849</v>
      </c>
      <c r="B54175" s="2">
        <v>44359.667663430417</v>
      </c>
      <c r="C54175" s="26">
        <v>44359.667663430417</v>
      </c>
      <c r="D54175" s="24">
        <f t="shared" si="846"/>
        <v>6</v>
      </c>
      <c r="E54175">
        <v>9859</v>
      </c>
      <c r="F54175">
        <v>472330</v>
      </c>
    </row>
    <row r="54176" spans="1:6" x14ac:dyDescent="0.25">
      <c r="A54176">
        <v>165853</v>
      </c>
      <c r="B54176" s="2">
        <v>44359.667663430417</v>
      </c>
      <c r="C54176" s="26">
        <v>44359.667663430417</v>
      </c>
      <c r="D54176" s="24">
        <f t="shared" si="846"/>
        <v>6</v>
      </c>
      <c r="E54176">
        <v>250427</v>
      </c>
      <c r="F54176">
        <v>392910</v>
      </c>
    </row>
    <row r="54177" spans="1:6" x14ac:dyDescent="0.25">
      <c r="A54177">
        <v>165856</v>
      </c>
      <c r="B54177" s="2">
        <v>44359.667663430417</v>
      </c>
      <c r="C54177" s="26">
        <v>44359.667663430417</v>
      </c>
      <c r="D54177" s="24">
        <f t="shared" si="846"/>
        <v>6</v>
      </c>
      <c r="E54177">
        <v>281558</v>
      </c>
      <c r="F54177">
        <v>296511</v>
      </c>
    </row>
    <row r="54178" spans="1:6" x14ac:dyDescent="0.25">
      <c r="A54178">
        <v>165857</v>
      </c>
      <c r="B54178" s="2">
        <v>44359.668067961167</v>
      </c>
      <c r="C54178" s="26">
        <v>44359.668067961167</v>
      </c>
      <c r="D54178" s="24">
        <f t="shared" si="846"/>
        <v>6</v>
      </c>
      <c r="E54178">
        <v>267227</v>
      </c>
      <c r="F54178">
        <v>357547</v>
      </c>
    </row>
    <row r="54179" spans="1:6" x14ac:dyDescent="0.25">
      <c r="A54179">
        <v>165858</v>
      </c>
      <c r="B54179" s="2">
        <v>44359.668385876037</v>
      </c>
      <c r="C54179" s="26">
        <v>44359.668385876037</v>
      </c>
      <c r="D54179" s="24">
        <f t="shared" si="846"/>
        <v>6</v>
      </c>
      <c r="E54179">
        <v>69632</v>
      </c>
      <c r="F54179">
        <v>471403</v>
      </c>
    </row>
    <row r="54180" spans="1:6" x14ac:dyDescent="0.25">
      <c r="A54180">
        <v>165861</v>
      </c>
      <c r="B54180" s="2">
        <v>44359.668877022654</v>
      </c>
      <c r="C54180" s="26">
        <v>44359.668877022654</v>
      </c>
      <c r="D54180" s="24">
        <f t="shared" si="846"/>
        <v>6</v>
      </c>
      <c r="E54180">
        <v>161870</v>
      </c>
      <c r="F54180">
        <v>153893</v>
      </c>
    </row>
    <row r="54181" spans="1:6" x14ac:dyDescent="0.25">
      <c r="A54181">
        <v>165865</v>
      </c>
      <c r="B54181" s="2">
        <v>44359.669281553397</v>
      </c>
      <c r="C54181" s="26">
        <v>44359.669281553397</v>
      </c>
      <c r="D54181" s="24">
        <f t="shared" si="846"/>
        <v>6</v>
      </c>
      <c r="E54181">
        <v>10747</v>
      </c>
      <c r="F54181">
        <v>158978</v>
      </c>
    </row>
    <row r="54182" spans="1:6" x14ac:dyDescent="0.25">
      <c r="A54182">
        <v>165870</v>
      </c>
      <c r="B54182" s="2">
        <v>44359.669281553397</v>
      </c>
      <c r="C54182" s="26">
        <v>44359.669281553397</v>
      </c>
      <c r="D54182" s="24">
        <f t="shared" si="846"/>
        <v>6</v>
      </c>
      <c r="E54182">
        <v>87140</v>
      </c>
      <c r="F54182">
        <v>250679</v>
      </c>
    </row>
    <row r="54183" spans="1:6" x14ac:dyDescent="0.25">
      <c r="A54183">
        <v>165873</v>
      </c>
      <c r="B54183" s="2">
        <v>44359.669281553397</v>
      </c>
      <c r="C54183" s="26">
        <v>44359.669281553397</v>
      </c>
      <c r="D54183" s="24">
        <f t="shared" si="846"/>
        <v>6</v>
      </c>
      <c r="E54183">
        <v>305629</v>
      </c>
      <c r="F54183">
        <v>60239</v>
      </c>
    </row>
    <row r="54184" spans="1:6" x14ac:dyDescent="0.25">
      <c r="A54184">
        <v>165874</v>
      </c>
      <c r="B54184" s="2">
        <v>44359.669972838528</v>
      </c>
      <c r="C54184" s="26">
        <v>44359.669972838528</v>
      </c>
      <c r="D54184" s="24">
        <f t="shared" si="846"/>
        <v>6</v>
      </c>
      <c r="E54184">
        <v>277106</v>
      </c>
      <c r="F54184">
        <v>49390</v>
      </c>
    </row>
    <row r="54185" spans="1:6" x14ac:dyDescent="0.25">
      <c r="A54185">
        <v>165879</v>
      </c>
      <c r="B54185" s="2">
        <v>44359.670369579151</v>
      </c>
      <c r="C54185" s="26">
        <v>44359.670369579151</v>
      </c>
      <c r="D54185" s="24">
        <f t="shared" si="846"/>
        <v>6</v>
      </c>
      <c r="E54185">
        <v>64647</v>
      </c>
      <c r="F54185">
        <v>182984</v>
      </c>
    </row>
    <row r="54186" spans="1:6" x14ac:dyDescent="0.25">
      <c r="A54186">
        <v>165880</v>
      </c>
      <c r="B54186" s="2">
        <v>44359.670495145634</v>
      </c>
      <c r="C54186" s="26">
        <v>44359.670495145634</v>
      </c>
      <c r="D54186" s="24">
        <f t="shared" si="846"/>
        <v>6</v>
      </c>
      <c r="E54186">
        <v>122401</v>
      </c>
      <c r="F54186">
        <v>294042</v>
      </c>
    </row>
    <row r="54187" spans="1:6" x14ac:dyDescent="0.25">
      <c r="A54187">
        <v>165882</v>
      </c>
      <c r="B54187" s="2">
        <v>44359.671304207121</v>
      </c>
      <c r="C54187" s="26">
        <v>44359.671304207121</v>
      </c>
      <c r="D54187" s="24">
        <f t="shared" si="846"/>
        <v>6</v>
      </c>
      <c r="E54187">
        <v>96635</v>
      </c>
      <c r="F54187">
        <v>62068</v>
      </c>
    </row>
    <row r="54188" spans="1:6" x14ac:dyDescent="0.25">
      <c r="A54188">
        <v>165886</v>
      </c>
      <c r="B54188" s="2">
        <v>44359.671304207121</v>
      </c>
      <c r="C54188" s="26">
        <v>44359.671304207121</v>
      </c>
      <c r="D54188" s="24">
        <f t="shared" si="846"/>
        <v>6</v>
      </c>
      <c r="E54188">
        <v>105709</v>
      </c>
      <c r="F54188">
        <v>180863</v>
      </c>
    </row>
    <row r="54189" spans="1:6" x14ac:dyDescent="0.25">
      <c r="A54189">
        <v>165891</v>
      </c>
      <c r="B54189" s="2">
        <v>44359.671304207121</v>
      </c>
      <c r="C54189" s="26">
        <v>44359.671304207121</v>
      </c>
      <c r="D54189" s="24">
        <f t="shared" si="846"/>
        <v>6</v>
      </c>
      <c r="E54189">
        <v>116021</v>
      </c>
      <c r="F54189">
        <v>172207</v>
      </c>
    </row>
    <row r="54190" spans="1:6" x14ac:dyDescent="0.25">
      <c r="A54190">
        <v>165892</v>
      </c>
      <c r="B54190" s="2">
        <v>44359.672113268607</v>
      </c>
      <c r="C54190" s="26">
        <v>44359.672113268607</v>
      </c>
      <c r="D54190" s="24">
        <f t="shared" si="846"/>
        <v>6</v>
      </c>
      <c r="E54190">
        <v>1122</v>
      </c>
      <c r="F54190">
        <v>304722</v>
      </c>
    </row>
    <row r="54191" spans="1:6" x14ac:dyDescent="0.25">
      <c r="A54191">
        <v>165896</v>
      </c>
      <c r="B54191" s="2">
        <v>44359.67251779935</v>
      </c>
      <c r="C54191" s="26">
        <v>44359.67251779935</v>
      </c>
      <c r="D54191" s="24">
        <f t="shared" si="846"/>
        <v>6</v>
      </c>
      <c r="E54191">
        <v>28384</v>
      </c>
      <c r="F54191">
        <v>250679</v>
      </c>
    </row>
    <row r="54192" spans="1:6" x14ac:dyDescent="0.25">
      <c r="A54192">
        <v>165899</v>
      </c>
      <c r="B54192" s="2">
        <v>44359.673482467115</v>
      </c>
      <c r="C54192" s="26">
        <v>44359.673482467115</v>
      </c>
      <c r="D54192" s="24">
        <f t="shared" si="846"/>
        <v>6</v>
      </c>
      <c r="E54192">
        <v>250319</v>
      </c>
      <c r="F54192">
        <v>447870</v>
      </c>
    </row>
    <row r="54193" spans="1:6" x14ac:dyDescent="0.25">
      <c r="A54193">
        <v>165903</v>
      </c>
      <c r="B54193" s="2">
        <v>44359.673731391587</v>
      </c>
      <c r="C54193" s="26">
        <v>44359.673731391587</v>
      </c>
      <c r="D54193" s="24">
        <f t="shared" si="846"/>
        <v>6</v>
      </c>
      <c r="E54193">
        <v>195656</v>
      </c>
      <c r="F54193">
        <v>112334</v>
      </c>
    </row>
    <row r="54194" spans="1:6" x14ac:dyDescent="0.25">
      <c r="A54194">
        <v>165904</v>
      </c>
      <c r="B54194" s="2">
        <v>44359.673731391587</v>
      </c>
      <c r="C54194" s="26">
        <v>44359.673731391587</v>
      </c>
      <c r="D54194" s="24">
        <f t="shared" si="846"/>
        <v>6</v>
      </c>
      <c r="E54194">
        <v>252889</v>
      </c>
      <c r="F54194">
        <v>127628</v>
      </c>
    </row>
    <row r="54195" spans="1:6" x14ac:dyDescent="0.25">
      <c r="A54195">
        <v>165909</v>
      </c>
      <c r="B54195" s="2">
        <v>44359.674135922331</v>
      </c>
      <c r="C54195" s="26">
        <v>44359.674135922331</v>
      </c>
      <c r="D54195" s="24">
        <f t="shared" si="846"/>
        <v>6</v>
      </c>
      <c r="E54195">
        <v>93484</v>
      </c>
      <c r="F54195">
        <v>336356</v>
      </c>
    </row>
    <row r="54196" spans="1:6" x14ac:dyDescent="0.25">
      <c r="A54196">
        <v>165913</v>
      </c>
      <c r="B54196" s="2">
        <v>44359.674135922331</v>
      </c>
      <c r="C54196" s="26">
        <v>44359.674135922331</v>
      </c>
      <c r="D54196" s="24">
        <f t="shared" si="846"/>
        <v>6</v>
      </c>
      <c r="E54196">
        <v>211722</v>
      </c>
      <c r="F54196">
        <v>336616</v>
      </c>
    </row>
    <row r="54197" spans="1:6" x14ac:dyDescent="0.25">
      <c r="A54197">
        <v>165914</v>
      </c>
      <c r="B54197" s="2">
        <v>44359.674540453074</v>
      </c>
      <c r="C54197" s="26">
        <v>44359.674540453074</v>
      </c>
      <c r="D54197" s="24">
        <f t="shared" si="846"/>
        <v>6</v>
      </c>
      <c r="E54197">
        <v>322761</v>
      </c>
      <c r="F54197">
        <v>345179</v>
      </c>
    </row>
    <row r="54198" spans="1:6" x14ac:dyDescent="0.25">
      <c r="A54198">
        <v>165919</v>
      </c>
      <c r="B54198" s="2">
        <v>44359.674642170474</v>
      </c>
      <c r="C54198" s="26">
        <v>44359.674642170474</v>
      </c>
      <c r="D54198" s="24">
        <f t="shared" si="846"/>
        <v>6</v>
      </c>
      <c r="E54198">
        <v>95682</v>
      </c>
      <c r="F54198">
        <v>230507</v>
      </c>
    </row>
    <row r="54199" spans="1:6" x14ac:dyDescent="0.25">
      <c r="A54199">
        <v>165922</v>
      </c>
      <c r="B54199" s="2">
        <v>44359.675252540663</v>
      </c>
      <c r="C54199" s="26">
        <v>44359.675252540663</v>
      </c>
      <c r="D54199" s="24">
        <f t="shared" si="846"/>
        <v>6</v>
      </c>
      <c r="E54199">
        <v>72631</v>
      </c>
      <c r="F54199">
        <v>33076</v>
      </c>
    </row>
    <row r="54200" spans="1:6" x14ac:dyDescent="0.25">
      <c r="A54200">
        <v>165926</v>
      </c>
      <c r="B54200" s="2">
        <v>44359.675435651719</v>
      </c>
      <c r="C54200" s="26">
        <v>44359.675435651719</v>
      </c>
      <c r="D54200" s="24">
        <f t="shared" si="846"/>
        <v>6</v>
      </c>
      <c r="E54200">
        <v>281235</v>
      </c>
      <c r="F54200">
        <v>224368</v>
      </c>
    </row>
    <row r="54201" spans="1:6" x14ac:dyDescent="0.25">
      <c r="A54201">
        <v>165930</v>
      </c>
      <c r="B54201" s="2">
        <v>44359.676333333337</v>
      </c>
      <c r="C54201" s="26">
        <v>44359.676333333337</v>
      </c>
      <c r="D54201" s="24">
        <f t="shared" si="846"/>
        <v>6</v>
      </c>
      <c r="E54201">
        <v>335556</v>
      </c>
      <c r="F54201">
        <v>93191</v>
      </c>
    </row>
    <row r="54202" spans="1:6" x14ac:dyDescent="0.25">
      <c r="A54202">
        <v>165931</v>
      </c>
      <c r="B54202" s="2">
        <v>44359.676808984652</v>
      </c>
      <c r="C54202" s="26">
        <v>44359.676808984652</v>
      </c>
      <c r="D54202" s="24">
        <f t="shared" si="846"/>
        <v>6</v>
      </c>
      <c r="E54202">
        <v>48770</v>
      </c>
      <c r="F54202">
        <v>230507</v>
      </c>
    </row>
    <row r="54203" spans="1:6" x14ac:dyDescent="0.25">
      <c r="A54203">
        <v>165934</v>
      </c>
      <c r="B54203" s="2">
        <v>44359.677333333333</v>
      </c>
      <c r="C54203" s="26">
        <v>44359.677333333333</v>
      </c>
      <c r="D54203" s="24">
        <f t="shared" si="846"/>
        <v>6</v>
      </c>
      <c r="E54203">
        <v>140334</v>
      </c>
      <c r="F54203">
        <v>351192</v>
      </c>
    </row>
    <row r="54204" spans="1:6" x14ac:dyDescent="0.25">
      <c r="A54204">
        <v>165935</v>
      </c>
      <c r="B54204" s="2">
        <v>44359.677666666663</v>
      </c>
      <c r="C54204" s="26">
        <v>44359.677666666663</v>
      </c>
      <c r="D54204" s="24">
        <f t="shared" si="846"/>
        <v>6</v>
      </c>
      <c r="E54204">
        <v>6496</v>
      </c>
      <c r="F54204">
        <v>411922</v>
      </c>
    </row>
    <row r="54205" spans="1:6" x14ac:dyDescent="0.25">
      <c r="A54205">
        <v>165937</v>
      </c>
      <c r="B54205" s="2">
        <v>44359.678945280313</v>
      </c>
      <c r="C54205" s="26">
        <v>44359.678945280313</v>
      </c>
      <c r="D54205" s="24">
        <f t="shared" si="846"/>
        <v>6</v>
      </c>
      <c r="E54205">
        <v>340704</v>
      </c>
      <c r="F54205">
        <v>411922</v>
      </c>
    </row>
    <row r="54206" spans="1:6" x14ac:dyDescent="0.25">
      <c r="A54206">
        <v>165939</v>
      </c>
      <c r="B54206" s="2">
        <v>44359.679555650502</v>
      </c>
      <c r="C54206" s="26">
        <v>44359.679555650502</v>
      </c>
      <c r="D54206" s="24">
        <f t="shared" si="846"/>
        <v>6</v>
      </c>
      <c r="E54206">
        <v>111799</v>
      </c>
      <c r="F54206">
        <v>428190</v>
      </c>
    </row>
    <row r="54207" spans="1:6" x14ac:dyDescent="0.25">
      <c r="A54207">
        <v>165940</v>
      </c>
      <c r="B54207" s="2">
        <v>44359.680203883494</v>
      </c>
      <c r="C54207" s="26">
        <v>44359.680203883494</v>
      </c>
      <c r="D54207" s="24">
        <f t="shared" si="846"/>
        <v>6</v>
      </c>
      <c r="E54207">
        <v>62550</v>
      </c>
      <c r="F54207">
        <v>78646</v>
      </c>
    </row>
    <row r="54208" spans="1:6" x14ac:dyDescent="0.25">
      <c r="A54208">
        <v>165943</v>
      </c>
      <c r="B54208" s="2">
        <v>44359.680203883494</v>
      </c>
      <c r="C54208" s="26">
        <v>44359.680203883494</v>
      </c>
      <c r="D54208" s="24">
        <f t="shared" si="846"/>
        <v>6</v>
      </c>
      <c r="E54208">
        <v>125994</v>
      </c>
      <c r="F54208">
        <v>50803</v>
      </c>
    </row>
    <row r="54209" spans="1:6" x14ac:dyDescent="0.25">
      <c r="A54209">
        <v>165944</v>
      </c>
      <c r="B54209" s="2">
        <v>44359.680203883494</v>
      </c>
      <c r="C54209" s="26">
        <v>44359.680203883494</v>
      </c>
      <c r="D54209" s="24">
        <f t="shared" si="846"/>
        <v>6</v>
      </c>
      <c r="E54209">
        <v>321811</v>
      </c>
      <c r="F54209">
        <v>212452</v>
      </c>
    </row>
    <row r="54210" spans="1:6" x14ac:dyDescent="0.25">
      <c r="A54210">
        <v>165949</v>
      </c>
      <c r="B54210" s="2">
        <v>44359.680440687276</v>
      </c>
      <c r="C54210" s="26">
        <v>44359.680440687276</v>
      </c>
      <c r="D54210" s="24">
        <f t="shared" si="846"/>
        <v>6</v>
      </c>
      <c r="E54210">
        <v>79904</v>
      </c>
      <c r="F54210">
        <v>138209</v>
      </c>
    </row>
    <row r="54211" spans="1:6" x14ac:dyDescent="0.25">
      <c r="A54211">
        <v>165951</v>
      </c>
      <c r="B54211" s="2">
        <v>44359.680608414237</v>
      </c>
      <c r="C54211" s="26">
        <v>44359.680608414237</v>
      </c>
      <c r="D54211" s="24">
        <f t="shared" ref="D54211:D54274" si="847">MONTH(C54211)</f>
        <v>6</v>
      </c>
      <c r="E54211">
        <v>133555</v>
      </c>
      <c r="F54211">
        <v>236731</v>
      </c>
    </row>
    <row r="54212" spans="1:6" x14ac:dyDescent="0.25">
      <c r="A54212">
        <v>165952</v>
      </c>
      <c r="B54212" s="2">
        <v>44359.680608414237</v>
      </c>
      <c r="C54212" s="26">
        <v>44359.680608414237</v>
      </c>
      <c r="D54212" s="24">
        <f t="shared" si="847"/>
        <v>6</v>
      </c>
      <c r="E54212">
        <v>258998</v>
      </c>
      <c r="F54212">
        <v>411922</v>
      </c>
    </row>
    <row r="54213" spans="1:6" x14ac:dyDescent="0.25">
      <c r="A54213">
        <v>165953</v>
      </c>
      <c r="B54213" s="2">
        <v>44359.68101294498</v>
      </c>
      <c r="C54213" s="26">
        <v>44359.68101294498</v>
      </c>
      <c r="D54213" s="24">
        <f t="shared" si="847"/>
        <v>6</v>
      </c>
      <c r="E54213">
        <v>1610</v>
      </c>
      <c r="F54213">
        <v>478233</v>
      </c>
    </row>
    <row r="54214" spans="1:6" x14ac:dyDescent="0.25">
      <c r="A54214">
        <v>165955</v>
      </c>
      <c r="B54214" s="2">
        <v>44359.681051057465</v>
      </c>
      <c r="C54214" s="26">
        <v>44359.681051057465</v>
      </c>
      <c r="D54214" s="24">
        <f t="shared" si="847"/>
        <v>6</v>
      </c>
      <c r="E54214">
        <v>118955</v>
      </c>
      <c r="F54214">
        <v>401945</v>
      </c>
    </row>
    <row r="54215" spans="1:6" x14ac:dyDescent="0.25">
      <c r="A54215">
        <v>165958</v>
      </c>
      <c r="B54215" s="2">
        <v>44359.681081575975</v>
      </c>
      <c r="C54215" s="26">
        <v>44359.681081575975</v>
      </c>
      <c r="D54215" s="24">
        <f t="shared" si="847"/>
        <v>6</v>
      </c>
      <c r="E54215">
        <v>340747</v>
      </c>
      <c r="F54215">
        <v>411922</v>
      </c>
    </row>
    <row r="54216" spans="1:6" x14ac:dyDescent="0.25">
      <c r="A54216">
        <v>165959</v>
      </c>
      <c r="B54216" s="2">
        <v>44359.681417475731</v>
      </c>
      <c r="C54216" s="26">
        <v>44359.681417475731</v>
      </c>
      <c r="D54216" s="24">
        <f t="shared" si="847"/>
        <v>6</v>
      </c>
      <c r="E54216">
        <v>222870</v>
      </c>
      <c r="F54216">
        <v>226626</v>
      </c>
    </row>
    <row r="54217" spans="1:6" x14ac:dyDescent="0.25">
      <c r="A54217">
        <v>165963</v>
      </c>
      <c r="B54217" s="2">
        <v>44359.681539353616</v>
      </c>
      <c r="C54217" s="26">
        <v>44359.681539353616</v>
      </c>
      <c r="D54217" s="24">
        <f t="shared" si="847"/>
        <v>6</v>
      </c>
      <c r="E54217">
        <v>274380</v>
      </c>
      <c r="F54217">
        <v>74982</v>
      </c>
    </row>
    <row r="54218" spans="1:6" x14ac:dyDescent="0.25">
      <c r="A54218">
        <v>165964</v>
      </c>
      <c r="B54218" s="2">
        <v>44359.681539353616</v>
      </c>
      <c r="C54218" s="26">
        <v>44359.681539353616</v>
      </c>
      <c r="D54218" s="24">
        <f t="shared" si="847"/>
        <v>6</v>
      </c>
      <c r="E54218">
        <v>282877</v>
      </c>
      <c r="F54218">
        <v>249345</v>
      </c>
    </row>
    <row r="54219" spans="1:6" x14ac:dyDescent="0.25">
      <c r="A54219">
        <v>165967</v>
      </c>
      <c r="B54219" s="2">
        <v>44359.681822006474</v>
      </c>
      <c r="C54219" s="26">
        <v>44359.681822006474</v>
      </c>
      <c r="D54219" s="24">
        <f t="shared" si="847"/>
        <v>6</v>
      </c>
      <c r="E54219">
        <v>2662</v>
      </c>
      <c r="F54219">
        <v>349014</v>
      </c>
    </row>
    <row r="54220" spans="1:6" x14ac:dyDescent="0.25">
      <c r="A54220">
        <v>165970</v>
      </c>
      <c r="B54220" s="2">
        <v>44359.683035598704</v>
      </c>
      <c r="C54220" s="26">
        <v>44359.683035598704</v>
      </c>
      <c r="D54220" s="24">
        <f t="shared" si="847"/>
        <v>6</v>
      </c>
      <c r="E54220">
        <v>253235</v>
      </c>
      <c r="F54220">
        <v>5151</v>
      </c>
    </row>
    <row r="54221" spans="1:6" x14ac:dyDescent="0.25">
      <c r="A54221">
        <v>165971</v>
      </c>
      <c r="B54221" s="2">
        <v>44359.683400982693</v>
      </c>
      <c r="C54221" s="26">
        <v>44359.683400982693</v>
      </c>
      <c r="D54221" s="24">
        <f t="shared" si="847"/>
        <v>6</v>
      </c>
      <c r="E54221">
        <v>273251</v>
      </c>
      <c r="F54221">
        <v>230507</v>
      </c>
    </row>
    <row r="54222" spans="1:6" x14ac:dyDescent="0.25">
      <c r="A54222">
        <v>165976</v>
      </c>
      <c r="B54222" s="2">
        <v>44359.683440129455</v>
      </c>
      <c r="C54222" s="26">
        <v>44359.683440129455</v>
      </c>
      <c r="D54222" s="24">
        <f t="shared" si="847"/>
        <v>6</v>
      </c>
      <c r="E54222">
        <v>285703</v>
      </c>
      <c r="F54222">
        <v>411922</v>
      </c>
    </row>
    <row r="54223" spans="1:6" x14ac:dyDescent="0.25">
      <c r="A54223">
        <v>165981</v>
      </c>
      <c r="B54223" s="2">
        <v>44359.684249190941</v>
      </c>
      <c r="C54223" s="26">
        <v>44359.684249190941</v>
      </c>
      <c r="D54223" s="24">
        <f t="shared" si="847"/>
        <v>6</v>
      </c>
      <c r="E54223">
        <v>71833</v>
      </c>
      <c r="F54223">
        <v>449379</v>
      </c>
    </row>
    <row r="54224" spans="1:6" x14ac:dyDescent="0.25">
      <c r="A54224">
        <v>165984</v>
      </c>
      <c r="B54224" s="2">
        <v>44359.685462783171</v>
      </c>
      <c r="C54224" s="26">
        <v>44359.685462783171</v>
      </c>
      <c r="D54224" s="24">
        <f t="shared" si="847"/>
        <v>6</v>
      </c>
      <c r="E54224">
        <v>150745</v>
      </c>
      <c r="F54224">
        <v>249086</v>
      </c>
    </row>
    <row r="54225" spans="1:6" x14ac:dyDescent="0.25">
      <c r="A54225">
        <v>165987</v>
      </c>
      <c r="B54225" s="2">
        <v>44359.685462783171</v>
      </c>
      <c r="C54225" s="26">
        <v>44359.685462783171</v>
      </c>
      <c r="D54225" s="24">
        <f t="shared" si="847"/>
        <v>6</v>
      </c>
      <c r="E54225">
        <v>249464</v>
      </c>
      <c r="F54225">
        <v>251823</v>
      </c>
    </row>
    <row r="54226" spans="1:6" x14ac:dyDescent="0.25">
      <c r="A54226">
        <v>165992</v>
      </c>
      <c r="B54226" s="2">
        <v>44359.685659352399</v>
      </c>
      <c r="C54226" s="26">
        <v>44359.685659352399</v>
      </c>
      <c r="D54226" s="24">
        <f t="shared" si="847"/>
        <v>6</v>
      </c>
      <c r="E54226">
        <v>93264</v>
      </c>
      <c r="F54226">
        <v>111368</v>
      </c>
    </row>
    <row r="54227" spans="1:6" x14ac:dyDescent="0.25">
      <c r="A54227">
        <v>165995</v>
      </c>
      <c r="B54227" s="2">
        <v>44359.685659352399</v>
      </c>
      <c r="C54227" s="26">
        <v>44359.685659352399</v>
      </c>
      <c r="D54227" s="24">
        <f t="shared" si="847"/>
        <v>6</v>
      </c>
      <c r="E54227">
        <v>310214</v>
      </c>
      <c r="F54227">
        <v>472330</v>
      </c>
    </row>
    <row r="54228" spans="1:6" x14ac:dyDescent="0.25">
      <c r="A54228">
        <v>165996</v>
      </c>
      <c r="B54228" s="2">
        <v>44359.686676375408</v>
      </c>
      <c r="C54228" s="26">
        <v>44359.686676375408</v>
      </c>
      <c r="D54228" s="24">
        <f t="shared" si="847"/>
        <v>6</v>
      </c>
      <c r="E54228">
        <v>7257</v>
      </c>
      <c r="F54228">
        <v>466917</v>
      </c>
    </row>
    <row r="54229" spans="1:6" x14ac:dyDescent="0.25">
      <c r="A54229">
        <v>165997</v>
      </c>
      <c r="B54229" s="2">
        <v>44359.687080906144</v>
      </c>
      <c r="C54229" s="26">
        <v>44359.687080906144</v>
      </c>
      <c r="D54229" s="24">
        <f t="shared" si="847"/>
        <v>6</v>
      </c>
      <c r="E54229">
        <v>65177</v>
      </c>
      <c r="F54229">
        <v>227775</v>
      </c>
    </row>
    <row r="54230" spans="1:6" x14ac:dyDescent="0.25">
      <c r="A54230">
        <v>165999</v>
      </c>
      <c r="B54230" s="2">
        <v>44359.687080906144</v>
      </c>
      <c r="C54230" s="26">
        <v>44359.687080906144</v>
      </c>
      <c r="D54230" s="24">
        <f t="shared" si="847"/>
        <v>6</v>
      </c>
      <c r="E54230">
        <v>185180</v>
      </c>
      <c r="F54230">
        <v>470762</v>
      </c>
    </row>
    <row r="54231" spans="1:6" x14ac:dyDescent="0.25">
      <c r="A54231">
        <v>166000</v>
      </c>
      <c r="B54231" s="2">
        <v>44359.687485436894</v>
      </c>
      <c r="C54231" s="26">
        <v>44359.687485436894</v>
      </c>
      <c r="D54231" s="24">
        <f t="shared" si="847"/>
        <v>6</v>
      </c>
      <c r="E54231">
        <v>165253</v>
      </c>
      <c r="F54231">
        <v>154256</v>
      </c>
    </row>
    <row r="54232" spans="1:6" x14ac:dyDescent="0.25">
      <c r="A54232">
        <v>166003</v>
      </c>
      <c r="B54232" s="2">
        <v>44359.687582018494</v>
      </c>
      <c r="C54232" s="26">
        <v>44359.687582018494</v>
      </c>
      <c r="D54232" s="24">
        <f t="shared" si="847"/>
        <v>6</v>
      </c>
      <c r="E54232">
        <v>203493</v>
      </c>
      <c r="F54232">
        <v>180863</v>
      </c>
    </row>
    <row r="54233" spans="1:6" x14ac:dyDescent="0.25">
      <c r="A54233">
        <v>166004</v>
      </c>
      <c r="B54233" s="2">
        <v>44359.688294498381</v>
      </c>
      <c r="C54233" s="26">
        <v>44359.688294498381</v>
      </c>
      <c r="D54233" s="24">
        <f t="shared" si="847"/>
        <v>6</v>
      </c>
      <c r="E54233">
        <v>34807</v>
      </c>
      <c r="F54233">
        <v>411922</v>
      </c>
    </row>
    <row r="54234" spans="1:6" x14ac:dyDescent="0.25">
      <c r="A54234">
        <v>166008</v>
      </c>
      <c r="B54234" s="2">
        <v>44359.688294498381</v>
      </c>
      <c r="C54234" s="26">
        <v>44359.688294498381</v>
      </c>
      <c r="D54234" s="24">
        <f t="shared" si="847"/>
        <v>6</v>
      </c>
      <c r="E54234">
        <v>88379</v>
      </c>
      <c r="F54234">
        <v>351192</v>
      </c>
    </row>
    <row r="54235" spans="1:6" x14ac:dyDescent="0.25">
      <c r="A54235">
        <v>166011</v>
      </c>
      <c r="B54235" s="2">
        <v>44359.688294498381</v>
      </c>
      <c r="C54235" s="26">
        <v>44359.688294498381</v>
      </c>
      <c r="D54235" s="24">
        <f t="shared" si="847"/>
        <v>6</v>
      </c>
      <c r="E54235">
        <v>287657</v>
      </c>
      <c r="F54235">
        <v>74456</v>
      </c>
    </row>
    <row r="54236" spans="1:6" x14ac:dyDescent="0.25">
      <c r="A54236">
        <v>166014</v>
      </c>
      <c r="B54236" s="2">
        <v>44359.688699029124</v>
      </c>
      <c r="C54236" s="26">
        <v>44359.688699029124</v>
      </c>
      <c r="D54236" s="24">
        <f t="shared" si="847"/>
        <v>6</v>
      </c>
      <c r="E54236">
        <v>135181</v>
      </c>
      <c r="F54236">
        <v>431591</v>
      </c>
    </row>
    <row r="54237" spans="1:6" x14ac:dyDescent="0.25">
      <c r="A54237">
        <v>166019</v>
      </c>
      <c r="B54237" s="2">
        <v>44359.688999999998</v>
      </c>
      <c r="C54237" s="26">
        <v>44359.688999999998</v>
      </c>
      <c r="D54237" s="24">
        <f t="shared" si="847"/>
        <v>6</v>
      </c>
      <c r="E54237">
        <v>211631</v>
      </c>
      <c r="F54237">
        <v>141969</v>
      </c>
    </row>
    <row r="54238" spans="1:6" x14ac:dyDescent="0.25">
      <c r="A54238">
        <v>166022</v>
      </c>
      <c r="B54238" s="2">
        <v>44359.689103559867</v>
      </c>
      <c r="C54238" s="26">
        <v>44359.689103559867</v>
      </c>
      <c r="D54238" s="24">
        <f t="shared" si="847"/>
        <v>6</v>
      </c>
      <c r="E54238">
        <v>82728</v>
      </c>
      <c r="F54238">
        <v>153893</v>
      </c>
    </row>
    <row r="54239" spans="1:6" x14ac:dyDescent="0.25">
      <c r="A54239">
        <v>166024</v>
      </c>
      <c r="B54239" s="2">
        <v>44359.689103559867</v>
      </c>
      <c r="C54239" s="26">
        <v>44359.689103559867</v>
      </c>
      <c r="D54239" s="24">
        <f t="shared" si="847"/>
        <v>6</v>
      </c>
      <c r="E54239">
        <v>225607</v>
      </c>
      <c r="F54239">
        <v>188426</v>
      </c>
    </row>
    <row r="54240" spans="1:6" x14ac:dyDescent="0.25">
      <c r="A54240">
        <v>166026</v>
      </c>
      <c r="B54240" s="2">
        <v>44359.689508090618</v>
      </c>
      <c r="C54240" s="26">
        <v>44359.689508090618</v>
      </c>
      <c r="D54240" s="24">
        <f t="shared" si="847"/>
        <v>6</v>
      </c>
      <c r="E54240">
        <v>243841</v>
      </c>
      <c r="F54240">
        <v>294042</v>
      </c>
    </row>
    <row r="54241" spans="1:6" x14ac:dyDescent="0.25">
      <c r="A54241">
        <v>166028</v>
      </c>
      <c r="B54241" s="2">
        <v>44359.689912621361</v>
      </c>
      <c r="C54241" s="26">
        <v>44359.689912621361</v>
      </c>
      <c r="D54241" s="24">
        <f t="shared" si="847"/>
        <v>6</v>
      </c>
      <c r="E54241">
        <v>33657</v>
      </c>
      <c r="F54241">
        <v>230507</v>
      </c>
    </row>
    <row r="54242" spans="1:6" x14ac:dyDescent="0.25">
      <c r="A54242">
        <v>166033</v>
      </c>
      <c r="B54242" s="2">
        <v>44359.689912621361</v>
      </c>
      <c r="C54242" s="26">
        <v>44359.689912621361</v>
      </c>
      <c r="D54242" s="24">
        <f t="shared" si="847"/>
        <v>6</v>
      </c>
      <c r="E54242">
        <v>59178</v>
      </c>
      <c r="F54242">
        <v>105352</v>
      </c>
    </row>
    <row r="54243" spans="1:6" x14ac:dyDescent="0.25">
      <c r="A54243">
        <v>166034</v>
      </c>
      <c r="B54243" s="2">
        <v>44359.690317152104</v>
      </c>
      <c r="C54243" s="26">
        <v>44359.690317152104</v>
      </c>
      <c r="D54243" s="24">
        <f t="shared" si="847"/>
        <v>6</v>
      </c>
      <c r="E54243">
        <v>220558</v>
      </c>
      <c r="F54243">
        <v>250679</v>
      </c>
    </row>
    <row r="54244" spans="1:6" x14ac:dyDescent="0.25">
      <c r="A54244">
        <v>166039</v>
      </c>
      <c r="B54244" s="2">
        <v>44359.690317152104</v>
      </c>
      <c r="C54244" s="26">
        <v>44359.690317152104</v>
      </c>
      <c r="D54244" s="24">
        <f t="shared" si="847"/>
        <v>6</v>
      </c>
      <c r="E54244">
        <v>243865</v>
      </c>
      <c r="F54244">
        <v>245484</v>
      </c>
    </row>
    <row r="54245" spans="1:6" x14ac:dyDescent="0.25">
      <c r="A54245">
        <v>166043</v>
      </c>
      <c r="B54245" s="2">
        <v>44359.690721682848</v>
      </c>
      <c r="C54245" s="26">
        <v>44359.690721682848</v>
      </c>
      <c r="D54245" s="24">
        <f t="shared" si="847"/>
        <v>6</v>
      </c>
      <c r="E54245">
        <v>38289</v>
      </c>
      <c r="F54245">
        <v>291168</v>
      </c>
    </row>
    <row r="54246" spans="1:6" x14ac:dyDescent="0.25">
      <c r="A54246">
        <v>166048</v>
      </c>
      <c r="B54246" s="2">
        <v>44359.690721682848</v>
      </c>
      <c r="C54246" s="26">
        <v>44359.690721682848</v>
      </c>
      <c r="D54246" s="24">
        <f t="shared" si="847"/>
        <v>6</v>
      </c>
      <c r="E54246">
        <v>43213</v>
      </c>
      <c r="F54246">
        <v>244574</v>
      </c>
    </row>
    <row r="54247" spans="1:6" x14ac:dyDescent="0.25">
      <c r="A54247">
        <v>166050</v>
      </c>
      <c r="B54247" s="2">
        <v>44359.691610461748</v>
      </c>
      <c r="C54247" s="26">
        <v>44359.691610461748</v>
      </c>
      <c r="D54247" s="24">
        <f t="shared" si="847"/>
        <v>6</v>
      </c>
      <c r="E54247">
        <v>287539</v>
      </c>
      <c r="F54247">
        <v>381626</v>
      </c>
    </row>
    <row r="54248" spans="1:6" x14ac:dyDescent="0.25">
      <c r="A54248">
        <v>166051</v>
      </c>
      <c r="B54248" s="2">
        <v>44359.692190313428</v>
      </c>
      <c r="C54248" s="26">
        <v>44359.692190313428</v>
      </c>
      <c r="D54248" s="24">
        <f t="shared" si="847"/>
        <v>6</v>
      </c>
      <c r="E54248">
        <v>92747</v>
      </c>
      <c r="F54248">
        <v>143750</v>
      </c>
    </row>
    <row r="54249" spans="1:6" x14ac:dyDescent="0.25">
      <c r="A54249">
        <v>166054</v>
      </c>
      <c r="B54249" s="2">
        <v>44359.692251350447</v>
      </c>
      <c r="C54249" s="26">
        <v>44359.692251350447</v>
      </c>
      <c r="D54249" s="24">
        <f t="shared" si="847"/>
        <v>6</v>
      </c>
      <c r="E54249">
        <v>294568</v>
      </c>
      <c r="F54249">
        <v>276543</v>
      </c>
    </row>
    <row r="54250" spans="1:6" x14ac:dyDescent="0.25">
      <c r="A54250">
        <v>166059</v>
      </c>
      <c r="B54250" s="2">
        <v>44359.692744336571</v>
      </c>
      <c r="C54250" s="26">
        <v>44359.692744336571</v>
      </c>
      <c r="D54250" s="24">
        <f t="shared" si="847"/>
        <v>6</v>
      </c>
      <c r="E54250">
        <v>317433</v>
      </c>
      <c r="F54250">
        <v>226626</v>
      </c>
    </row>
    <row r="54251" spans="1:6" x14ac:dyDescent="0.25">
      <c r="A54251">
        <v>166064</v>
      </c>
      <c r="B54251" s="2">
        <v>44359.693075350202</v>
      </c>
      <c r="C54251" s="26">
        <v>44359.693075350202</v>
      </c>
      <c r="D54251" s="24">
        <f t="shared" si="847"/>
        <v>6</v>
      </c>
      <c r="E54251">
        <v>75425</v>
      </c>
      <c r="F54251">
        <v>347008</v>
      </c>
    </row>
    <row r="54252" spans="1:6" x14ac:dyDescent="0.25">
      <c r="A54252">
        <v>166068</v>
      </c>
      <c r="B54252" s="2">
        <v>44359.693333333336</v>
      </c>
      <c r="C54252" s="26">
        <v>44359.693333333336</v>
      </c>
      <c r="D54252" s="24">
        <f t="shared" si="847"/>
        <v>6</v>
      </c>
      <c r="E54252">
        <v>200723</v>
      </c>
      <c r="F54252">
        <v>313862</v>
      </c>
    </row>
    <row r="54253" spans="1:6" x14ac:dyDescent="0.25">
      <c r="A54253">
        <v>166072</v>
      </c>
      <c r="B54253" s="2">
        <v>44359.693553398058</v>
      </c>
      <c r="C54253" s="26">
        <v>44359.693553398058</v>
      </c>
      <c r="D54253" s="24">
        <f t="shared" si="847"/>
        <v>6</v>
      </c>
      <c r="E54253">
        <v>64890</v>
      </c>
      <c r="F54253">
        <v>343491</v>
      </c>
    </row>
    <row r="54254" spans="1:6" x14ac:dyDescent="0.25">
      <c r="A54254">
        <v>166074</v>
      </c>
      <c r="B54254" s="2">
        <v>44359.693957928801</v>
      </c>
      <c r="C54254" s="26">
        <v>44359.693957928801</v>
      </c>
      <c r="D54254" s="24">
        <f t="shared" si="847"/>
        <v>6</v>
      </c>
      <c r="E54254">
        <v>40633</v>
      </c>
      <c r="F54254">
        <v>105352</v>
      </c>
    </row>
    <row r="54255" spans="1:6" x14ac:dyDescent="0.25">
      <c r="A54255">
        <v>166077</v>
      </c>
      <c r="B54255" s="2">
        <v>44359.693957928801</v>
      </c>
      <c r="C54255" s="26">
        <v>44359.693957928801</v>
      </c>
      <c r="D54255" s="24">
        <f t="shared" si="847"/>
        <v>6</v>
      </c>
      <c r="E54255">
        <v>206237</v>
      </c>
      <c r="F54255">
        <v>246229</v>
      </c>
    </row>
    <row r="54256" spans="1:6" x14ac:dyDescent="0.25">
      <c r="A54256">
        <v>166079</v>
      </c>
      <c r="B54256" s="2">
        <v>44359.693957928808</v>
      </c>
      <c r="C54256" s="26">
        <v>44359.693957928808</v>
      </c>
      <c r="D54256" s="24">
        <f t="shared" si="847"/>
        <v>6</v>
      </c>
      <c r="E54256">
        <v>329480</v>
      </c>
      <c r="F54256">
        <v>230507</v>
      </c>
    </row>
    <row r="54257" spans="1:6" x14ac:dyDescent="0.25">
      <c r="A54257">
        <v>166083</v>
      </c>
      <c r="B54257" s="2">
        <v>44359.694766990295</v>
      </c>
      <c r="C54257" s="26">
        <v>44359.694766990295</v>
      </c>
      <c r="D54257" s="24">
        <f t="shared" si="847"/>
        <v>6</v>
      </c>
      <c r="E54257">
        <v>55213</v>
      </c>
      <c r="F54257">
        <v>320264</v>
      </c>
    </row>
    <row r="54258" spans="1:6" x14ac:dyDescent="0.25">
      <c r="A54258">
        <v>166084</v>
      </c>
      <c r="B54258" s="2">
        <v>44359.694766990295</v>
      </c>
      <c r="C54258" s="26">
        <v>44359.694766990295</v>
      </c>
      <c r="D54258" s="24">
        <f t="shared" si="847"/>
        <v>6</v>
      </c>
      <c r="E54258">
        <v>64322</v>
      </c>
      <c r="F54258">
        <v>226824</v>
      </c>
    </row>
    <row r="54259" spans="1:6" x14ac:dyDescent="0.25">
      <c r="A54259">
        <v>166087</v>
      </c>
      <c r="B54259" s="2">
        <v>44359.694766990295</v>
      </c>
      <c r="C54259" s="26">
        <v>44359.694766990295</v>
      </c>
      <c r="D54259" s="24">
        <f t="shared" si="847"/>
        <v>6</v>
      </c>
      <c r="E54259">
        <v>130732</v>
      </c>
      <c r="F54259">
        <v>250679</v>
      </c>
    </row>
    <row r="54260" spans="1:6" x14ac:dyDescent="0.25">
      <c r="A54260">
        <v>166091</v>
      </c>
      <c r="B54260" s="2">
        <v>44359.69594409009</v>
      </c>
      <c r="C54260" s="26">
        <v>44359.69594409009</v>
      </c>
      <c r="D54260" s="24">
        <f t="shared" si="847"/>
        <v>6</v>
      </c>
      <c r="E54260">
        <v>332170</v>
      </c>
      <c r="F54260">
        <v>330333</v>
      </c>
    </row>
    <row r="54261" spans="1:6" x14ac:dyDescent="0.25">
      <c r="A54261">
        <v>166096</v>
      </c>
      <c r="B54261" s="2">
        <v>44359.695980582524</v>
      </c>
      <c r="C54261" s="26">
        <v>44359.695980582524</v>
      </c>
      <c r="D54261" s="24">
        <f t="shared" si="847"/>
        <v>6</v>
      </c>
      <c r="E54261">
        <v>44868</v>
      </c>
      <c r="F54261">
        <v>294042</v>
      </c>
    </row>
    <row r="54262" spans="1:6" x14ac:dyDescent="0.25">
      <c r="A54262">
        <v>166099</v>
      </c>
      <c r="B54262" s="2">
        <v>44359.696385113268</v>
      </c>
      <c r="C54262" s="26">
        <v>44359.696385113268</v>
      </c>
      <c r="D54262" s="24">
        <f t="shared" si="847"/>
        <v>6</v>
      </c>
      <c r="E54262">
        <v>150160</v>
      </c>
      <c r="F54262">
        <v>371515</v>
      </c>
    </row>
    <row r="54263" spans="1:6" x14ac:dyDescent="0.25">
      <c r="A54263">
        <v>166101</v>
      </c>
      <c r="B54263" s="2">
        <v>44359.696385113268</v>
      </c>
      <c r="C54263" s="26">
        <v>44359.696385113268</v>
      </c>
      <c r="D54263" s="24">
        <f t="shared" si="847"/>
        <v>6</v>
      </c>
      <c r="E54263">
        <v>158099</v>
      </c>
      <c r="F54263">
        <v>370651</v>
      </c>
    </row>
    <row r="54264" spans="1:6" x14ac:dyDescent="0.25">
      <c r="A54264">
        <v>166104</v>
      </c>
      <c r="B54264" s="2">
        <v>44359.696789644011</v>
      </c>
      <c r="C54264" s="26">
        <v>44359.696789644011</v>
      </c>
      <c r="D54264" s="24">
        <f t="shared" si="847"/>
        <v>6</v>
      </c>
      <c r="E54264">
        <v>10442</v>
      </c>
      <c r="F54264">
        <v>169563</v>
      </c>
    </row>
    <row r="54265" spans="1:6" x14ac:dyDescent="0.25">
      <c r="A54265">
        <v>166107</v>
      </c>
      <c r="B54265" s="2">
        <v>44359.696789644011</v>
      </c>
      <c r="C54265" s="26">
        <v>44359.696789644011</v>
      </c>
      <c r="D54265" s="24">
        <f t="shared" si="847"/>
        <v>6</v>
      </c>
      <c r="E54265">
        <v>135823</v>
      </c>
      <c r="F54265">
        <v>118549</v>
      </c>
    </row>
    <row r="54266" spans="1:6" x14ac:dyDescent="0.25">
      <c r="A54266">
        <v>166110</v>
      </c>
      <c r="B54266" s="2">
        <v>44359.696789644011</v>
      </c>
      <c r="C54266" s="26">
        <v>44359.696789644011</v>
      </c>
      <c r="D54266" s="24">
        <f t="shared" si="847"/>
        <v>6</v>
      </c>
      <c r="E54266">
        <v>317522</v>
      </c>
      <c r="F54266">
        <v>411922</v>
      </c>
    </row>
    <row r="54267" spans="1:6" x14ac:dyDescent="0.25">
      <c r="A54267">
        <v>166113</v>
      </c>
      <c r="B54267" s="2">
        <v>44359.697194174754</v>
      </c>
      <c r="C54267" s="26">
        <v>44359.697194174754</v>
      </c>
      <c r="D54267" s="24">
        <f t="shared" si="847"/>
        <v>6</v>
      </c>
      <c r="E54267">
        <v>153085</v>
      </c>
      <c r="F54267">
        <v>351192</v>
      </c>
    </row>
    <row r="54268" spans="1:6" x14ac:dyDescent="0.25">
      <c r="A54268">
        <v>166118</v>
      </c>
      <c r="B54268" s="2">
        <v>44359.698003236248</v>
      </c>
      <c r="C54268" s="26">
        <v>44359.698003236248</v>
      </c>
      <c r="D54268" s="24">
        <f t="shared" si="847"/>
        <v>6</v>
      </c>
      <c r="E54268">
        <v>204133</v>
      </c>
      <c r="F54268">
        <v>472712</v>
      </c>
    </row>
    <row r="54269" spans="1:6" x14ac:dyDescent="0.25">
      <c r="A54269">
        <v>166120</v>
      </c>
      <c r="B54269" s="2">
        <v>44359.698049867242</v>
      </c>
      <c r="C54269" s="26">
        <v>44359.698049867242</v>
      </c>
      <c r="D54269" s="24">
        <f t="shared" si="847"/>
        <v>6</v>
      </c>
      <c r="E54269">
        <v>146218</v>
      </c>
      <c r="F54269">
        <v>287170</v>
      </c>
    </row>
    <row r="54270" spans="1:6" x14ac:dyDescent="0.25">
      <c r="A54270">
        <v>166123</v>
      </c>
      <c r="B54270" s="2">
        <v>44359.698407766991</v>
      </c>
      <c r="C54270" s="26">
        <v>44359.698407766991</v>
      </c>
      <c r="D54270" s="24">
        <f t="shared" si="847"/>
        <v>6</v>
      </c>
      <c r="E54270">
        <v>102056</v>
      </c>
      <c r="F54270">
        <v>366667</v>
      </c>
    </row>
    <row r="54271" spans="1:6" x14ac:dyDescent="0.25">
      <c r="A54271">
        <v>166128</v>
      </c>
      <c r="B54271" s="2">
        <v>44359.698407766991</v>
      </c>
      <c r="C54271" s="26">
        <v>44359.698407766991</v>
      </c>
      <c r="D54271" s="24">
        <f t="shared" si="847"/>
        <v>6</v>
      </c>
      <c r="E54271">
        <v>208387</v>
      </c>
      <c r="F54271">
        <v>377180</v>
      </c>
    </row>
    <row r="54272" spans="1:6" x14ac:dyDescent="0.25">
      <c r="A54272">
        <v>166132</v>
      </c>
      <c r="B54272" s="2">
        <v>44359.698812297735</v>
      </c>
      <c r="C54272" s="26">
        <v>44359.698812297735</v>
      </c>
      <c r="D54272" s="24">
        <f t="shared" si="847"/>
        <v>6</v>
      </c>
      <c r="E54272">
        <v>158527</v>
      </c>
      <c r="F54272">
        <v>191893</v>
      </c>
    </row>
    <row r="54273" spans="1:6" x14ac:dyDescent="0.25">
      <c r="A54273">
        <v>166136</v>
      </c>
      <c r="B54273" s="2">
        <v>44359.698812297735</v>
      </c>
      <c r="C54273" s="26">
        <v>44359.698812297735</v>
      </c>
      <c r="D54273" s="24">
        <f t="shared" si="847"/>
        <v>6</v>
      </c>
      <c r="E54273">
        <v>178793</v>
      </c>
      <c r="F54273">
        <v>182191</v>
      </c>
    </row>
    <row r="54274" spans="1:6" x14ac:dyDescent="0.25">
      <c r="A54274">
        <v>166140</v>
      </c>
      <c r="B54274" s="2">
        <v>44359.699216828478</v>
      </c>
      <c r="C54274" s="26">
        <v>44359.699216828478</v>
      </c>
      <c r="D54274" s="24">
        <f t="shared" si="847"/>
        <v>6</v>
      </c>
      <c r="E54274">
        <v>114343</v>
      </c>
      <c r="F54274">
        <v>194335</v>
      </c>
    </row>
    <row r="54275" spans="1:6" x14ac:dyDescent="0.25">
      <c r="A54275">
        <v>166144</v>
      </c>
      <c r="B54275" s="2">
        <v>44359.699621359228</v>
      </c>
      <c r="C54275" s="26">
        <v>44359.699621359228</v>
      </c>
      <c r="D54275" s="24">
        <f t="shared" ref="D54275:D54338" si="848">MONTH(C54275)</f>
        <v>6</v>
      </c>
      <c r="E54275">
        <v>82456</v>
      </c>
      <c r="F54275">
        <v>304128</v>
      </c>
    </row>
    <row r="54276" spans="1:6" x14ac:dyDescent="0.25">
      <c r="A54276">
        <v>166145</v>
      </c>
      <c r="B54276" s="2">
        <v>44359.699621359228</v>
      </c>
      <c r="C54276" s="26">
        <v>44359.699621359228</v>
      </c>
      <c r="D54276" s="24">
        <f t="shared" si="848"/>
        <v>6</v>
      </c>
      <c r="E54276">
        <v>189976</v>
      </c>
      <c r="F54276">
        <v>351192</v>
      </c>
    </row>
    <row r="54277" spans="1:6" x14ac:dyDescent="0.25">
      <c r="A54277">
        <v>166149</v>
      </c>
      <c r="B54277" s="2">
        <v>44359.699621359228</v>
      </c>
      <c r="C54277" s="26">
        <v>44359.699621359228</v>
      </c>
      <c r="D54277" s="24">
        <f t="shared" si="848"/>
        <v>6</v>
      </c>
      <c r="E54277">
        <v>305782</v>
      </c>
      <c r="F54277">
        <v>108479</v>
      </c>
    </row>
    <row r="54278" spans="1:6" x14ac:dyDescent="0.25">
      <c r="A54278">
        <v>166154</v>
      </c>
      <c r="B54278" s="2">
        <v>44359.699942014835</v>
      </c>
      <c r="C54278" s="26">
        <v>44359.699942014835</v>
      </c>
      <c r="D54278" s="24">
        <f t="shared" si="848"/>
        <v>6</v>
      </c>
      <c r="E54278">
        <v>12180</v>
      </c>
      <c r="F54278">
        <v>112334</v>
      </c>
    </row>
    <row r="54279" spans="1:6" x14ac:dyDescent="0.25">
      <c r="A54279">
        <v>166156</v>
      </c>
      <c r="B54279" s="2">
        <v>44359.700025889964</v>
      </c>
      <c r="C54279" s="26">
        <v>44359.700025889964</v>
      </c>
      <c r="D54279" s="24">
        <f t="shared" si="848"/>
        <v>6</v>
      </c>
      <c r="E54279">
        <v>79897</v>
      </c>
      <c r="F54279">
        <v>471403</v>
      </c>
    </row>
    <row r="54280" spans="1:6" x14ac:dyDescent="0.25">
      <c r="A54280">
        <v>166160</v>
      </c>
      <c r="B54280" s="2">
        <v>44359.700025889964</v>
      </c>
      <c r="C54280" s="26">
        <v>44359.700025889964</v>
      </c>
      <c r="D54280" s="24">
        <f t="shared" si="848"/>
        <v>6</v>
      </c>
      <c r="E54280">
        <v>326054</v>
      </c>
      <c r="F54280">
        <v>226626</v>
      </c>
    </row>
    <row r="54281" spans="1:6" x14ac:dyDescent="0.25">
      <c r="A54281">
        <v>166161</v>
      </c>
      <c r="B54281" s="2">
        <v>44359.700430420715</v>
      </c>
      <c r="C54281" s="26">
        <v>44359.700430420715</v>
      </c>
      <c r="D54281" s="24">
        <f t="shared" si="848"/>
        <v>6</v>
      </c>
      <c r="E54281">
        <v>337491</v>
      </c>
      <c r="F54281">
        <v>226626</v>
      </c>
    </row>
    <row r="54282" spans="1:6" x14ac:dyDescent="0.25">
      <c r="A54282">
        <v>166162</v>
      </c>
      <c r="B54282" s="2">
        <v>44359.700674459062</v>
      </c>
      <c r="C54282" s="26">
        <v>44359.700674459062</v>
      </c>
      <c r="D54282" s="24">
        <f t="shared" si="848"/>
        <v>6</v>
      </c>
      <c r="E54282">
        <v>198010</v>
      </c>
      <c r="F54282">
        <v>411922</v>
      </c>
    </row>
    <row r="54283" spans="1:6" x14ac:dyDescent="0.25">
      <c r="A54283">
        <v>166167</v>
      </c>
      <c r="B54283" s="2">
        <v>44359.701239482201</v>
      </c>
      <c r="C54283" s="26">
        <v>44359.701239482201</v>
      </c>
      <c r="D54283" s="24">
        <f t="shared" si="848"/>
        <v>6</v>
      </c>
      <c r="E54283">
        <v>57378</v>
      </c>
      <c r="F54283">
        <v>74456</v>
      </c>
    </row>
    <row r="54284" spans="1:6" x14ac:dyDescent="0.25">
      <c r="A54284">
        <v>166169</v>
      </c>
      <c r="B54284" s="2">
        <v>44359.701239482201</v>
      </c>
      <c r="C54284" s="26">
        <v>44359.701239482201</v>
      </c>
      <c r="D54284" s="24">
        <f t="shared" si="848"/>
        <v>6</v>
      </c>
      <c r="E54284">
        <v>182517</v>
      </c>
      <c r="F54284">
        <v>54565</v>
      </c>
    </row>
    <row r="54285" spans="1:6" x14ac:dyDescent="0.25">
      <c r="A54285">
        <v>166171</v>
      </c>
      <c r="B54285" s="2">
        <v>44359.701644012945</v>
      </c>
      <c r="C54285" s="26">
        <v>44359.701644012945</v>
      </c>
      <c r="D54285" s="24">
        <f t="shared" si="848"/>
        <v>6</v>
      </c>
      <c r="E54285">
        <v>125416</v>
      </c>
      <c r="F54285">
        <v>472712</v>
      </c>
    </row>
    <row r="54286" spans="1:6" x14ac:dyDescent="0.25">
      <c r="A54286">
        <v>166172</v>
      </c>
      <c r="B54286" s="2">
        <v>44359.701644012945</v>
      </c>
      <c r="C54286" s="26">
        <v>44359.701644012945</v>
      </c>
      <c r="D54286" s="24">
        <f t="shared" si="848"/>
        <v>6</v>
      </c>
      <c r="E54286">
        <v>306521</v>
      </c>
      <c r="F54286">
        <v>3528</v>
      </c>
    </row>
    <row r="54287" spans="1:6" x14ac:dyDescent="0.25">
      <c r="A54287">
        <v>166177</v>
      </c>
      <c r="B54287" s="2">
        <v>44359.702857605182</v>
      </c>
      <c r="C54287" s="26">
        <v>44359.702857605182</v>
      </c>
      <c r="D54287" s="24">
        <f t="shared" si="848"/>
        <v>6</v>
      </c>
      <c r="E54287">
        <v>106635</v>
      </c>
      <c r="F54287">
        <v>37644</v>
      </c>
    </row>
    <row r="54288" spans="1:6" x14ac:dyDescent="0.25">
      <c r="A54288">
        <v>166180</v>
      </c>
      <c r="B54288" s="2">
        <v>44359.704336680195</v>
      </c>
      <c r="C54288" s="26">
        <v>44359.704336680195</v>
      </c>
      <c r="D54288" s="24">
        <f t="shared" si="848"/>
        <v>6</v>
      </c>
      <c r="E54288">
        <v>232254</v>
      </c>
      <c r="F54288">
        <v>331902</v>
      </c>
    </row>
    <row r="54289" spans="1:6" x14ac:dyDescent="0.25">
      <c r="A54289">
        <v>166184</v>
      </c>
      <c r="B54289" s="2">
        <v>44359.704475728155</v>
      </c>
      <c r="C54289" s="26">
        <v>44359.704475728155</v>
      </c>
      <c r="D54289" s="24">
        <f t="shared" si="848"/>
        <v>6</v>
      </c>
      <c r="E54289">
        <v>215886</v>
      </c>
      <c r="F54289">
        <v>122902</v>
      </c>
    </row>
    <row r="54290" spans="1:6" x14ac:dyDescent="0.25">
      <c r="A54290">
        <v>166189</v>
      </c>
      <c r="B54290" s="2">
        <v>44359.704794457837</v>
      </c>
      <c r="C54290" s="26">
        <v>44359.704794457837</v>
      </c>
      <c r="D54290" s="24">
        <f t="shared" si="848"/>
        <v>6</v>
      </c>
      <c r="E54290">
        <v>234315</v>
      </c>
      <c r="F54290">
        <v>439981</v>
      </c>
    </row>
    <row r="54291" spans="1:6" x14ac:dyDescent="0.25">
      <c r="A54291">
        <v>166193</v>
      </c>
      <c r="B54291" s="2">
        <v>44359.705284789641</v>
      </c>
      <c r="C54291" s="26">
        <v>44359.705284789641</v>
      </c>
      <c r="D54291" s="24">
        <f t="shared" si="848"/>
        <v>6</v>
      </c>
      <c r="E54291">
        <v>202654</v>
      </c>
      <c r="F54291">
        <v>388561</v>
      </c>
    </row>
    <row r="54292" spans="1:6" x14ac:dyDescent="0.25">
      <c r="A54292">
        <v>166194</v>
      </c>
      <c r="B54292" s="2">
        <v>44359.706093851135</v>
      </c>
      <c r="C54292" s="26">
        <v>44359.706093851135</v>
      </c>
      <c r="D54292" s="24">
        <f t="shared" si="848"/>
        <v>6</v>
      </c>
      <c r="E54292">
        <v>174440</v>
      </c>
      <c r="F54292">
        <v>347393</v>
      </c>
    </row>
    <row r="54293" spans="1:6" x14ac:dyDescent="0.25">
      <c r="A54293">
        <v>166195</v>
      </c>
      <c r="B54293" s="2">
        <v>44359.706093851135</v>
      </c>
      <c r="C54293" s="26">
        <v>44359.706093851135</v>
      </c>
      <c r="D54293" s="24">
        <f t="shared" si="848"/>
        <v>6</v>
      </c>
      <c r="E54293">
        <v>285554</v>
      </c>
      <c r="F54293">
        <v>439981</v>
      </c>
    </row>
    <row r="54294" spans="1:6" x14ac:dyDescent="0.25">
      <c r="A54294">
        <v>166200</v>
      </c>
      <c r="B54294" s="2">
        <v>44359.706902912621</v>
      </c>
      <c r="C54294" s="26">
        <v>44359.706902912621</v>
      </c>
      <c r="D54294" s="24">
        <f t="shared" si="848"/>
        <v>6</v>
      </c>
      <c r="E54294">
        <v>189173</v>
      </c>
      <c r="F54294">
        <v>357547</v>
      </c>
    </row>
    <row r="54295" spans="1:6" x14ac:dyDescent="0.25">
      <c r="A54295">
        <v>166201</v>
      </c>
      <c r="B54295" s="2">
        <v>44359.70781579028</v>
      </c>
      <c r="C54295" s="26">
        <v>44359.70781579028</v>
      </c>
      <c r="D54295" s="24">
        <f t="shared" si="848"/>
        <v>6</v>
      </c>
      <c r="E54295">
        <v>334448</v>
      </c>
      <c r="F54295">
        <v>336965</v>
      </c>
    </row>
    <row r="54296" spans="1:6" x14ac:dyDescent="0.25">
      <c r="A54296">
        <v>166202</v>
      </c>
      <c r="B54296" s="2">
        <v>44359.708116504851</v>
      </c>
      <c r="C54296" s="26">
        <v>44359.708116504851</v>
      </c>
      <c r="D54296" s="24">
        <f t="shared" si="848"/>
        <v>6</v>
      </c>
      <c r="E54296">
        <v>147481</v>
      </c>
      <c r="F54296">
        <v>89186</v>
      </c>
    </row>
    <row r="54297" spans="1:6" x14ac:dyDescent="0.25">
      <c r="A54297">
        <v>166204</v>
      </c>
      <c r="B54297" s="2">
        <v>44359.708521035602</v>
      </c>
      <c r="C54297" s="26">
        <v>44359.708521035602</v>
      </c>
      <c r="D54297" s="24">
        <f t="shared" si="848"/>
        <v>6</v>
      </c>
      <c r="E54297">
        <v>99628</v>
      </c>
      <c r="F54297">
        <v>304128</v>
      </c>
    </row>
    <row r="54298" spans="1:6" x14ac:dyDescent="0.25">
      <c r="A54298">
        <v>166205</v>
      </c>
      <c r="B54298" s="2">
        <v>44359.708925566345</v>
      </c>
      <c r="C54298" s="26">
        <v>44359.708925566345</v>
      </c>
      <c r="D54298" s="24">
        <f t="shared" si="848"/>
        <v>6</v>
      </c>
      <c r="E54298">
        <v>160334</v>
      </c>
      <c r="F54298">
        <v>437341</v>
      </c>
    </row>
    <row r="54299" spans="1:6" x14ac:dyDescent="0.25">
      <c r="A54299">
        <v>166206</v>
      </c>
      <c r="B54299" s="2">
        <v>44359.709734627831</v>
      </c>
      <c r="C54299" s="26">
        <v>44359.709734627831</v>
      </c>
      <c r="D54299" s="24">
        <f t="shared" si="848"/>
        <v>6</v>
      </c>
      <c r="E54299">
        <v>237674</v>
      </c>
      <c r="F54299">
        <v>291168</v>
      </c>
    </row>
    <row r="54300" spans="1:6" x14ac:dyDescent="0.25">
      <c r="A54300">
        <v>166210</v>
      </c>
      <c r="B54300" s="2">
        <v>44359.710948220069</v>
      </c>
      <c r="C54300" s="26">
        <v>44359.710948220069</v>
      </c>
      <c r="D54300" s="24">
        <f t="shared" si="848"/>
        <v>6</v>
      </c>
      <c r="E54300">
        <v>4240</v>
      </c>
      <c r="F54300">
        <v>272330</v>
      </c>
    </row>
    <row r="54301" spans="1:6" x14ac:dyDescent="0.25">
      <c r="A54301">
        <v>166215</v>
      </c>
      <c r="B54301" s="2">
        <v>44359.710948220069</v>
      </c>
      <c r="C54301" s="26">
        <v>44359.710948220069</v>
      </c>
      <c r="D54301" s="24">
        <f t="shared" si="848"/>
        <v>6</v>
      </c>
      <c r="E54301">
        <v>256637</v>
      </c>
      <c r="F54301">
        <v>122902</v>
      </c>
    </row>
    <row r="54302" spans="1:6" x14ac:dyDescent="0.25">
      <c r="A54302">
        <v>166220</v>
      </c>
      <c r="B54302" s="2">
        <v>44359.710948220069</v>
      </c>
      <c r="C54302" s="26">
        <v>44359.710948220069</v>
      </c>
      <c r="D54302" s="24">
        <f t="shared" si="848"/>
        <v>6</v>
      </c>
      <c r="E54302">
        <v>348696</v>
      </c>
      <c r="F54302">
        <v>458081</v>
      </c>
    </row>
    <row r="54303" spans="1:6" x14ac:dyDescent="0.25">
      <c r="A54303">
        <v>166223</v>
      </c>
      <c r="B54303" s="2">
        <v>44359.711352750805</v>
      </c>
      <c r="C54303" s="26">
        <v>44359.711352750805</v>
      </c>
      <c r="D54303" s="24">
        <f t="shared" si="848"/>
        <v>6</v>
      </c>
      <c r="E54303">
        <v>90938</v>
      </c>
      <c r="F54303">
        <v>411922</v>
      </c>
    </row>
    <row r="54304" spans="1:6" x14ac:dyDescent="0.25">
      <c r="A54304">
        <v>166225</v>
      </c>
      <c r="B54304" s="2">
        <v>44359.711352750805</v>
      </c>
      <c r="C54304" s="26">
        <v>44359.711352750805</v>
      </c>
      <c r="D54304" s="24">
        <f t="shared" si="848"/>
        <v>6</v>
      </c>
      <c r="E54304">
        <v>270321</v>
      </c>
      <c r="F54304">
        <v>81226</v>
      </c>
    </row>
    <row r="54305" spans="1:6" x14ac:dyDescent="0.25">
      <c r="A54305">
        <v>166228</v>
      </c>
      <c r="B54305" s="2">
        <v>44359.712566343042</v>
      </c>
      <c r="C54305" s="26">
        <v>44359.712566343042</v>
      </c>
      <c r="D54305" s="24">
        <f t="shared" si="848"/>
        <v>6</v>
      </c>
      <c r="E54305">
        <v>137813</v>
      </c>
      <c r="F54305">
        <v>317835</v>
      </c>
    </row>
    <row r="54306" spans="1:6" x14ac:dyDescent="0.25">
      <c r="A54306">
        <v>166230</v>
      </c>
      <c r="B54306" s="2">
        <v>44359.712970873785</v>
      </c>
      <c r="C54306" s="26">
        <v>44359.712970873785</v>
      </c>
      <c r="D54306" s="24">
        <f t="shared" si="848"/>
        <v>6</v>
      </c>
      <c r="E54306">
        <v>244215</v>
      </c>
      <c r="F54306">
        <v>341333</v>
      </c>
    </row>
    <row r="54307" spans="1:6" x14ac:dyDescent="0.25">
      <c r="A54307">
        <v>166231</v>
      </c>
      <c r="B54307" s="2">
        <v>44359.713779935279</v>
      </c>
      <c r="C54307" s="26">
        <v>44359.713779935279</v>
      </c>
      <c r="D54307" s="24">
        <f t="shared" si="848"/>
        <v>6</v>
      </c>
      <c r="E54307">
        <v>3237</v>
      </c>
      <c r="F54307">
        <v>158978</v>
      </c>
    </row>
    <row r="54308" spans="1:6" x14ac:dyDescent="0.25">
      <c r="A54308">
        <v>166233</v>
      </c>
      <c r="B54308" s="2">
        <v>44359.713779935279</v>
      </c>
      <c r="C54308" s="26">
        <v>44359.713779935279</v>
      </c>
      <c r="D54308" s="24">
        <f t="shared" si="848"/>
        <v>6</v>
      </c>
      <c r="E54308">
        <v>302616</v>
      </c>
      <c r="F54308">
        <v>21760</v>
      </c>
    </row>
    <row r="54309" spans="1:6" x14ac:dyDescent="0.25">
      <c r="A54309">
        <v>166237</v>
      </c>
      <c r="B54309" s="2">
        <v>44359.714184466022</v>
      </c>
      <c r="C54309" s="26">
        <v>44359.714184466022</v>
      </c>
      <c r="D54309" s="24">
        <f t="shared" si="848"/>
        <v>6</v>
      </c>
      <c r="E54309">
        <v>190116</v>
      </c>
      <c r="F54309">
        <v>147928</v>
      </c>
    </row>
    <row r="54310" spans="1:6" x14ac:dyDescent="0.25">
      <c r="A54310">
        <v>166242</v>
      </c>
      <c r="B54310" s="2">
        <v>44359.714993527508</v>
      </c>
      <c r="C54310" s="26">
        <v>44359.714993527508</v>
      </c>
      <c r="D54310" s="24">
        <f t="shared" si="848"/>
        <v>6</v>
      </c>
      <c r="E54310">
        <v>346464</v>
      </c>
      <c r="F54310">
        <v>472712</v>
      </c>
    </row>
    <row r="54311" spans="1:6" x14ac:dyDescent="0.25">
      <c r="A54311">
        <v>166247</v>
      </c>
      <c r="B54311" s="2">
        <v>44359.715802589002</v>
      </c>
      <c r="C54311" s="26">
        <v>44359.715802589002</v>
      </c>
      <c r="D54311" s="24">
        <f t="shared" si="848"/>
        <v>6</v>
      </c>
      <c r="E54311">
        <v>241275</v>
      </c>
      <c r="F54311">
        <v>250679</v>
      </c>
    </row>
    <row r="54312" spans="1:6" x14ac:dyDescent="0.25">
      <c r="A54312">
        <v>166251</v>
      </c>
      <c r="B54312" s="2">
        <v>44359.715802589002</v>
      </c>
      <c r="C54312" s="26">
        <v>44359.715802589002</v>
      </c>
      <c r="D54312" s="24">
        <f t="shared" si="848"/>
        <v>6</v>
      </c>
      <c r="E54312">
        <v>246744</v>
      </c>
      <c r="F54312">
        <v>153893</v>
      </c>
    </row>
    <row r="54313" spans="1:6" x14ac:dyDescent="0.25">
      <c r="A54313">
        <v>166252</v>
      </c>
      <c r="B54313" s="2">
        <v>44359.716207119738</v>
      </c>
      <c r="C54313" s="26">
        <v>44359.716207119738</v>
      </c>
      <c r="D54313" s="24">
        <f t="shared" si="848"/>
        <v>6</v>
      </c>
      <c r="E54313">
        <v>127986</v>
      </c>
      <c r="F54313">
        <v>192331</v>
      </c>
    </row>
    <row r="54314" spans="1:6" x14ac:dyDescent="0.25">
      <c r="A54314">
        <v>166256</v>
      </c>
      <c r="B54314" s="2">
        <v>44359.716238898895</v>
      </c>
      <c r="C54314" s="26">
        <v>44359.716238898895</v>
      </c>
      <c r="D54314" s="24">
        <f t="shared" si="848"/>
        <v>6</v>
      </c>
      <c r="E54314">
        <v>287960</v>
      </c>
      <c r="F54314">
        <v>68798</v>
      </c>
    </row>
    <row r="54315" spans="1:6" x14ac:dyDescent="0.25">
      <c r="A54315">
        <v>166260</v>
      </c>
      <c r="B54315" s="2">
        <v>44359.716611650489</v>
      </c>
      <c r="C54315" s="26">
        <v>44359.716611650489</v>
      </c>
      <c r="D54315" s="24">
        <f t="shared" si="848"/>
        <v>6</v>
      </c>
      <c r="E54315">
        <v>34362</v>
      </c>
      <c r="F54315">
        <v>155428</v>
      </c>
    </row>
    <row r="54316" spans="1:6" x14ac:dyDescent="0.25">
      <c r="A54316">
        <v>166264</v>
      </c>
      <c r="B54316" s="2">
        <v>44359.717016181232</v>
      </c>
      <c r="C54316" s="26">
        <v>44359.717016181232</v>
      </c>
      <c r="D54316" s="24">
        <f t="shared" si="848"/>
        <v>6</v>
      </c>
      <c r="E54316">
        <v>204845</v>
      </c>
      <c r="F54316">
        <v>9427</v>
      </c>
    </row>
    <row r="54317" spans="1:6" x14ac:dyDescent="0.25">
      <c r="A54317">
        <v>166269</v>
      </c>
      <c r="B54317" s="2">
        <v>44359.71703238014</v>
      </c>
      <c r="C54317" s="26">
        <v>44359.71703238014</v>
      </c>
      <c r="D54317" s="24">
        <f t="shared" si="848"/>
        <v>6</v>
      </c>
      <c r="E54317">
        <v>12946</v>
      </c>
      <c r="F54317">
        <v>209122</v>
      </c>
    </row>
    <row r="54318" spans="1:6" x14ac:dyDescent="0.25">
      <c r="A54318">
        <v>166274</v>
      </c>
      <c r="B54318" s="2">
        <v>44359.717420711975</v>
      </c>
      <c r="C54318" s="26">
        <v>44359.717420711975</v>
      </c>
      <c r="D54318" s="24">
        <f t="shared" si="848"/>
        <v>6</v>
      </c>
      <c r="E54318">
        <v>244838</v>
      </c>
      <c r="F54318">
        <v>359166</v>
      </c>
    </row>
    <row r="54319" spans="1:6" x14ac:dyDescent="0.25">
      <c r="A54319">
        <v>166277</v>
      </c>
      <c r="B54319" s="2">
        <v>44359.717825242718</v>
      </c>
      <c r="C54319" s="26">
        <v>44359.717825242718</v>
      </c>
      <c r="D54319" s="24">
        <f t="shared" si="848"/>
        <v>6</v>
      </c>
      <c r="E54319">
        <v>168</v>
      </c>
      <c r="F54319">
        <v>312954</v>
      </c>
    </row>
    <row r="54320" spans="1:6" x14ac:dyDescent="0.25">
      <c r="A54320">
        <v>166278</v>
      </c>
      <c r="B54320" s="2">
        <v>44359.717825242718</v>
      </c>
      <c r="C54320" s="26">
        <v>44359.717825242718</v>
      </c>
      <c r="D54320" s="24">
        <f t="shared" si="848"/>
        <v>6</v>
      </c>
      <c r="E54320">
        <v>14593</v>
      </c>
      <c r="F54320">
        <v>250679</v>
      </c>
    </row>
    <row r="54321" spans="1:6" x14ac:dyDescent="0.25">
      <c r="A54321">
        <v>166281</v>
      </c>
      <c r="B54321" s="2">
        <v>44359.717825242718</v>
      </c>
      <c r="C54321" s="26">
        <v>44359.717825242718</v>
      </c>
      <c r="D54321" s="24">
        <f t="shared" si="848"/>
        <v>6</v>
      </c>
      <c r="E54321">
        <v>320433</v>
      </c>
      <c r="F54321">
        <v>381626</v>
      </c>
    </row>
    <row r="54322" spans="1:6" x14ac:dyDescent="0.25">
      <c r="A54322">
        <v>166284</v>
      </c>
      <c r="B54322" s="2">
        <v>44359.718634304205</v>
      </c>
      <c r="C54322" s="26">
        <v>44359.718634304205</v>
      </c>
      <c r="D54322" s="24">
        <f t="shared" si="848"/>
        <v>6</v>
      </c>
      <c r="E54322">
        <v>323135</v>
      </c>
      <c r="F54322">
        <v>250679</v>
      </c>
    </row>
    <row r="54323" spans="1:6" x14ac:dyDescent="0.25">
      <c r="A54323">
        <v>166289</v>
      </c>
      <c r="B54323" s="2">
        <v>44359.719038834955</v>
      </c>
      <c r="C54323" s="26">
        <v>44359.719038834955</v>
      </c>
      <c r="D54323" s="24">
        <f t="shared" si="848"/>
        <v>6</v>
      </c>
      <c r="E54323">
        <v>85516</v>
      </c>
      <c r="F54323">
        <v>194335</v>
      </c>
    </row>
    <row r="54324" spans="1:6" x14ac:dyDescent="0.25">
      <c r="A54324">
        <v>166290</v>
      </c>
      <c r="B54324" s="2">
        <v>44359.719038834955</v>
      </c>
      <c r="C54324" s="26">
        <v>44359.719038834955</v>
      </c>
      <c r="D54324" s="24">
        <f t="shared" si="848"/>
        <v>6</v>
      </c>
      <c r="E54324">
        <v>86449</v>
      </c>
      <c r="F54324">
        <v>118549</v>
      </c>
    </row>
    <row r="54325" spans="1:6" x14ac:dyDescent="0.25">
      <c r="A54325">
        <v>166292</v>
      </c>
      <c r="B54325" s="2">
        <v>44359.719847896442</v>
      </c>
      <c r="C54325" s="26">
        <v>44359.719847896442</v>
      </c>
      <c r="D54325" s="24">
        <f t="shared" si="848"/>
        <v>6</v>
      </c>
      <c r="E54325">
        <v>165017</v>
      </c>
      <c r="F54325">
        <v>119655</v>
      </c>
    </row>
    <row r="54326" spans="1:6" x14ac:dyDescent="0.25">
      <c r="A54326">
        <v>166295</v>
      </c>
      <c r="B54326" s="2">
        <v>44359.720252427185</v>
      </c>
      <c r="C54326" s="26">
        <v>44359.720252427185</v>
      </c>
      <c r="D54326" s="24">
        <f t="shared" si="848"/>
        <v>6</v>
      </c>
      <c r="E54326">
        <v>92842</v>
      </c>
      <c r="F54326">
        <v>262011</v>
      </c>
    </row>
    <row r="54327" spans="1:6" x14ac:dyDescent="0.25">
      <c r="A54327">
        <v>166297</v>
      </c>
      <c r="B54327" s="2">
        <v>44359.720252427185</v>
      </c>
      <c r="C54327" s="26">
        <v>44359.720252427185</v>
      </c>
      <c r="D54327" s="24">
        <f t="shared" si="848"/>
        <v>6</v>
      </c>
      <c r="E54327">
        <v>245227</v>
      </c>
      <c r="F54327">
        <v>230507</v>
      </c>
    </row>
    <row r="54328" spans="1:6" x14ac:dyDescent="0.25">
      <c r="A54328">
        <v>166298</v>
      </c>
      <c r="B54328" s="2">
        <v>44359.720252427185</v>
      </c>
      <c r="C54328" s="26">
        <v>44359.720252427185</v>
      </c>
      <c r="D54328" s="24">
        <f t="shared" si="848"/>
        <v>6</v>
      </c>
      <c r="E54328">
        <v>293339</v>
      </c>
      <c r="F54328">
        <v>455878</v>
      </c>
    </row>
    <row r="54329" spans="1:6" x14ac:dyDescent="0.25">
      <c r="A54329">
        <v>166302</v>
      </c>
      <c r="B54329" s="2">
        <v>44359.720656957928</v>
      </c>
      <c r="C54329" s="26">
        <v>44359.720656957928</v>
      </c>
      <c r="D54329" s="24">
        <f t="shared" si="848"/>
        <v>6</v>
      </c>
      <c r="E54329">
        <v>164203</v>
      </c>
      <c r="F54329">
        <v>21407</v>
      </c>
    </row>
    <row r="54330" spans="1:6" x14ac:dyDescent="0.25">
      <c r="A54330">
        <v>166304</v>
      </c>
      <c r="B54330" s="2">
        <v>44359.720816675312</v>
      </c>
      <c r="C54330" s="26">
        <v>44359.720816675312</v>
      </c>
      <c r="D54330" s="24">
        <f t="shared" si="848"/>
        <v>6</v>
      </c>
      <c r="E54330">
        <v>182736</v>
      </c>
      <c r="F54330">
        <v>370972</v>
      </c>
    </row>
    <row r="54331" spans="1:6" x14ac:dyDescent="0.25">
      <c r="A54331">
        <v>166306</v>
      </c>
      <c r="B54331" s="2">
        <v>44359.720877712331</v>
      </c>
      <c r="C54331" s="26">
        <v>44359.720877712331</v>
      </c>
      <c r="D54331" s="24">
        <f t="shared" si="848"/>
        <v>6</v>
      </c>
      <c r="E54331">
        <v>59046</v>
      </c>
      <c r="F54331">
        <v>411922</v>
      </c>
    </row>
    <row r="54332" spans="1:6" x14ac:dyDescent="0.25">
      <c r="A54332">
        <v>166309</v>
      </c>
      <c r="B54332" s="2">
        <v>44359.721061488672</v>
      </c>
      <c r="C54332" s="26">
        <v>44359.721061488672</v>
      </c>
      <c r="D54332" s="24">
        <f t="shared" si="848"/>
        <v>6</v>
      </c>
      <c r="E54332">
        <v>197008</v>
      </c>
      <c r="F54332">
        <v>405774</v>
      </c>
    </row>
    <row r="54333" spans="1:6" x14ac:dyDescent="0.25">
      <c r="A54333">
        <v>166311</v>
      </c>
      <c r="B54333" s="2">
        <v>44359.721061488672</v>
      </c>
      <c r="C54333" s="26">
        <v>44359.721061488672</v>
      </c>
      <c r="D54333" s="24">
        <f t="shared" si="848"/>
        <v>6</v>
      </c>
      <c r="E54333">
        <v>304088</v>
      </c>
      <c r="F54333">
        <v>192331</v>
      </c>
    </row>
    <row r="54334" spans="1:6" x14ac:dyDescent="0.25">
      <c r="A54334">
        <v>166313</v>
      </c>
      <c r="B54334" s="2">
        <v>44359.721466019415</v>
      </c>
      <c r="C54334" s="26">
        <v>44359.721466019415</v>
      </c>
      <c r="D54334" s="24">
        <f t="shared" si="848"/>
        <v>6</v>
      </c>
      <c r="E54334">
        <v>210151</v>
      </c>
      <c r="F54334">
        <v>244562</v>
      </c>
    </row>
    <row r="54335" spans="1:6" x14ac:dyDescent="0.25">
      <c r="A54335">
        <v>166318</v>
      </c>
      <c r="B54335" s="2">
        <v>44359.721466019415</v>
      </c>
      <c r="C54335" s="26">
        <v>44359.721466019415</v>
      </c>
      <c r="D54335" s="24">
        <f t="shared" si="848"/>
        <v>6</v>
      </c>
      <c r="E54335">
        <v>275884</v>
      </c>
      <c r="F54335">
        <v>118549</v>
      </c>
    </row>
    <row r="54336" spans="1:6" x14ac:dyDescent="0.25">
      <c r="A54336">
        <v>166322</v>
      </c>
      <c r="B54336" s="2">
        <v>44359.721870550158</v>
      </c>
      <c r="C54336" s="26">
        <v>44359.721870550158</v>
      </c>
      <c r="D54336" s="24">
        <f t="shared" si="848"/>
        <v>6</v>
      </c>
      <c r="E54336">
        <v>118825</v>
      </c>
      <c r="F54336">
        <v>318588</v>
      </c>
    </row>
    <row r="54337" spans="1:6" x14ac:dyDescent="0.25">
      <c r="A54337">
        <v>166327</v>
      </c>
      <c r="B54337" s="2">
        <v>44359.722679611645</v>
      </c>
      <c r="C54337" s="26">
        <v>44359.722679611645</v>
      </c>
      <c r="D54337" s="24">
        <f t="shared" si="848"/>
        <v>6</v>
      </c>
      <c r="E54337">
        <v>82206</v>
      </c>
      <c r="F54337">
        <v>215663</v>
      </c>
    </row>
    <row r="54338" spans="1:6" x14ac:dyDescent="0.25">
      <c r="A54338">
        <v>166330</v>
      </c>
      <c r="B54338" s="2">
        <v>44359.72295297098</v>
      </c>
      <c r="C54338" s="26">
        <v>44359.72295297098</v>
      </c>
      <c r="D54338" s="24">
        <f t="shared" si="848"/>
        <v>6</v>
      </c>
      <c r="E54338">
        <v>273292</v>
      </c>
      <c r="F54338">
        <v>251254</v>
      </c>
    </row>
    <row r="54339" spans="1:6" x14ac:dyDescent="0.25">
      <c r="A54339">
        <v>166331</v>
      </c>
      <c r="B54339" s="2">
        <v>44359.723893203889</v>
      </c>
      <c r="C54339" s="26">
        <v>44359.723893203889</v>
      </c>
      <c r="D54339" s="24">
        <f t="shared" ref="D54339:D54402" si="849">MONTH(C54339)</f>
        <v>6</v>
      </c>
      <c r="E54339">
        <v>45505</v>
      </c>
      <c r="F54339">
        <v>458519</v>
      </c>
    </row>
    <row r="54340" spans="1:6" x14ac:dyDescent="0.25">
      <c r="A54340">
        <v>166336</v>
      </c>
      <c r="B54340" s="2">
        <v>44359.723893203889</v>
      </c>
      <c r="C54340" s="26">
        <v>44359.723893203889</v>
      </c>
      <c r="D54340" s="24">
        <f t="shared" si="849"/>
        <v>6</v>
      </c>
      <c r="E54340">
        <v>260857</v>
      </c>
      <c r="F54340">
        <v>463334</v>
      </c>
    </row>
    <row r="54341" spans="1:6" x14ac:dyDescent="0.25">
      <c r="A54341">
        <v>166339</v>
      </c>
      <c r="B54341" s="2">
        <v>44359.724297734625</v>
      </c>
      <c r="C54341" s="26">
        <v>44359.724297734625</v>
      </c>
      <c r="D54341" s="24">
        <f t="shared" si="849"/>
        <v>6</v>
      </c>
      <c r="E54341">
        <v>94234</v>
      </c>
      <c r="F54341">
        <v>347393</v>
      </c>
    </row>
    <row r="54342" spans="1:6" x14ac:dyDescent="0.25">
      <c r="A54342">
        <v>166342</v>
      </c>
      <c r="B54342" s="2">
        <v>44359.724702265376</v>
      </c>
      <c r="C54342" s="26">
        <v>44359.724702265376</v>
      </c>
      <c r="D54342" s="24">
        <f t="shared" si="849"/>
        <v>6</v>
      </c>
      <c r="E54342">
        <v>300688</v>
      </c>
      <c r="F54342">
        <v>411922</v>
      </c>
    </row>
    <row r="54343" spans="1:6" x14ac:dyDescent="0.25">
      <c r="A54343">
        <v>166344</v>
      </c>
      <c r="B54343" s="2">
        <v>44359.724702265376</v>
      </c>
      <c r="C54343" s="26">
        <v>44359.724702265376</v>
      </c>
      <c r="D54343" s="24">
        <f t="shared" si="849"/>
        <v>6</v>
      </c>
      <c r="E54343">
        <v>346785</v>
      </c>
      <c r="F54343">
        <v>313721</v>
      </c>
    </row>
    <row r="54344" spans="1:6" x14ac:dyDescent="0.25">
      <c r="A54344">
        <v>166345</v>
      </c>
      <c r="B54344" s="2">
        <v>44359.725106796119</v>
      </c>
      <c r="C54344" s="26">
        <v>44359.725106796119</v>
      </c>
      <c r="D54344" s="24">
        <f t="shared" si="849"/>
        <v>6</v>
      </c>
      <c r="E54344">
        <v>241470</v>
      </c>
      <c r="F54344">
        <v>194335</v>
      </c>
    </row>
    <row r="54345" spans="1:6" x14ac:dyDescent="0.25">
      <c r="A54345">
        <v>166347</v>
      </c>
      <c r="B54345" s="2">
        <v>44359.725119785151</v>
      </c>
      <c r="C54345" s="26">
        <v>44359.725119785151</v>
      </c>
      <c r="D54345" s="24">
        <f t="shared" si="849"/>
        <v>6</v>
      </c>
      <c r="E54345">
        <v>48903</v>
      </c>
      <c r="F54345">
        <v>96007</v>
      </c>
    </row>
    <row r="54346" spans="1:6" x14ac:dyDescent="0.25">
      <c r="A54346">
        <v>166351</v>
      </c>
      <c r="B54346" s="2">
        <v>44359.725915857605</v>
      </c>
      <c r="C54346" s="26">
        <v>44359.725915857605</v>
      </c>
      <c r="D54346" s="24">
        <f t="shared" si="849"/>
        <v>6</v>
      </c>
      <c r="E54346">
        <v>245229</v>
      </c>
      <c r="F54346">
        <v>5151</v>
      </c>
    </row>
    <row r="54347" spans="1:6" x14ac:dyDescent="0.25">
      <c r="A54347">
        <v>166354</v>
      </c>
      <c r="B54347" s="2">
        <v>44359.726000000002</v>
      </c>
      <c r="C54347" s="26">
        <v>44359.726000000002</v>
      </c>
      <c r="D54347" s="24">
        <f t="shared" si="849"/>
        <v>6</v>
      </c>
      <c r="E54347">
        <v>239243</v>
      </c>
      <c r="F54347">
        <v>137327</v>
      </c>
    </row>
    <row r="54348" spans="1:6" x14ac:dyDescent="0.25">
      <c r="A54348">
        <v>166359</v>
      </c>
      <c r="B54348" s="2">
        <v>44359.726615192114</v>
      </c>
      <c r="C54348" s="26">
        <v>44359.726615192114</v>
      </c>
      <c r="D54348" s="24">
        <f t="shared" si="849"/>
        <v>6</v>
      </c>
      <c r="E54348">
        <v>171754</v>
      </c>
      <c r="F54348">
        <v>108961</v>
      </c>
    </row>
    <row r="54349" spans="1:6" x14ac:dyDescent="0.25">
      <c r="A54349">
        <v>166361</v>
      </c>
      <c r="B54349" s="2">
        <v>44359.726724919092</v>
      </c>
      <c r="C54349" s="26">
        <v>44359.726724919092</v>
      </c>
      <c r="D54349" s="24">
        <f t="shared" si="849"/>
        <v>6</v>
      </c>
      <c r="E54349">
        <v>326060</v>
      </c>
      <c r="F54349">
        <v>419184</v>
      </c>
    </row>
    <row r="54350" spans="1:6" x14ac:dyDescent="0.25">
      <c r="A54350">
        <v>166363</v>
      </c>
      <c r="B54350" s="2">
        <v>44359.727042451246</v>
      </c>
      <c r="C54350" s="26">
        <v>44359.727042451246</v>
      </c>
      <c r="D54350" s="24">
        <f t="shared" si="849"/>
        <v>6</v>
      </c>
      <c r="E54350">
        <v>267873</v>
      </c>
      <c r="F54350">
        <v>304722</v>
      </c>
    </row>
    <row r="54351" spans="1:6" x14ac:dyDescent="0.25">
      <c r="A54351">
        <v>166365</v>
      </c>
      <c r="B54351" s="2">
        <v>44359.727774895473</v>
      </c>
      <c r="C54351" s="26">
        <v>44359.727774895473</v>
      </c>
      <c r="D54351" s="24">
        <f t="shared" si="849"/>
        <v>6</v>
      </c>
      <c r="E54351">
        <v>248011</v>
      </c>
      <c r="F54351">
        <v>54742</v>
      </c>
    </row>
    <row r="54352" spans="1:6" x14ac:dyDescent="0.25">
      <c r="A54352">
        <v>166367</v>
      </c>
      <c r="B54352" s="2">
        <v>44359.728343042072</v>
      </c>
      <c r="C54352" s="26">
        <v>44359.728343042072</v>
      </c>
      <c r="D54352" s="24">
        <f t="shared" si="849"/>
        <v>6</v>
      </c>
      <c r="E54352">
        <v>136386</v>
      </c>
      <c r="F54352">
        <v>85026</v>
      </c>
    </row>
    <row r="54353" spans="1:6" x14ac:dyDescent="0.25">
      <c r="A54353">
        <v>166371</v>
      </c>
      <c r="B54353" s="2">
        <v>44359.728343042072</v>
      </c>
      <c r="C54353" s="26">
        <v>44359.728343042072</v>
      </c>
      <c r="D54353" s="24">
        <f t="shared" si="849"/>
        <v>6</v>
      </c>
      <c r="E54353">
        <v>200001</v>
      </c>
      <c r="F54353">
        <v>127055</v>
      </c>
    </row>
    <row r="54354" spans="1:6" x14ac:dyDescent="0.25">
      <c r="A54354">
        <v>166372</v>
      </c>
      <c r="B54354" s="2">
        <v>44359.728690450756</v>
      </c>
      <c r="C54354" s="26">
        <v>44359.728690450756</v>
      </c>
      <c r="D54354" s="24">
        <f t="shared" si="849"/>
        <v>6</v>
      </c>
      <c r="E54354">
        <v>314241</v>
      </c>
      <c r="F54354">
        <v>432277</v>
      </c>
    </row>
    <row r="54355" spans="1:6" x14ac:dyDescent="0.25">
      <c r="A54355">
        <v>166377</v>
      </c>
      <c r="B54355" s="2">
        <v>44359.728904080323</v>
      </c>
      <c r="C54355" s="26">
        <v>44359.728904080323</v>
      </c>
      <c r="D54355" s="24">
        <f t="shared" si="849"/>
        <v>6</v>
      </c>
      <c r="E54355">
        <v>181871</v>
      </c>
      <c r="F54355">
        <v>301549</v>
      </c>
    </row>
    <row r="54356" spans="1:6" x14ac:dyDescent="0.25">
      <c r="A54356">
        <v>166382</v>
      </c>
      <c r="B54356" s="2">
        <v>44359.729117709889</v>
      </c>
      <c r="C54356" s="26">
        <v>44359.729117709889</v>
      </c>
      <c r="D54356" s="24">
        <f t="shared" si="849"/>
        <v>6</v>
      </c>
      <c r="E54356">
        <v>253203</v>
      </c>
      <c r="F54356">
        <v>182191</v>
      </c>
    </row>
    <row r="54357" spans="1:6" x14ac:dyDescent="0.25">
      <c r="A54357">
        <v>166383</v>
      </c>
      <c r="B54357" s="2">
        <v>44359.729152103559</v>
      </c>
      <c r="C54357" s="26">
        <v>44359.729152103559</v>
      </c>
      <c r="D54357" s="24">
        <f t="shared" si="849"/>
        <v>6</v>
      </c>
      <c r="E54357">
        <v>64694</v>
      </c>
      <c r="F54357">
        <v>63666</v>
      </c>
    </row>
    <row r="54358" spans="1:6" x14ac:dyDescent="0.25">
      <c r="A54358">
        <v>166388</v>
      </c>
      <c r="B54358" s="2">
        <v>44359.72960600604</v>
      </c>
      <c r="C54358" s="26">
        <v>44359.72960600604</v>
      </c>
      <c r="D54358" s="24">
        <f t="shared" si="849"/>
        <v>6</v>
      </c>
      <c r="E54358">
        <v>249673</v>
      </c>
      <c r="F54358">
        <v>351192</v>
      </c>
    </row>
    <row r="54359" spans="1:6" x14ac:dyDescent="0.25">
      <c r="A54359">
        <v>166391</v>
      </c>
      <c r="B54359" s="2">
        <v>44359.730460524304</v>
      </c>
      <c r="C54359" s="26">
        <v>44359.730460524304</v>
      </c>
      <c r="D54359" s="24">
        <f t="shared" si="849"/>
        <v>6</v>
      </c>
      <c r="E54359">
        <v>278048</v>
      </c>
      <c r="F54359">
        <v>168838</v>
      </c>
    </row>
    <row r="54360" spans="1:6" x14ac:dyDescent="0.25">
      <c r="A54360">
        <v>166394</v>
      </c>
      <c r="B54360" s="2">
        <v>44359.730770226532</v>
      </c>
      <c r="C54360" s="26">
        <v>44359.730770226532</v>
      </c>
      <c r="D54360" s="24">
        <f t="shared" si="849"/>
        <v>6</v>
      </c>
      <c r="E54360">
        <v>118622</v>
      </c>
      <c r="F54360">
        <v>208723</v>
      </c>
    </row>
    <row r="54361" spans="1:6" x14ac:dyDescent="0.25">
      <c r="A54361">
        <v>166399</v>
      </c>
      <c r="B54361" s="2">
        <v>44359.731579288025</v>
      </c>
      <c r="C54361" s="26">
        <v>44359.731579288025</v>
      </c>
      <c r="D54361" s="24">
        <f t="shared" si="849"/>
        <v>6</v>
      </c>
      <c r="E54361">
        <v>333127</v>
      </c>
      <c r="F54361">
        <v>191238</v>
      </c>
    </row>
    <row r="54362" spans="1:6" x14ac:dyDescent="0.25">
      <c r="A54362">
        <v>166403</v>
      </c>
      <c r="B54362" s="2">
        <v>44359.731983818769</v>
      </c>
      <c r="C54362" s="26">
        <v>44359.731983818769</v>
      </c>
      <c r="D54362" s="24">
        <f t="shared" si="849"/>
        <v>6</v>
      </c>
      <c r="E54362">
        <v>271278</v>
      </c>
      <c r="F54362">
        <v>149755</v>
      </c>
    </row>
    <row r="54363" spans="1:6" x14ac:dyDescent="0.25">
      <c r="A54363">
        <v>166406</v>
      </c>
      <c r="B54363" s="2">
        <v>44359.731983818776</v>
      </c>
      <c r="C54363" s="26">
        <v>44359.731983818776</v>
      </c>
      <c r="D54363" s="24">
        <f t="shared" si="849"/>
        <v>6</v>
      </c>
      <c r="E54363">
        <v>343158</v>
      </c>
      <c r="F54363">
        <v>236657</v>
      </c>
    </row>
    <row r="54364" spans="1:6" x14ac:dyDescent="0.25">
      <c r="A54364">
        <v>166407</v>
      </c>
      <c r="B54364" s="2">
        <v>44359.731986449784</v>
      </c>
      <c r="C54364" s="26">
        <v>44359.731986449784</v>
      </c>
      <c r="D54364" s="24">
        <f t="shared" si="849"/>
        <v>6</v>
      </c>
      <c r="E54364">
        <v>134246</v>
      </c>
      <c r="F54364">
        <v>293021</v>
      </c>
    </row>
    <row r="54365" spans="1:6" x14ac:dyDescent="0.25">
      <c r="A54365">
        <v>166408</v>
      </c>
      <c r="B54365" s="2">
        <v>44359.732000000004</v>
      </c>
      <c r="C54365" s="26">
        <v>44359.732000000004</v>
      </c>
      <c r="D54365" s="24">
        <f t="shared" si="849"/>
        <v>6</v>
      </c>
      <c r="E54365">
        <v>52025</v>
      </c>
      <c r="F54365">
        <v>308577</v>
      </c>
    </row>
    <row r="54366" spans="1:6" x14ac:dyDescent="0.25">
      <c r="A54366">
        <v>166410</v>
      </c>
      <c r="B54366" s="2">
        <v>44359.732388349512</v>
      </c>
      <c r="C54366" s="26">
        <v>44359.732388349512</v>
      </c>
      <c r="D54366" s="24">
        <f t="shared" si="849"/>
        <v>6</v>
      </c>
      <c r="E54366">
        <v>65284</v>
      </c>
      <c r="F54366">
        <v>345383</v>
      </c>
    </row>
    <row r="54367" spans="1:6" x14ac:dyDescent="0.25">
      <c r="A54367">
        <v>166413</v>
      </c>
      <c r="B54367" s="2">
        <v>44359.733601941749</v>
      </c>
      <c r="C54367" s="26">
        <v>44359.733601941749</v>
      </c>
      <c r="D54367" s="24">
        <f t="shared" si="849"/>
        <v>6</v>
      </c>
      <c r="E54367">
        <v>259308</v>
      </c>
      <c r="F54367">
        <v>347008</v>
      </c>
    </row>
    <row r="54368" spans="1:6" x14ac:dyDescent="0.25">
      <c r="A54368">
        <v>166415</v>
      </c>
      <c r="B54368" s="2">
        <v>44359.733787041841</v>
      </c>
      <c r="C54368" s="26">
        <v>44359.733787041841</v>
      </c>
      <c r="D54368" s="24">
        <f t="shared" si="849"/>
        <v>6</v>
      </c>
      <c r="E54368">
        <v>139550</v>
      </c>
      <c r="F54368">
        <v>112334</v>
      </c>
    </row>
    <row r="54369" spans="1:6" x14ac:dyDescent="0.25">
      <c r="A54369">
        <v>166417</v>
      </c>
      <c r="B54369" s="2">
        <v>44359.734006472492</v>
      </c>
      <c r="C54369" s="26">
        <v>44359.734006472492</v>
      </c>
      <c r="D54369" s="24">
        <f t="shared" si="849"/>
        <v>6</v>
      </c>
      <c r="E54369">
        <v>51045</v>
      </c>
      <c r="F54369">
        <v>120139</v>
      </c>
    </row>
    <row r="54370" spans="1:6" x14ac:dyDescent="0.25">
      <c r="A54370">
        <v>166422</v>
      </c>
      <c r="B54370" s="2">
        <v>44359.734006472492</v>
      </c>
      <c r="C54370" s="26">
        <v>44359.734006472492</v>
      </c>
      <c r="D54370" s="24">
        <f t="shared" si="849"/>
        <v>6</v>
      </c>
      <c r="E54370">
        <v>239227</v>
      </c>
      <c r="F54370">
        <v>258219</v>
      </c>
    </row>
    <row r="54371" spans="1:6" x14ac:dyDescent="0.25">
      <c r="A54371">
        <v>166427</v>
      </c>
      <c r="B54371" s="2">
        <v>44359.734031189917</v>
      </c>
      <c r="C54371" s="26">
        <v>44359.734031189917</v>
      </c>
      <c r="D54371" s="24">
        <f t="shared" si="849"/>
        <v>6</v>
      </c>
      <c r="E54371">
        <v>102554</v>
      </c>
      <c r="F54371">
        <v>293021</v>
      </c>
    </row>
    <row r="54372" spans="1:6" x14ac:dyDescent="0.25">
      <c r="A54372">
        <v>166432</v>
      </c>
      <c r="B54372" s="2">
        <v>44359.734411003235</v>
      </c>
      <c r="C54372" s="26">
        <v>44359.734411003235</v>
      </c>
      <c r="D54372" s="24">
        <f t="shared" si="849"/>
        <v>6</v>
      </c>
      <c r="E54372">
        <v>202725</v>
      </c>
      <c r="F54372">
        <v>298110</v>
      </c>
    </row>
    <row r="54373" spans="1:6" x14ac:dyDescent="0.25">
      <c r="A54373">
        <v>166437</v>
      </c>
      <c r="B54373" s="2">
        <v>44359.734411003235</v>
      </c>
      <c r="C54373" s="26">
        <v>44359.734411003235</v>
      </c>
      <c r="D54373" s="24">
        <f t="shared" si="849"/>
        <v>6</v>
      </c>
      <c r="E54373">
        <v>251464</v>
      </c>
      <c r="F54373">
        <v>12149</v>
      </c>
    </row>
    <row r="54374" spans="1:6" x14ac:dyDescent="0.25">
      <c r="A54374">
        <v>166441</v>
      </c>
      <c r="B54374" s="2">
        <v>44359.735220064729</v>
      </c>
      <c r="C54374" s="26">
        <v>44359.735220064729</v>
      </c>
      <c r="D54374" s="24">
        <f t="shared" si="849"/>
        <v>6</v>
      </c>
      <c r="E54374">
        <v>345172</v>
      </c>
      <c r="F54374">
        <v>148630</v>
      </c>
    </row>
    <row r="54375" spans="1:6" x14ac:dyDescent="0.25">
      <c r="A54375">
        <v>166446</v>
      </c>
      <c r="B54375" s="2">
        <v>44359.735624595465</v>
      </c>
      <c r="C54375" s="26">
        <v>44359.735624595465</v>
      </c>
      <c r="D54375" s="24">
        <f t="shared" si="849"/>
        <v>6</v>
      </c>
      <c r="E54375">
        <v>180203</v>
      </c>
      <c r="F54375">
        <v>245484</v>
      </c>
    </row>
    <row r="54376" spans="1:6" x14ac:dyDescent="0.25">
      <c r="A54376">
        <v>166451</v>
      </c>
      <c r="B54376" s="2">
        <v>44359.735624595465</v>
      </c>
      <c r="C54376" s="26">
        <v>44359.735624595465</v>
      </c>
      <c r="D54376" s="24">
        <f t="shared" si="849"/>
        <v>6</v>
      </c>
      <c r="E54376">
        <v>308830</v>
      </c>
      <c r="F54376">
        <v>391958</v>
      </c>
    </row>
    <row r="54377" spans="1:6" x14ac:dyDescent="0.25">
      <c r="A54377">
        <v>166453</v>
      </c>
      <c r="B54377" s="2">
        <v>44359.736433656959</v>
      </c>
      <c r="C54377" s="26">
        <v>44359.736433656959</v>
      </c>
      <c r="D54377" s="24">
        <f t="shared" si="849"/>
        <v>6</v>
      </c>
      <c r="E54377">
        <v>6431</v>
      </c>
      <c r="F54377">
        <v>6447</v>
      </c>
    </row>
    <row r="54378" spans="1:6" x14ac:dyDescent="0.25">
      <c r="A54378">
        <v>166457</v>
      </c>
      <c r="B54378" s="2">
        <v>44359.736594744711</v>
      </c>
      <c r="C54378" s="26">
        <v>44359.736594744711</v>
      </c>
      <c r="D54378" s="24">
        <f t="shared" si="849"/>
        <v>6</v>
      </c>
      <c r="E54378">
        <v>165697</v>
      </c>
      <c r="F54378">
        <v>42035</v>
      </c>
    </row>
    <row r="54379" spans="1:6" x14ac:dyDescent="0.25">
      <c r="A54379">
        <v>166458</v>
      </c>
      <c r="B54379" s="2">
        <v>44359.736838187702</v>
      </c>
      <c r="C54379" s="26">
        <v>44359.736838187702</v>
      </c>
      <c r="D54379" s="24">
        <f t="shared" si="849"/>
        <v>6</v>
      </c>
      <c r="E54379">
        <v>179075</v>
      </c>
      <c r="F54379">
        <v>244574</v>
      </c>
    </row>
    <row r="54380" spans="1:6" x14ac:dyDescent="0.25">
      <c r="A54380">
        <v>166459</v>
      </c>
      <c r="B54380" s="2">
        <v>44359.736930448315</v>
      </c>
      <c r="C54380" s="26">
        <v>44359.736930448315</v>
      </c>
      <c r="D54380" s="24">
        <f t="shared" si="849"/>
        <v>6</v>
      </c>
      <c r="E54380">
        <v>338823</v>
      </c>
      <c r="F54380">
        <v>182191</v>
      </c>
    </row>
    <row r="54381" spans="1:6" x14ac:dyDescent="0.25">
      <c r="A54381">
        <v>166463</v>
      </c>
      <c r="B54381" s="2">
        <v>44359.738181707202</v>
      </c>
      <c r="C54381" s="26">
        <v>44359.738181707202</v>
      </c>
      <c r="D54381" s="24">
        <f t="shared" si="849"/>
        <v>6</v>
      </c>
      <c r="E54381">
        <v>123065</v>
      </c>
      <c r="F54381">
        <v>194335</v>
      </c>
    </row>
    <row r="54382" spans="1:6" x14ac:dyDescent="0.25">
      <c r="A54382">
        <v>166468</v>
      </c>
      <c r="B54382" s="2">
        <v>44359.738456310683</v>
      </c>
      <c r="C54382" s="26">
        <v>44359.738456310683</v>
      </c>
      <c r="D54382" s="24">
        <f t="shared" si="849"/>
        <v>6</v>
      </c>
      <c r="E54382">
        <v>290595</v>
      </c>
      <c r="F54382">
        <v>158978</v>
      </c>
    </row>
    <row r="54383" spans="1:6" x14ac:dyDescent="0.25">
      <c r="A54383">
        <v>166470</v>
      </c>
      <c r="B54383" s="2">
        <v>44359.739707632682</v>
      </c>
      <c r="C54383" s="26">
        <v>44359.739707632682</v>
      </c>
      <c r="D54383" s="24">
        <f t="shared" si="849"/>
        <v>6</v>
      </c>
      <c r="E54383">
        <v>46691</v>
      </c>
      <c r="F54383">
        <v>439741</v>
      </c>
    </row>
    <row r="54384" spans="1:6" x14ac:dyDescent="0.25">
      <c r="A54384">
        <v>166472</v>
      </c>
      <c r="B54384" s="2">
        <v>44359.740074433663</v>
      </c>
      <c r="C54384" s="26">
        <v>44359.740074433663</v>
      </c>
      <c r="D54384" s="24">
        <f t="shared" si="849"/>
        <v>6</v>
      </c>
      <c r="E54384">
        <v>61753</v>
      </c>
      <c r="F54384">
        <v>439981</v>
      </c>
    </row>
    <row r="54385" spans="1:6" x14ac:dyDescent="0.25">
      <c r="A54385">
        <v>166474</v>
      </c>
      <c r="B54385" s="2">
        <v>44359.740478964399</v>
      </c>
      <c r="C54385" s="26">
        <v>44359.740478964399</v>
      </c>
      <c r="D54385" s="24">
        <f t="shared" si="849"/>
        <v>6</v>
      </c>
      <c r="E54385">
        <v>343806</v>
      </c>
      <c r="F54385">
        <v>254768</v>
      </c>
    </row>
    <row r="54386" spans="1:6" x14ac:dyDescent="0.25">
      <c r="A54386">
        <v>166477</v>
      </c>
      <c r="B54386" s="2">
        <v>44359.74089785455</v>
      </c>
      <c r="C54386" s="26">
        <v>44359.74089785455</v>
      </c>
      <c r="D54386" s="24">
        <f t="shared" si="849"/>
        <v>6</v>
      </c>
      <c r="E54386">
        <v>251923</v>
      </c>
      <c r="F54386">
        <v>113137</v>
      </c>
    </row>
    <row r="54387" spans="1:6" x14ac:dyDescent="0.25">
      <c r="A54387">
        <v>166479</v>
      </c>
      <c r="B54387" s="2">
        <v>44359.741288025893</v>
      </c>
      <c r="C54387" s="26">
        <v>44359.741288025893</v>
      </c>
      <c r="D54387" s="24">
        <f t="shared" si="849"/>
        <v>6</v>
      </c>
      <c r="E54387">
        <v>74874</v>
      </c>
      <c r="F54387">
        <v>468882</v>
      </c>
    </row>
    <row r="54388" spans="1:6" x14ac:dyDescent="0.25">
      <c r="A54388">
        <v>166482</v>
      </c>
      <c r="B54388" s="2">
        <v>44359.741692556636</v>
      </c>
      <c r="C54388" s="26">
        <v>44359.741692556636</v>
      </c>
      <c r="D54388" s="24">
        <f t="shared" si="849"/>
        <v>6</v>
      </c>
      <c r="E54388">
        <v>264902</v>
      </c>
      <c r="F54388">
        <v>181651</v>
      </c>
    </row>
    <row r="54389" spans="1:6" x14ac:dyDescent="0.25">
      <c r="A54389">
        <v>166485</v>
      </c>
      <c r="B54389" s="2">
        <v>44359.742097087379</v>
      </c>
      <c r="C54389" s="26">
        <v>44359.742097087379</v>
      </c>
      <c r="D54389" s="24">
        <f t="shared" si="849"/>
        <v>6</v>
      </c>
      <c r="E54389">
        <v>107366</v>
      </c>
      <c r="F54389">
        <v>447736</v>
      </c>
    </row>
    <row r="54390" spans="1:6" x14ac:dyDescent="0.25">
      <c r="A54390">
        <v>166489</v>
      </c>
      <c r="B54390" s="2">
        <v>44359.74419385357</v>
      </c>
      <c r="C54390" s="26">
        <v>44359.74419385357</v>
      </c>
      <c r="D54390" s="24">
        <f t="shared" si="849"/>
        <v>6</v>
      </c>
      <c r="E54390">
        <v>7190</v>
      </c>
      <c r="F54390">
        <v>206313</v>
      </c>
    </row>
    <row r="54391" spans="1:6" x14ac:dyDescent="0.25">
      <c r="A54391">
        <v>166493</v>
      </c>
      <c r="B54391" s="2">
        <v>44359.744524271846</v>
      </c>
      <c r="C54391" s="26">
        <v>44359.744524271846</v>
      </c>
      <c r="D54391" s="24">
        <f t="shared" si="849"/>
        <v>6</v>
      </c>
      <c r="E54391">
        <v>56836</v>
      </c>
      <c r="F54391">
        <v>369021</v>
      </c>
    </row>
    <row r="54392" spans="1:6" x14ac:dyDescent="0.25">
      <c r="A54392">
        <v>166495</v>
      </c>
      <c r="B54392" s="2">
        <v>44359.744928802589</v>
      </c>
      <c r="C54392" s="26">
        <v>44359.744928802589</v>
      </c>
      <c r="D54392" s="24">
        <f t="shared" si="849"/>
        <v>6</v>
      </c>
      <c r="E54392">
        <v>30775</v>
      </c>
      <c r="F54392">
        <v>118549</v>
      </c>
    </row>
    <row r="54393" spans="1:6" x14ac:dyDescent="0.25">
      <c r="A54393">
        <v>166496</v>
      </c>
      <c r="B54393" s="2">
        <v>44359.745333333332</v>
      </c>
      <c r="C54393" s="26">
        <v>44359.745333333332</v>
      </c>
      <c r="D54393" s="24">
        <f t="shared" si="849"/>
        <v>6</v>
      </c>
      <c r="E54393">
        <v>243138</v>
      </c>
      <c r="F54393">
        <v>304401</v>
      </c>
    </row>
    <row r="54394" spans="1:6" x14ac:dyDescent="0.25">
      <c r="A54394">
        <v>166499</v>
      </c>
      <c r="B54394" s="2">
        <v>44359.745719779043</v>
      </c>
      <c r="C54394" s="26">
        <v>44359.745719779043</v>
      </c>
      <c r="D54394" s="24">
        <f t="shared" si="849"/>
        <v>6</v>
      </c>
      <c r="E54394">
        <v>103594</v>
      </c>
      <c r="F54394">
        <v>444546</v>
      </c>
    </row>
    <row r="54395" spans="1:6" x14ac:dyDescent="0.25">
      <c r="A54395">
        <v>166503</v>
      </c>
      <c r="B54395" s="2">
        <v>44359.745737864076</v>
      </c>
      <c r="C54395" s="26">
        <v>44359.745737864076</v>
      </c>
      <c r="D54395" s="24">
        <f t="shared" si="849"/>
        <v>6</v>
      </c>
      <c r="E54395">
        <v>144250</v>
      </c>
      <c r="F54395">
        <v>191893</v>
      </c>
    </row>
    <row r="54396" spans="1:6" x14ac:dyDescent="0.25">
      <c r="A54396">
        <v>166506</v>
      </c>
      <c r="B54396" s="2">
        <v>44359.745963927118</v>
      </c>
      <c r="C54396" s="26">
        <v>44359.745963927118</v>
      </c>
      <c r="D54396" s="24">
        <f t="shared" si="849"/>
        <v>6</v>
      </c>
      <c r="E54396">
        <v>169578</v>
      </c>
      <c r="F54396">
        <v>467908</v>
      </c>
    </row>
    <row r="54397" spans="1:6" x14ac:dyDescent="0.25">
      <c r="A54397">
        <v>166508</v>
      </c>
      <c r="B54397" s="2">
        <v>44359.746142394819</v>
      </c>
      <c r="C54397" s="26">
        <v>44359.746142394819</v>
      </c>
      <c r="D54397" s="24">
        <f t="shared" si="849"/>
        <v>6</v>
      </c>
      <c r="E54397">
        <v>294254</v>
      </c>
      <c r="F54397">
        <v>473867</v>
      </c>
    </row>
    <row r="54398" spans="1:6" x14ac:dyDescent="0.25">
      <c r="A54398">
        <v>166512</v>
      </c>
      <c r="B54398" s="2">
        <v>44359.746546925569</v>
      </c>
      <c r="C54398" s="26">
        <v>44359.746546925569</v>
      </c>
      <c r="D54398" s="24">
        <f t="shared" si="849"/>
        <v>6</v>
      </c>
      <c r="E54398">
        <v>281634</v>
      </c>
      <c r="F54398">
        <v>470762</v>
      </c>
    </row>
    <row r="54399" spans="1:6" x14ac:dyDescent="0.25">
      <c r="A54399">
        <v>166516</v>
      </c>
      <c r="B54399" s="2">
        <v>44359.746546925569</v>
      </c>
      <c r="C54399" s="26">
        <v>44359.746546925569</v>
      </c>
      <c r="D54399" s="24">
        <f t="shared" si="849"/>
        <v>6</v>
      </c>
      <c r="E54399">
        <v>301625</v>
      </c>
      <c r="F54399">
        <v>249070</v>
      </c>
    </row>
    <row r="54400" spans="1:6" x14ac:dyDescent="0.25">
      <c r="A54400">
        <v>166520</v>
      </c>
      <c r="B54400" s="2">
        <v>44359.746951456305</v>
      </c>
      <c r="C54400" s="26">
        <v>44359.746951456305</v>
      </c>
      <c r="D54400" s="24">
        <f t="shared" si="849"/>
        <v>6</v>
      </c>
      <c r="E54400">
        <v>217281</v>
      </c>
      <c r="F54400">
        <v>407648</v>
      </c>
    </row>
    <row r="54401" spans="1:6" x14ac:dyDescent="0.25">
      <c r="A54401">
        <v>166522</v>
      </c>
      <c r="B54401" s="2">
        <v>44359.747666666663</v>
      </c>
      <c r="C54401" s="26">
        <v>44359.747666666663</v>
      </c>
      <c r="D54401" s="24">
        <f t="shared" si="849"/>
        <v>6</v>
      </c>
      <c r="E54401">
        <v>80139</v>
      </c>
      <c r="F54401">
        <v>158978</v>
      </c>
    </row>
    <row r="54402" spans="1:6" x14ac:dyDescent="0.25">
      <c r="A54402">
        <v>166526</v>
      </c>
      <c r="B54402" s="2">
        <v>44359.747760517799</v>
      </c>
      <c r="C54402" s="26">
        <v>44359.747760517799</v>
      </c>
      <c r="D54402" s="24">
        <f t="shared" si="849"/>
        <v>6</v>
      </c>
      <c r="E54402">
        <v>326974</v>
      </c>
      <c r="F54402">
        <v>347393</v>
      </c>
    </row>
    <row r="54403" spans="1:6" x14ac:dyDescent="0.25">
      <c r="A54403">
        <v>166527</v>
      </c>
      <c r="B54403" s="2">
        <v>44359.74791711173</v>
      </c>
      <c r="C54403" s="26">
        <v>44359.74791711173</v>
      </c>
      <c r="D54403" s="24">
        <f t="shared" ref="D54403:D54466" si="850">MONTH(C54403)</f>
        <v>6</v>
      </c>
      <c r="E54403">
        <v>234386</v>
      </c>
      <c r="F54403">
        <v>122982</v>
      </c>
    </row>
    <row r="54404" spans="1:6" x14ac:dyDescent="0.25">
      <c r="A54404">
        <v>166529</v>
      </c>
      <c r="B54404" s="2">
        <v>44359.748374889372</v>
      </c>
      <c r="C54404" s="26">
        <v>44359.748374889372</v>
      </c>
      <c r="D54404" s="24">
        <f t="shared" si="850"/>
        <v>6</v>
      </c>
      <c r="E54404">
        <v>331350</v>
      </c>
      <c r="F54404">
        <v>25410</v>
      </c>
    </row>
    <row r="54405" spans="1:6" x14ac:dyDescent="0.25">
      <c r="A54405">
        <v>166533</v>
      </c>
      <c r="B54405" s="2">
        <v>44359.749378640779</v>
      </c>
      <c r="C54405" s="26">
        <v>44359.749378640779</v>
      </c>
      <c r="D54405" s="24">
        <f t="shared" si="850"/>
        <v>6</v>
      </c>
      <c r="E54405">
        <v>6571</v>
      </c>
      <c r="F54405">
        <v>17150</v>
      </c>
    </row>
    <row r="54406" spans="1:6" x14ac:dyDescent="0.25">
      <c r="A54406">
        <v>166535</v>
      </c>
      <c r="B54406" s="2">
        <v>44359.749783171523</v>
      </c>
      <c r="C54406" s="26">
        <v>44359.749783171523</v>
      </c>
      <c r="D54406" s="24">
        <f t="shared" si="850"/>
        <v>6</v>
      </c>
      <c r="E54406">
        <v>92922</v>
      </c>
      <c r="F54406">
        <v>88863</v>
      </c>
    </row>
    <row r="54407" spans="1:6" x14ac:dyDescent="0.25">
      <c r="A54407">
        <v>166537</v>
      </c>
      <c r="B54407" s="2">
        <v>44359.749783171523</v>
      </c>
      <c r="C54407" s="26">
        <v>44359.749783171523</v>
      </c>
      <c r="D54407" s="24">
        <f t="shared" si="850"/>
        <v>6</v>
      </c>
      <c r="E54407">
        <v>252882</v>
      </c>
      <c r="F54407">
        <v>182984</v>
      </c>
    </row>
    <row r="54408" spans="1:6" x14ac:dyDescent="0.25">
      <c r="A54408">
        <v>166542</v>
      </c>
      <c r="B54408" s="2">
        <v>44359.750592233009</v>
      </c>
      <c r="C54408" s="26">
        <v>44359.750592233009</v>
      </c>
      <c r="D54408" s="24">
        <f t="shared" si="850"/>
        <v>6</v>
      </c>
      <c r="E54408">
        <v>84586</v>
      </c>
      <c r="F54408">
        <v>82850</v>
      </c>
    </row>
    <row r="54409" spans="1:6" x14ac:dyDescent="0.25">
      <c r="A54409">
        <v>166544</v>
      </c>
      <c r="B54409" s="2">
        <v>44359.750592233009</v>
      </c>
      <c r="C54409" s="26">
        <v>44359.750592233009</v>
      </c>
      <c r="D54409" s="24">
        <f t="shared" si="850"/>
        <v>6</v>
      </c>
      <c r="E54409">
        <v>259125</v>
      </c>
      <c r="F54409">
        <v>297015</v>
      </c>
    </row>
    <row r="54410" spans="1:6" x14ac:dyDescent="0.25">
      <c r="A54410">
        <v>166546</v>
      </c>
      <c r="B54410" s="2">
        <v>44359.751401294503</v>
      </c>
      <c r="C54410" s="26">
        <v>44359.751401294503</v>
      </c>
      <c r="D54410" s="24">
        <f t="shared" si="850"/>
        <v>6</v>
      </c>
      <c r="E54410">
        <v>221594</v>
      </c>
      <c r="F54410">
        <v>258219</v>
      </c>
    </row>
    <row r="54411" spans="1:6" x14ac:dyDescent="0.25">
      <c r="A54411">
        <v>166548</v>
      </c>
      <c r="B54411" s="2">
        <v>44359.751401294503</v>
      </c>
      <c r="C54411" s="26">
        <v>44359.751401294503</v>
      </c>
      <c r="D54411" s="24">
        <f t="shared" si="850"/>
        <v>6</v>
      </c>
      <c r="E54411">
        <v>243536</v>
      </c>
      <c r="F54411">
        <v>347008</v>
      </c>
    </row>
    <row r="54412" spans="1:6" x14ac:dyDescent="0.25">
      <c r="A54412">
        <v>166552</v>
      </c>
      <c r="B54412" s="2">
        <v>44359.751401294503</v>
      </c>
      <c r="C54412" s="26">
        <v>44359.751401294503</v>
      </c>
      <c r="D54412" s="24">
        <f t="shared" si="850"/>
        <v>6</v>
      </c>
      <c r="E54412">
        <v>246013</v>
      </c>
      <c r="F54412">
        <v>267917</v>
      </c>
    </row>
    <row r="54413" spans="1:6" x14ac:dyDescent="0.25">
      <c r="A54413">
        <v>166556</v>
      </c>
      <c r="B54413" s="2">
        <v>44359.753019417476</v>
      </c>
      <c r="C54413" s="26">
        <v>44359.753019417476</v>
      </c>
      <c r="D54413" s="24">
        <f t="shared" si="850"/>
        <v>6</v>
      </c>
      <c r="E54413">
        <v>43206</v>
      </c>
      <c r="F54413">
        <v>227775</v>
      </c>
    </row>
    <row r="54414" spans="1:6" x14ac:dyDescent="0.25">
      <c r="A54414">
        <v>166557</v>
      </c>
      <c r="B54414" s="2">
        <v>44359.753019417476</v>
      </c>
      <c r="C54414" s="26">
        <v>44359.753019417476</v>
      </c>
      <c r="D54414" s="24">
        <f t="shared" si="850"/>
        <v>6</v>
      </c>
      <c r="E54414">
        <v>203431</v>
      </c>
      <c r="F54414">
        <v>316541</v>
      </c>
    </row>
    <row r="54415" spans="1:6" x14ac:dyDescent="0.25">
      <c r="A54415">
        <v>166562</v>
      </c>
      <c r="B54415" s="2">
        <v>44359.755851132686</v>
      </c>
      <c r="C54415" s="26">
        <v>44359.755851132686</v>
      </c>
      <c r="D54415" s="24">
        <f t="shared" si="850"/>
        <v>6</v>
      </c>
      <c r="E54415">
        <v>232212</v>
      </c>
      <c r="F54415">
        <v>458081</v>
      </c>
    </row>
    <row r="54416" spans="1:6" x14ac:dyDescent="0.25">
      <c r="A54416">
        <v>166563</v>
      </c>
      <c r="B54416" s="2">
        <v>44359.756255663429</v>
      </c>
      <c r="C54416" s="26">
        <v>44359.756255663429</v>
      </c>
      <c r="D54416" s="24">
        <f t="shared" si="850"/>
        <v>6</v>
      </c>
      <c r="E54416">
        <v>84066</v>
      </c>
      <c r="F54416">
        <v>470762</v>
      </c>
    </row>
    <row r="54417" spans="1:6" x14ac:dyDescent="0.25">
      <c r="A54417">
        <v>166566</v>
      </c>
      <c r="B54417" s="2">
        <v>44359.756660194173</v>
      </c>
      <c r="C54417" s="26">
        <v>44359.756660194173</v>
      </c>
      <c r="D54417" s="24">
        <f t="shared" si="850"/>
        <v>6</v>
      </c>
      <c r="E54417">
        <v>273256</v>
      </c>
      <c r="F54417">
        <v>466283</v>
      </c>
    </row>
    <row r="54418" spans="1:6" x14ac:dyDescent="0.25">
      <c r="A54418">
        <v>166567</v>
      </c>
      <c r="B54418" s="2">
        <v>44359.757347331157</v>
      </c>
      <c r="C54418" s="26">
        <v>44359.757347331157</v>
      </c>
      <c r="D54418" s="24">
        <f t="shared" si="850"/>
        <v>6</v>
      </c>
      <c r="E54418">
        <v>208932</v>
      </c>
      <c r="F54418">
        <v>21760</v>
      </c>
    </row>
    <row r="54419" spans="1:6" x14ac:dyDescent="0.25">
      <c r="A54419">
        <v>166568</v>
      </c>
      <c r="B54419" s="2">
        <v>44359.757469255666</v>
      </c>
      <c r="C54419" s="26">
        <v>44359.757469255666</v>
      </c>
      <c r="D54419" s="24">
        <f t="shared" si="850"/>
        <v>6</v>
      </c>
      <c r="E54419">
        <v>89877</v>
      </c>
      <c r="F54419">
        <v>267896</v>
      </c>
    </row>
    <row r="54420" spans="1:6" x14ac:dyDescent="0.25">
      <c r="A54420">
        <v>166570</v>
      </c>
      <c r="B54420" s="2">
        <v>44359.757469255666</v>
      </c>
      <c r="C54420" s="26">
        <v>44359.757469255666</v>
      </c>
      <c r="D54420" s="24">
        <f t="shared" si="850"/>
        <v>6</v>
      </c>
      <c r="E54420">
        <v>215629</v>
      </c>
      <c r="F54420">
        <v>463342</v>
      </c>
    </row>
    <row r="54421" spans="1:6" x14ac:dyDescent="0.25">
      <c r="A54421">
        <v>166574</v>
      </c>
      <c r="B54421" s="2">
        <v>44359.75787378641</v>
      </c>
      <c r="C54421" s="26">
        <v>44359.75787378641</v>
      </c>
      <c r="D54421" s="24">
        <f t="shared" si="850"/>
        <v>6</v>
      </c>
      <c r="E54421">
        <v>260792</v>
      </c>
      <c r="F54421">
        <v>266896</v>
      </c>
    </row>
    <row r="54422" spans="1:6" x14ac:dyDescent="0.25">
      <c r="A54422">
        <v>166577</v>
      </c>
      <c r="B54422" s="2">
        <v>44359.758049256874</v>
      </c>
      <c r="C54422" s="26">
        <v>44359.758049256874</v>
      </c>
      <c r="D54422" s="24">
        <f t="shared" si="850"/>
        <v>6</v>
      </c>
      <c r="E54422">
        <v>277171</v>
      </c>
      <c r="F54422">
        <v>268026</v>
      </c>
    </row>
    <row r="54423" spans="1:6" x14ac:dyDescent="0.25">
      <c r="A54423">
        <v>166579</v>
      </c>
      <c r="B54423" s="2">
        <v>44359.759087378639</v>
      </c>
      <c r="C54423" s="26">
        <v>44359.759087378639</v>
      </c>
      <c r="D54423" s="24">
        <f t="shared" si="850"/>
        <v>6</v>
      </c>
      <c r="E54423">
        <v>129237</v>
      </c>
      <c r="F54423">
        <v>411922</v>
      </c>
    </row>
    <row r="54424" spans="1:6" x14ac:dyDescent="0.25">
      <c r="A54424">
        <v>166584</v>
      </c>
      <c r="B54424" s="2">
        <v>44359.760063478498</v>
      </c>
      <c r="C54424" s="26">
        <v>44359.760063478498</v>
      </c>
      <c r="D54424" s="24">
        <f t="shared" si="850"/>
        <v>6</v>
      </c>
      <c r="E54424">
        <v>137119</v>
      </c>
      <c r="F54424">
        <v>250679</v>
      </c>
    </row>
    <row r="54425" spans="1:6" x14ac:dyDescent="0.25">
      <c r="A54425">
        <v>166587</v>
      </c>
      <c r="B54425" s="2">
        <v>44359.76049073763</v>
      </c>
      <c r="C54425" s="26">
        <v>44359.76049073763</v>
      </c>
      <c r="D54425" s="24">
        <f t="shared" si="850"/>
        <v>6</v>
      </c>
      <c r="E54425">
        <v>102573</v>
      </c>
      <c r="F54425">
        <v>351192</v>
      </c>
    </row>
    <row r="54426" spans="1:6" x14ac:dyDescent="0.25">
      <c r="A54426">
        <v>166591</v>
      </c>
      <c r="B54426" s="2">
        <v>44359.76070550162</v>
      </c>
      <c r="C54426" s="26">
        <v>44359.76070550162</v>
      </c>
      <c r="D54426" s="24">
        <f t="shared" si="850"/>
        <v>6</v>
      </c>
      <c r="E54426">
        <v>20196</v>
      </c>
      <c r="F54426">
        <v>242428</v>
      </c>
    </row>
    <row r="54427" spans="1:6" x14ac:dyDescent="0.25">
      <c r="A54427">
        <v>166595</v>
      </c>
      <c r="B54427" s="2">
        <v>44359.762323624593</v>
      </c>
      <c r="C54427" s="26">
        <v>44359.762323624593</v>
      </c>
      <c r="D54427" s="24">
        <f t="shared" si="850"/>
        <v>6</v>
      </c>
      <c r="E54427">
        <v>111525</v>
      </c>
      <c r="F54427">
        <v>362707</v>
      </c>
    </row>
    <row r="54428" spans="1:6" x14ac:dyDescent="0.25">
      <c r="A54428">
        <v>166599</v>
      </c>
      <c r="B54428" s="2">
        <v>44359.762728155343</v>
      </c>
      <c r="C54428" s="26">
        <v>44359.762728155343</v>
      </c>
      <c r="D54428" s="24">
        <f t="shared" si="850"/>
        <v>6</v>
      </c>
      <c r="E54428">
        <v>107459</v>
      </c>
      <c r="F54428">
        <v>111368</v>
      </c>
    </row>
    <row r="54429" spans="1:6" x14ac:dyDescent="0.25">
      <c r="A54429">
        <v>166604</v>
      </c>
      <c r="B54429" s="2">
        <v>44359.763132686079</v>
      </c>
      <c r="C54429" s="26">
        <v>44359.763132686079</v>
      </c>
      <c r="D54429" s="24">
        <f t="shared" si="850"/>
        <v>6</v>
      </c>
      <c r="E54429">
        <v>141785</v>
      </c>
      <c r="F54429">
        <v>230507</v>
      </c>
    </row>
    <row r="54430" spans="1:6" x14ac:dyDescent="0.25">
      <c r="A54430">
        <v>166608</v>
      </c>
      <c r="B54430" s="2">
        <v>44359.76353721683</v>
      </c>
      <c r="C54430" s="26">
        <v>44359.76353721683</v>
      </c>
      <c r="D54430" s="24">
        <f t="shared" si="850"/>
        <v>6</v>
      </c>
      <c r="E54430">
        <v>61999</v>
      </c>
      <c r="F54430">
        <v>21407</v>
      </c>
    </row>
    <row r="54431" spans="1:6" x14ac:dyDescent="0.25">
      <c r="A54431">
        <v>166611</v>
      </c>
      <c r="B54431" s="2">
        <v>44359.764346278316</v>
      </c>
      <c r="C54431" s="26">
        <v>44359.764346278316</v>
      </c>
      <c r="D54431" s="24">
        <f t="shared" si="850"/>
        <v>6</v>
      </c>
      <c r="E54431">
        <v>203387</v>
      </c>
      <c r="F54431">
        <v>258251</v>
      </c>
    </row>
    <row r="54432" spans="1:6" x14ac:dyDescent="0.25">
      <c r="A54432">
        <v>166616</v>
      </c>
      <c r="B54432" s="2">
        <v>44359.764750809059</v>
      </c>
      <c r="C54432" s="26">
        <v>44359.764750809059</v>
      </c>
      <c r="D54432" s="24">
        <f t="shared" si="850"/>
        <v>6</v>
      </c>
      <c r="E54432">
        <v>303488</v>
      </c>
      <c r="F54432">
        <v>439981</v>
      </c>
    </row>
    <row r="54433" spans="1:6" x14ac:dyDescent="0.25">
      <c r="A54433">
        <v>166620</v>
      </c>
      <c r="B54433" s="2">
        <v>44359.764750809067</v>
      </c>
      <c r="C54433" s="26">
        <v>44359.764750809067</v>
      </c>
      <c r="D54433" s="24">
        <f t="shared" si="850"/>
        <v>6</v>
      </c>
      <c r="E54433">
        <v>314200</v>
      </c>
      <c r="F54433">
        <v>118549</v>
      </c>
    </row>
    <row r="54434" spans="1:6" x14ac:dyDescent="0.25">
      <c r="A54434">
        <v>166625</v>
      </c>
      <c r="B54434" s="2">
        <v>44359.765037995545</v>
      </c>
      <c r="C54434" s="26">
        <v>44359.765037995545</v>
      </c>
      <c r="D54434" s="24">
        <f t="shared" si="850"/>
        <v>6</v>
      </c>
      <c r="E54434">
        <v>209293</v>
      </c>
      <c r="F54434">
        <v>470762</v>
      </c>
    </row>
    <row r="54435" spans="1:6" x14ac:dyDescent="0.25">
      <c r="A54435">
        <v>166626</v>
      </c>
      <c r="B54435" s="2">
        <v>44359.765160069583</v>
      </c>
      <c r="C54435" s="26">
        <v>44359.765160069583</v>
      </c>
      <c r="D54435" s="24">
        <f t="shared" si="850"/>
        <v>6</v>
      </c>
      <c r="E54435">
        <v>234938</v>
      </c>
      <c r="F54435">
        <v>458325</v>
      </c>
    </row>
    <row r="54436" spans="1:6" x14ac:dyDescent="0.25">
      <c r="A54436">
        <v>166630</v>
      </c>
      <c r="B54436" s="2">
        <v>44359.76528214362</v>
      </c>
      <c r="C54436" s="26">
        <v>44359.76528214362</v>
      </c>
      <c r="D54436" s="24">
        <f t="shared" si="850"/>
        <v>6</v>
      </c>
      <c r="E54436">
        <v>280673</v>
      </c>
      <c r="F54436">
        <v>411922</v>
      </c>
    </row>
    <row r="54437" spans="1:6" x14ac:dyDescent="0.25">
      <c r="A54437">
        <v>166632</v>
      </c>
      <c r="B54437" s="2">
        <v>44359.76636893204</v>
      </c>
      <c r="C54437" s="26">
        <v>44359.76636893204</v>
      </c>
      <c r="D54437" s="24">
        <f t="shared" si="850"/>
        <v>6</v>
      </c>
      <c r="E54437">
        <v>140690</v>
      </c>
      <c r="F54437">
        <v>154256</v>
      </c>
    </row>
    <row r="54438" spans="1:6" x14ac:dyDescent="0.25">
      <c r="A54438">
        <v>166636</v>
      </c>
      <c r="B54438" s="2">
        <v>44359.766773462783</v>
      </c>
      <c r="C54438" s="26">
        <v>44359.766773462783</v>
      </c>
      <c r="D54438" s="24">
        <f t="shared" si="850"/>
        <v>6</v>
      </c>
      <c r="E54438">
        <v>246901</v>
      </c>
      <c r="F54438">
        <v>388173</v>
      </c>
    </row>
    <row r="54439" spans="1:6" x14ac:dyDescent="0.25">
      <c r="A54439">
        <v>166640</v>
      </c>
      <c r="B54439" s="2">
        <v>44359.767177993526</v>
      </c>
      <c r="C54439" s="26">
        <v>44359.767177993526</v>
      </c>
      <c r="D54439" s="24">
        <f t="shared" si="850"/>
        <v>6</v>
      </c>
      <c r="E54439">
        <v>322457</v>
      </c>
      <c r="F54439">
        <v>351192</v>
      </c>
    </row>
    <row r="54440" spans="1:6" x14ac:dyDescent="0.25">
      <c r="A54440">
        <v>166643</v>
      </c>
      <c r="B54440" s="2">
        <v>44359.767582524277</v>
      </c>
      <c r="C54440" s="26">
        <v>44359.767582524277</v>
      </c>
      <c r="D54440" s="24">
        <f t="shared" si="850"/>
        <v>6</v>
      </c>
      <c r="E54440">
        <v>316435</v>
      </c>
      <c r="F54440">
        <v>438599</v>
      </c>
    </row>
    <row r="54441" spans="1:6" x14ac:dyDescent="0.25">
      <c r="A54441">
        <v>166646</v>
      </c>
      <c r="B54441" s="2">
        <v>44359.767601550338</v>
      </c>
      <c r="C54441" s="26">
        <v>44359.767601550338</v>
      </c>
      <c r="D54441" s="24">
        <f t="shared" si="850"/>
        <v>6</v>
      </c>
      <c r="E54441">
        <v>33333</v>
      </c>
      <c r="F54441">
        <v>124786</v>
      </c>
    </row>
    <row r="54442" spans="1:6" x14ac:dyDescent="0.25">
      <c r="A54442">
        <v>166648</v>
      </c>
      <c r="B54442" s="2">
        <v>44359.767876216923</v>
      </c>
      <c r="C54442" s="26">
        <v>44359.767876216923</v>
      </c>
      <c r="D54442" s="24">
        <f t="shared" si="850"/>
        <v>6</v>
      </c>
      <c r="E54442">
        <v>266519</v>
      </c>
      <c r="F54442">
        <v>81226</v>
      </c>
    </row>
    <row r="54443" spans="1:6" x14ac:dyDescent="0.25">
      <c r="A54443">
        <v>166652</v>
      </c>
      <c r="B54443" s="2">
        <v>44359.768181402018</v>
      </c>
      <c r="C54443" s="26">
        <v>44359.768181402018</v>
      </c>
      <c r="D54443" s="24">
        <f t="shared" si="850"/>
        <v>6</v>
      </c>
      <c r="E54443">
        <v>168202</v>
      </c>
      <c r="F54443">
        <v>413248</v>
      </c>
    </row>
    <row r="54444" spans="1:6" x14ac:dyDescent="0.25">
      <c r="A54444">
        <v>166655</v>
      </c>
      <c r="B54444" s="2">
        <v>44359.76920064725</v>
      </c>
      <c r="C54444" s="26">
        <v>44359.76920064725</v>
      </c>
      <c r="D54444" s="24">
        <f t="shared" si="850"/>
        <v>6</v>
      </c>
      <c r="E54444">
        <v>12543</v>
      </c>
      <c r="F54444">
        <v>466414</v>
      </c>
    </row>
    <row r="54445" spans="1:6" x14ac:dyDescent="0.25">
      <c r="A54445">
        <v>166657</v>
      </c>
      <c r="B54445" s="2">
        <v>44359.76920064725</v>
      </c>
      <c r="C54445" s="26">
        <v>44359.76920064725</v>
      </c>
      <c r="D54445" s="24">
        <f t="shared" si="850"/>
        <v>6</v>
      </c>
      <c r="E54445">
        <v>144308</v>
      </c>
      <c r="F54445">
        <v>182984</v>
      </c>
    </row>
    <row r="54446" spans="1:6" x14ac:dyDescent="0.25">
      <c r="A54446">
        <v>166658</v>
      </c>
      <c r="B54446" s="2">
        <v>44359.76920064725</v>
      </c>
      <c r="C54446" s="26">
        <v>44359.76920064725</v>
      </c>
      <c r="D54446" s="24">
        <f t="shared" si="850"/>
        <v>6</v>
      </c>
      <c r="E54446">
        <v>188246</v>
      </c>
      <c r="F54446">
        <v>413446</v>
      </c>
    </row>
    <row r="54447" spans="1:6" x14ac:dyDescent="0.25">
      <c r="A54447">
        <v>166663</v>
      </c>
      <c r="B54447" s="2">
        <v>44359.76920064725</v>
      </c>
      <c r="C54447" s="26">
        <v>44359.76920064725</v>
      </c>
      <c r="D54447" s="24">
        <f t="shared" si="850"/>
        <v>6</v>
      </c>
      <c r="E54447">
        <v>277806</v>
      </c>
      <c r="F54447">
        <v>63666</v>
      </c>
    </row>
    <row r="54448" spans="1:6" x14ac:dyDescent="0.25">
      <c r="A54448">
        <v>166666</v>
      </c>
      <c r="B54448" s="2">
        <v>44359.769310586868</v>
      </c>
      <c r="C54448" s="26">
        <v>44359.769310586868</v>
      </c>
      <c r="D54448" s="24">
        <f t="shared" si="850"/>
        <v>6</v>
      </c>
      <c r="E54448">
        <v>334240</v>
      </c>
      <c r="F54448">
        <v>5151</v>
      </c>
    </row>
    <row r="54449" spans="1:6" x14ac:dyDescent="0.25">
      <c r="A54449">
        <v>166671</v>
      </c>
      <c r="B54449" s="2">
        <v>44359.771223300966</v>
      </c>
      <c r="C54449" s="26">
        <v>44359.771223300966</v>
      </c>
      <c r="D54449" s="24">
        <f t="shared" si="850"/>
        <v>6</v>
      </c>
      <c r="E54449">
        <v>215093</v>
      </c>
      <c r="F54449">
        <v>411922</v>
      </c>
    </row>
    <row r="54450" spans="1:6" x14ac:dyDescent="0.25">
      <c r="A54450">
        <v>166674</v>
      </c>
      <c r="B54450" s="2">
        <v>44359.771538438064</v>
      </c>
      <c r="C54450" s="26">
        <v>44359.771538438064</v>
      </c>
      <c r="D54450" s="24">
        <f t="shared" si="850"/>
        <v>6</v>
      </c>
      <c r="E54450">
        <v>264888</v>
      </c>
      <c r="F54450">
        <v>206501</v>
      </c>
    </row>
    <row r="54451" spans="1:6" x14ac:dyDescent="0.25">
      <c r="A54451">
        <v>166675</v>
      </c>
      <c r="B54451" s="2">
        <v>44359.771666666667</v>
      </c>
      <c r="C54451" s="26">
        <v>44359.771666666667</v>
      </c>
      <c r="D54451" s="24">
        <f t="shared" si="850"/>
        <v>6</v>
      </c>
      <c r="E54451">
        <v>318008</v>
      </c>
      <c r="F54451">
        <v>108086</v>
      </c>
    </row>
    <row r="54452" spans="1:6" x14ac:dyDescent="0.25">
      <c r="A54452">
        <v>166677</v>
      </c>
      <c r="B54452" s="2">
        <v>44359.772436893203</v>
      </c>
      <c r="C54452" s="26">
        <v>44359.772436893203</v>
      </c>
      <c r="D54452" s="24">
        <f t="shared" si="850"/>
        <v>6</v>
      </c>
      <c r="E54452">
        <v>85302</v>
      </c>
      <c r="F54452">
        <v>266426</v>
      </c>
    </row>
    <row r="54453" spans="1:6" x14ac:dyDescent="0.25">
      <c r="A54453">
        <v>166680</v>
      </c>
      <c r="B54453" s="2">
        <v>44359.772436893203</v>
      </c>
      <c r="C54453" s="26">
        <v>44359.772436893203</v>
      </c>
      <c r="D54453" s="24">
        <f t="shared" si="850"/>
        <v>6</v>
      </c>
      <c r="E54453">
        <v>188385</v>
      </c>
      <c r="F54453">
        <v>280250</v>
      </c>
    </row>
    <row r="54454" spans="1:6" x14ac:dyDescent="0.25">
      <c r="A54454">
        <v>166681</v>
      </c>
      <c r="B54454" s="2">
        <v>44359.772545548876</v>
      </c>
      <c r="C54454" s="26">
        <v>44359.772545548876</v>
      </c>
      <c r="D54454" s="24">
        <f t="shared" si="850"/>
        <v>6</v>
      </c>
      <c r="E54454">
        <v>97319</v>
      </c>
      <c r="F54454">
        <v>447933</v>
      </c>
    </row>
    <row r="54455" spans="1:6" x14ac:dyDescent="0.25">
      <c r="A54455">
        <v>166686</v>
      </c>
      <c r="B54455" s="2">
        <v>44359.772666666664</v>
      </c>
      <c r="C54455" s="26">
        <v>44359.772666666664</v>
      </c>
      <c r="D54455" s="24">
        <f t="shared" si="850"/>
        <v>6</v>
      </c>
      <c r="E54455">
        <v>255078</v>
      </c>
      <c r="F54455">
        <v>227775</v>
      </c>
    </row>
    <row r="54456" spans="1:6" x14ac:dyDescent="0.25">
      <c r="A54456">
        <v>166687</v>
      </c>
      <c r="B54456" s="2">
        <v>44359.772841423946</v>
      </c>
      <c r="C54456" s="26">
        <v>44359.772841423946</v>
      </c>
      <c r="D54456" s="24">
        <f t="shared" si="850"/>
        <v>6</v>
      </c>
      <c r="E54456">
        <v>253376</v>
      </c>
      <c r="F54456">
        <v>118549</v>
      </c>
    </row>
    <row r="54457" spans="1:6" x14ac:dyDescent="0.25">
      <c r="A54457">
        <v>166688</v>
      </c>
      <c r="B54457" s="2">
        <v>44359.773000000001</v>
      </c>
      <c r="C54457" s="26">
        <v>44359.773000000001</v>
      </c>
      <c r="D54457" s="24">
        <f t="shared" si="850"/>
        <v>6</v>
      </c>
      <c r="E54457">
        <v>269618</v>
      </c>
      <c r="F54457">
        <v>54884</v>
      </c>
    </row>
    <row r="54458" spans="1:6" x14ac:dyDescent="0.25">
      <c r="A54458">
        <v>166690</v>
      </c>
      <c r="B54458" s="2">
        <v>44359.77324595469</v>
      </c>
      <c r="C54458" s="26">
        <v>44359.77324595469</v>
      </c>
      <c r="D54458" s="24">
        <f t="shared" si="850"/>
        <v>6</v>
      </c>
      <c r="E54458">
        <v>37766</v>
      </c>
      <c r="F54458">
        <v>308577</v>
      </c>
    </row>
    <row r="54459" spans="1:6" x14ac:dyDescent="0.25">
      <c r="A54459">
        <v>166695</v>
      </c>
      <c r="B54459" s="2">
        <v>44359.77343058565</v>
      </c>
      <c r="C54459" s="26">
        <v>44359.77343058565</v>
      </c>
      <c r="D54459" s="24">
        <f t="shared" si="850"/>
        <v>6</v>
      </c>
      <c r="E54459">
        <v>49897</v>
      </c>
      <c r="F54459">
        <v>156555</v>
      </c>
    </row>
    <row r="54460" spans="1:6" x14ac:dyDescent="0.25">
      <c r="A54460">
        <v>166696</v>
      </c>
      <c r="B54460" s="2">
        <v>44359.774055016183</v>
      </c>
      <c r="C54460" s="26">
        <v>44359.774055016183</v>
      </c>
      <c r="D54460" s="24">
        <f t="shared" si="850"/>
        <v>6</v>
      </c>
      <c r="E54460">
        <v>279579</v>
      </c>
      <c r="F54460">
        <v>264283</v>
      </c>
    </row>
    <row r="54461" spans="1:6" x14ac:dyDescent="0.25">
      <c r="A54461">
        <v>166698</v>
      </c>
      <c r="B54461" s="2">
        <v>44359.774459546927</v>
      </c>
      <c r="C54461" s="26">
        <v>44359.774459546927</v>
      </c>
      <c r="D54461" s="24">
        <f t="shared" si="850"/>
        <v>6</v>
      </c>
      <c r="E54461">
        <v>223239</v>
      </c>
      <c r="F54461">
        <v>411922</v>
      </c>
    </row>
    <row r="54462" spans="1:6" x14ac:dyDescent="0.25">
      <c r="A54462">
        <v>166700</v>
      </c>
      <c r="B54462" s="2">
        <v>44359.775268608413</v>
      </c>
      <c r="C54462" s="26">
        <v>44359.775268608413</v>
      </c>
      <c r="D54462" s="24">
        <f t="shared" si="850"/>
        <v>6</v>
      </c>
      <c r="E54462">
        <v>240402</v>
      </c>
      <c r="F54462">
        <v>351192</v>
      </c>
    </row>
    <row r="54463" spans="1:6" x14ac:dyDescent="0.25">
      <c r="A54463">
        <v>166704</v>
      </c>
      <c r="B54463" s="2">
        <v>44359.775322733236</v>
      </c>
      <c r="C54463" s="26">
        <v>44359.775322733236</v>
      </c>
      <c r="D54463" s="24">
        <f t="shared" si="850"/>
        <v>6</v>
      </c>
      <c r="E54463">
        <v>323279</v>
      </c>
      <c r="F54463">
        <v>351192</v>
      </c>
    </row>
    <row r="54464" spans="1:6" x14ac:dyDescent="0.25">
      <c r="A54464">
        <v>166708</v>
      </c>
      <c r="B54464" s="2">
        <v>44359.775353251745</v>
      </c>
      <c r="C54464" s="26">
        <v>44359.775353251745</v>
      </c>
      <c r="D54464" s="24">
        <f t="shared" si="850"/>
        <v>6</v>
      </c>
      <c r="E54464">
        <v>219314</v>
      </c>
      <c r="F54464">
        <v>63666</v>
      </c>
    </row>
    <row r="54465" spans="1:6" x14ac:dyDescent="0.25">
      <c r="A54465">
        <v>166709</v>
      </c>
      <c r="B54465" s="2">
        <v>44359.775673139156</v>
      </c>
      <c r="C54465" s="26">
        <v>44359.775673139156</v>
      </c>
      <c r="D54465" s="24">
        <f t="shared" si="850"/>
        <v>6</v>
      </c>
      <c r="E54465">
        <v>179959</v>
      </c>
      <c r="F54465">
        <v>24757</v>
      </c>
    </row>
    <row r="54466" spans="1:6" x14ac:dyDescent="0.25">
      <c r="A54466">
        <v>166714</v>
      </c>
      <c r="B54466" s="2">
        <v>44359.775673139164</v>
      </c>
      <c r="C54466" s="26">
        <v>44359.775673139164</v>
      </c>
      <c r="D54466" s="24">
        <f t="shared" si="850"/>
        <v>6</v>
      </c>
      <c r="E54466">
        <v>15479</v>
      </c>
      <c r="F54466">
        <v>266896</v>
      </c>
    </row>
    <row r="54467" spans="1:6" x14ac:dyDescent="0.25">
      <c r="A54467">
        <v>166716</v>
      </c>
      <c r="B54467" s="2">
        <v>44359.775673139164</v>
      </c>
      <c r="C54467" s="26">
        <v>44359.775673139164</v>
      </c>
      <c r="D54467" s="24">
        <f t="shared" ref="D54467:D54530" si="851">MONTH(C54467)</f>
        <v>6</v>
      </c>
      <c r="E54467">
        <v>109113</v>
      </c>
      <c r="F54467">
        <v>128523</v>
      </c>
    </row>
    <row r="54468" spans="1:6" x14ac:dyDescent="0.25">
      <c r="A54468">
        <v>166719</v>
      </c>
      <c r="B54468" s="2">
        <v>44359.775673139164</v>
      </c>
      <c r="C54468" s="26">
        <v>44359.775673139164</v>
      </c>
      <c r="D54468" s="24">
        <f t="shared" si="851"/>
        <v>6</v>
      </c>
      <c r="E54468">
        <v>302794</v>
      </c>
      <c r="F54468">
        <v>60752</v>
      </c>
    </row>
    <row r="54469" spans="1:6" x14ac:dyDescent="0.25">
      <c r="A54469">
        <v>166724</v>
      </c>
      <c r="B54469" s="2">
        <v>44359.775999999998</v>
      </c>
      <c r="C54469" s="26">
        <v>44359.775999999998</v>
      </c>
      <c r="D54469" s="24">
        <f t="shared" si="851"/>
        <v>6</v>
      </c>
      <c r="E54469">
        <v>92094</v>
      </c>
      <c r="F54469">
        <v>150172</v>
      </c>
    </row>
    <row r="54470" spans="1:6" x14ac:dyDescent="0.25">
      <c r="A54470">
        <v>166725</v>
      </c>
      <c r="B54470" s="2">
        <v>44359.7760776699</v>
      </c>
      <c r="C54470" s="26">
        <v>44359.7760776699</v>
      </c>
      <c r="D54470" s="24">
        <f t="shared" si="851"/>
        <v>6</v>
      </c>
      <c r="E54470">
        <v>66855</v>
      </c>
      <c r="F54470">
        <v>389368</v>
      </c>
    </row>
    <row r="54471" spans="1:6" x14ac:dyDescent="0.25">
      <c r="A54471">
        <v>166729</v>
      </c>
      <c r="B54471" s="2">
        <v>44359.7760776699</v>
      </c>
      <c r="C54471" s="26">
        <v>44359.7760776699</v>
      </c>
      <c r="D54471" s="24">
        <f t="shared" si="851"/>
        <v>6</v>
      </c>
      <c r="E54471">
        <v>312649</v>
      </c>
      <c r="F54471">
        <v>436459</v>
      </c>
    </row>
    <row r="54472" spans="1:6" x14ac:dyDescent="0.25">
      <c r="A54472">
        <v>166731</v>
      </c>
      <c r="B54472" s="2">
        <v>44359.777291262137</v>
      </c>
      <c r="C54472" s="26">
        <v>44359.777291262137</v>
      </c>
      <c r="D54472" s="24">
        <f t="shared" si="851"/>
        <v>6</v>
      </c>
      <c r="E54472">
        <v>127733</v>
      </c>
      <c r="F54472">
        <v>21407</v>
      </c>
    </row>
    <row r="54473" spans="1:6" x14ac:dyDescent="0.25">
      <c r="A54473">
        <v>166735</v>
      </c>
      <c r="B54473" s="2">
        <v>44359.777291262137</v>
      </c>
      <c r="C54473" s="26">
        <v>44359.777291262137</v>
      </c>
      <c r="D54473" s="24">
        <f t="shared" si="851"/>
        <v>6</v>
      </c>
      <c r="E54473">
        <v>270816</v>
      </c>
      <c r="F54473">
        <v>268989</v>
      </c>
    </row>
    <row r="54474" spans="1:6" x14ac:dyDescent="0.25">
      <c r="A54474">
        <v>166736</v>
      </c>
      <c r="B54474" s="2">
        <v>44359.777550584433</v>
      </c>
      <c r="C54474" s="26">
        <v>44359.777550584433</v>
      </c>
      <c r="D54474" s="24">
        <f t="shared" si="851"/>
        <v>6</v>
      </c>
      <c r="E54474">
        <v>210362</v>
      </c>
      <c r="F54474">
        <v>436829</v>
      </c>
    </row>
    <row r="54475" spans="1:6" x14ac:dyDescent="0.25">
      <c r="A54475">
        <v>166737</v>
      </c>
      <c r="B54475" s="2">
        <v>44359.77769579288</v>
      </c>
      <c r="C54475" s="26">
        <v>44359.77769579288</v>
      </c>
      <c r="D54475" s="24">
        <f t="shared" si="851"/>
        <v>6</v>
      </c>
      <c r="E54475">
        <v>228016</v>
      </c>
      <c r="F54475">
        <v>118549</v>
      </c>
    </row>
    <row r="54476" spans="1:6" x14ac:dyDescent="0.25">
      <c r="A54476">
        <v>166738</v>
      </c>
      <c r="B54476" s="2">
        <v>44359.778100323623</v>
      </c>
      <c r="C54476" s="26">
        <v>44359.778100323623</v>
      </c>
      <c r="D54476" s="24">
        <f t="shared" si="851"/>
        <v>6</v>
      </c>
      <c r="E54476">
        <v>218761</v>
      </c>
      <c r="F54476">
        <v>449500</v>
      </c>
    </row>
    <row r="54477" spans="1:6" x14ac:dyDescent="0.25">
      <c r="A54477">
        <v>166741</v>
      </c>
      <c r="B54477" s="2">
        <v>44359.779076509905</v>
      </c>
      <c r="C54477" s="26">
        <v>44359.779076509905</v>
      </c>
      <c r="D54477" s="24">
        <f t="shared" si="851"/>
        <v>6</v>
      </c>
      <c r="E54477">
        <v>226924</v>
      </c>
      <c r="F54477">
        <v>307093</v>
      </c>
    </row>
    <row r="54478" spans="1:6" x14ac:dyDescent="0.25">
      <c r="A54478">
        <v>166745</v>
      </c>
      <c r="B54478" s="2">
        <v>44359.779313915853</v>
      </c>
      <c r="C54478" s="26">
        <v>44359.779313915853</v>
      </c>
      <c r="D54478" s="24">
        <f t="shared" si="851"/>
        <v>6</v>
      </c>
      <c r="E54478">
        <v>218331</v>
      </c>
      <c r="F54478">
        <v>76405</v>
      </c>
    </row>
    <row r="54479" spans="1:6" x14ac:dyDescent="0.25">
      <c r="A54479">
        <v>166750</v>
      </c>
      <c r="B54479" s="2">
        <v>44359.779313915853</v>
      </c>
      <c r="C54479" s="26">
        <v>44359.779313915853</v>
      </c>
      <c r="D54479" s="24">
        <f t="shared" si="851"/>
        <v>6</v>
      </c>
      <c r="E54479">
        <v>303927</v>
      </c>
      <c r="F54479">
        <v>351192</v>
      </c>
    </row>
    <row r="54480" spans="1:6" x14ac:dyDescent="0.25">
      <c r="A54480">
        <v>166755</v>
      </c>
      <c r="B54480" s="2">
        <v>44359.779839472641</v>
      </c>
      <c r="C54480" s="26">
        <v>44359.779839472641</v>
      </c>
      <c r="D54480" s="24">
        <f t="shared" si="851"/>
        <v>6</v>
      </c>
      <c r="E54480">
        <v>21019</v>
      </c>
      <c r="F54480">
        <v>228405</v>
      </c>
    </row>
    <row r="54481" spans="1:6" x14ac:dyDescent="0.25">
      <c r="A54481">
        <v>166758</v>
      </c>
      <c r="B54481" s="2">
        <v>44359.780327768793</v>
      </c>
      <c r="C54481" s="26">
        <v>44359.780327768793</v>
      </c>
      <c r="D54481" s="24">
        <f t="shared" si="851"/>
        <v>6</v>
      </c>
      <c r="E54481">
        <v>224849</v>
      </c>
      <c r="F54481">
        <v>84465</v>
      </c>
    </row>
    <row r="54482" spans="1:6" x14ac:dyDescent="0.25">
      <c r="A54482">
        <v>166759</v>
      </c>
      <c r="B54482" s="2">
        <v>44359.78052750809</v>
      </c>
      <c r="C54482" s="26">
        <v>44359.78052750809</v>
      </c>
      <c r="D54482" s="24">
        <f t="shared" si="851"/>
        <v>6</v>
      </c>
      <c r="E54482">
        <v>330950</v>
      </c>
      <c r="F54482">
        <v>297015</v>
      </c>
    </row>
    <row r="54483" spans="1:6" x14ac:dyDescent="0.25">
      <c r="A54483">
        <v>166764</v>
      </c>
      <c r="B54483" s="2">
        <v>44359.780932038833</v>
      </c>
      <c r="C54483" s="26">
        <v>44359.780932038833</v>
      </c>
      <c r="D54483" s="24">
        <f t="shared" si="851"/>
        <v>6</v>
      </c>
      <c r="E54483">
        <v>273580</v>
      </c>
      <c r="F54483">
        <v>411922</v>
      </c>
    </row>
    <row r="54484" spans="1:6" x14ac:dyDescent="0.25">
      <c r="A54484">
        <v>166767</v>
      </c>
      <c r="B54484" s="2">
        <v>44359.781243324076</v>
      </c>
      <c r="C54484" s="26">
        <v>44359.781243324076</v>
      </c>
      <c r="D54484" s="24">
        <f t="shared" si="851"/>
        <v>6</v>
      </c>
      <c r="E54484">
        <v>154630</v>
      </c>
      <c r="F54484">
        <v>351192</v>
      </c>
    </row>
    <row r="54485" spans="1:6" x14ac:dyDescent="0.25">
      <c r="A54485">
        <v>166770</v>
      </c>
      <c r="B54485" s="2">
        <v>44359.781336569577</v>
      </c>
      <c r="C54485" s="26">
        <v>44359.781336569577</v>
      </c>
      <c r="D54485" s="24">
        <f t="shared" si="851"/>
        <v>6</v>
      </c>
      <c r="E54485">
        <v>218440</v>
      </c>
      <c r="F54485">
        <v>129210</v>
      </c>
    </row>
    <row r="54486" spans="1:6" x14ac:dyDescent="0.25">
      <c r="A54486">
        <v>166771</v>
      </c>
      <c r="B54486" s="2">
        <v>44359.78214563107</v>
      </c>
      <c r="C54486" s="26">
        <v>44359.78214563107</v>
      </c>
      <c r="D54486" s="24">
        <f t="shared" si="851"/>
        <v>6</v>
      </c>
      <c r="E54486">
        <v>45530</v>
      </c>
      <c r="F54486">
        <v>344776</v>
      </c>
    </row>
    <row r="54487" spans="1:6" x14ac:dyDescent="0.25">
      <c r="A54487">
        <v>166775</v>
      </c>
      <c r="B54487" s="2">
        <v>44359.78214563107</v>
      </c>
      <c r="C54487" s="26">
        <v>44359.78214563107</v>
      </c>
      <c r="D54487" s="24">
        <f t="shared" si="851"/>
        <v>6</v>
      </c>
      <c r="E54487">
        <v>114520</v>
      </c>
      <c r="F54487">
        <v>72841</v>
      </c>
    </row>
    <row r="54488" spans="1:6" x14ac:dyDescent="0.25">
      <c r="A54488">
        <v>166777</v>
      </c>
      <c r="B54488" s="2">
        <v>44359.782954692557</v>
      </c>
      <c r="C54488" s="26">
        <v>44359.782954692557</v>
      </c>
      <c r="D54488" s="24">
        <f t="shared" si="851"/>
        <v>6</v>
      </c>
      <c r="E54488">
        <v>225444</v>
      </c>
      <c r="F54488">
        <v>343491</v>
      </c>
    </row>
    <row r="54489" spans="1:6" x14ac:dyDescent="0.25">
      <c r="A54489">
        <v>166782</v>
      </c>
      <c r="B54489" s="2">
        <v>44359.783763754051</v>
      </c>
      <c r="C54489" s="26">
        <v>44359.783763754051</v>
      </c>
      <c r="D54489" s="24">
        <f t="shared" si="851"/>
        <v>6</v>
      </c>
      <c r="E54489">
        <v>286692</v>
      </c>
      <c r="F54489">
        <v>155428</v>
      </c>
    </row>
    <row r="54490" spans="1:6" x14ac:dyDescent="0.25">
      <c r="A54490">
        <v>166784</v>
      </c>
      <c r="B54490" s="2">
        <v>44359.784572815537</v>
      </c>
      <c r="C54490" s="26">
        <v>44359.784572815537</v>
      </c>
      <c r="D54490" s="24">
        <f t="shared" si="851"/>
        <v>6</v>
      </c>
      <c r="E54490">
        <v>288082</v>
      </c>
      <c r="F54490">
        <v>343712</v>
      </c>
    </row>
    <row r="54491" spans="1:6" x14ac:dyDescent="0.25">
      <c r="A54491">
        <v>166785</v>
      </c>
      <c r="B54491" s="2">
        <v>44359.784661397134</v>
      </c>
      <c r="C54491" s="26">
        <v>44359.784661397134</v>
      </c>
      <c r="D54491" s="24">
        <f t="shared" si="851"/>
        <v>6</v>
      </c>
      <c r="E54491">
        <v>202250</v>
      </c>
      <c r="F54491">
        <v>237461</v>
      </c>
    </row>
    <row r="54492" spans="1:6" x14ac:dyDescent="0.25">
      <c r="A54492">
        <v>166788</v>
      </c>
      <c r="B54492" s="2">
        <v>44359.784722434153</v>
      </c>
      <c r="C54492" s="26">
        <v>44359.784722434153</v>
      </c>
      <c r="D54492" s="24">
        <f t="shared" si="851"/>
        <v>6</v>
      </c>
      <c r="E54492">
        <v>320963</v>
      </c>
      <c r="F54492">
        <v>242428</v>
      </c>
    </row>
    <row r="54493" spans="1:6" x14ac:dyDescent="0.25">
      <c r="A54493">
        <v>166793</v>
      </c>
      <c r="B54493" s="2">
        <v>44359.7848750267</v>
      </c>
      <c r="C54493" s="26">
        <v>44359.7848750267</v>
      </c>
      <c r="D54493" s="24">
        <f t="shared" si="851"/>
        <v>6</v>
      </c>
      <c r="E54493">
        <v>255229</v>
      </c>
      <c r="F54493">
        <v>471409</v>
      </c>
    </row>
    <row r="54494" spans="1:6" x14ac:dyDescent="0.25">
      <c r="A54494">
        <v>166795</v>
      </c>
      <c r="B54494" s="2">
        <v>44359.78497734628</v>
      </c>
      <c r="C54494" s="26">
        <v>44359.78497734628</v>
      </c>
      <c r="D54494" s="24">
        <f t="shared" si="851"/>
        <v>6</v>
      </c>
      <c r="E54494">
        <v>85999</v>
      </c>
      <c r="F54494">
        <v>217497</v>
      </c>
    </row>
    <row r="54495" spans="1:6" x14ac:dyDescent="0.25">
      <c r="A54495">
        <v>166799</v>
      </c>
      <c r="B54495" s="2">
        <v>44359.78497734628</v>
      </c>
      <c r="C54495" s="26">
        <v>44359.78497734628</v>
      </c>
      <c r="D54495" s="24">
        <f t="shared" si="851"/>
        <v>6</v>
      </c>
      <c r="E54495">
        <v>271527</v>
      </c>
      <c r="F54495">
        <v>184941</v>
      </c>
    </row>
    <row r="54496" spans="1:6" x14ac:dyDescent="0.25">
      <c r="A54496">
        <v>166800</v>
      </c>
      <c r="B54496" s="2">
        <v>44359.785454878387</v>
      </c>
      <c r="C54496" s="26">
        <v>44359.785454878387</v>
      </c>
      <c r="D54496" s="24">
        <f t="shared" si="851"/>
        <v>6</v>
      </c>
      <c r="E54496">
        <v>114584</v>
      </c>
      <c r="F54496">
        <v>273920</v>
      </c>
    </row>
    <row r="54497" spans="1:6" x14ac:dyDescent="0.25">
      <c r="A54497">
        <v>166805</v>
      </c>
      <c r="B54497" s="2">
        <v>44359.785786407767</v>
      </c>
      <c r="C54497" s="26">
        <v>44359.785786407767</v>
      </c>
      <c r="D54497" s="24">
        <f t="shared" si="851"/>
        <v>6</v>
      </c>
      <c r="E54497">
        <v>69262</v>
      </c>
      <c r="F54497">
        <v>158978</v>
      </c>
    </row>
    <row r="54498" spans="1:6" x14ac:dyDescent="0.25">
      <c r="A54498">
        <v>166810</v>
      </c>
      <c r="B54498" s="2">
        <v>44359.78619093851</v>
      </c>
      <c r="C54498" s="26">
        <v>44359.78619093851</v>
      </c>
      <c r="D54498" s="24">
        <f t="shared" si="851"/>
        <v>6</v>
      </c>
      <c r="E54498">
        <v>24196</v>
      </c>
      <c r="F54498">
        <v>331056</v>
      </c>
    </row>
    <row r="54499" spans="1:6" x14ac:dyDescent="0.25">
      <c r="A54499">
        <v>166814</v>
      </c>
      <c r="B54499" s="2">
        <v>44359.78619093851</v>
      </c>
      <c r="C54499" s="26">
        <v>44359.78619093851</v>
      </c>
      <c r="D54499" s="24">
        <f t="shared" si="851"/>
        <v>6</v>
      </c>
      <c r="E54499">
        <v>301715</v>
      </c>
      <c r="F54499">
        <v>457139</v>
      </c>
    </row>
    <row r="54500" spans="1:6" x14ac:dyDescent="0.25">
      <c r="A54500">
        <v>166815</v>
      </c>
      <c r="B54500" s="2">
        <v>44359.78619093851</v>
      </c>
      <c r="C54500" s="26">
        <v>44359.78619093851</v>
      </c>
      <c r="D54500" s="24">
        <f t="shared" si="851"/>
        <v>6</v>
      </c>
      <c r="E54500">
        <v>326208</v>
      </c>
      <c r="F54500">
        <v>88863</v>
      </c>
    </row>
    <row r="54501" spans="1:6" x14ac:dyDescent="0.25">
      <c r="A54501">
        <v>166818</v>
      </c>
      <c r="B54501" s="2">
        <v>44359.787000000004</v>
      </c>
      <c r="C54501" s="26">
        <v>44359.787000000004</v>
      </c>
      <c r="D54501" s="24">
        <f t="shared" si="851"/>
        <v>6</v>
      </c>
      <c r="E54501">
        <v>216493</v>
      </c>
      <c r="F54501">
        <v>347008</v>
      </c>
    </row>
    <row r="54502" spans="1:6" x14ac:dyDescent="0.25">
      <c r="A54502">
        <v>166821</v>
      </c>
      <c r="B54502" s="2">
        <v>44359.787000000004</v>
      </c>
      <c r="C54502" s="26">
        <v>44359.787000000004</v>
      </c>
      <c r="D54502" s="24">
        <f t="shared" si="851"/>
        <v>6</v>
      </c>
      <c r="E54502">
        <v>312505</v>
      </c>
      <c r="F54502">
        <v>325630</v>
      </c>
    </row>
    <row r="54503" spans="1:6" x14ac:dyDescent="0.25">
      <c r="A54503">
        <v>166822</v>
      </c>
      <c r="B54503" s="2">
        <v>44359.787404530747</v>
      </c>
      <c r="C54503" s="26">
        <v>44359.787404530747</v>
      </c>
      <c r="D54503" s="24">
        <f t="shared" si="851"/>
        <v>6</v>
      </c>
      <c r="E54503">
        <v>90629</v>
      </c>
      <c r="F54503">
        <v>351192</v>
      </c>
    </row>
    <row r="54504" spans="1:6" x14ac:dyDescent="0.25">
      <c r="A54504">
        <v>166827</v>
      </c>
      <c r="B54504" s="2">
        <v>44359.78780906149</v>
      </c>
      <c r="C54504" s="26">
        <v>44359.78780906149</v>
      </c>
      <c r="D54504" s="24">
        <f t="shared" si="851"/>
        <v>6</v>
      </c>
      <c r="E54504">
        <v>177253</v>
      </c>
      <c r="F54504">
        <v>21760</v>
      </c>
    </row>
    <row r="54505" spans="1:6" x14ac:dyDescent="0.25">
      <c r="A54505">
        <v>166828</v>
      </c>
      <c r="B54505" s="2">
        <v>44359.788618122977</v>
      </c>
      <c r="C54505" s="26">
        <v>44359.788618122977</v>
      </c>
      <c r="D54505" s="24">
        <f t="shared" si="851"/>
        <v>6</v>
      </c>
      <c r="E54505">
        <v>72556</v>
      </c>
      <c r="F54505">
        <v>182841</v>
      </c>
    </row>
    <row r="54506" spans="1:6" x14ac:dyDescent="0.25">
      <c r="A54506">
        <v>166830</v>
      </c>
      <c r="B54506" s="2">
        <v>44359.789788506729</v>
      </c>
      <c r="C54506" s="26">
        <v>44359.789788506729</v>
      </c>
      <c r="D54506" s="24">
        <f t="shared" si="851"/>
        <v>6</v>
      </c>
      <c r="E54506">
        <v>247332</v>
      </c>
      <c r="F54506">
        <v>227775</v>
      </c>
    </row>
    <row r="54507" spans="1:6" x14ac:dyDescent="0.25">
      <c r="A54507">
        <v>166832</v>
      </c>
      <c r="B54507" s="2">
        <v>44359.789831715214</v>
      </c>
      <c r="C54507" s="26">
        <v>44359.789831715214</v>
      </c>
      <c r="D54507" s="24">
        <f t="shared" si="851"/>
        <v>6</v>
      </c>
      <c r="E54507">
        <v>88843</v>
      </c>
      <c r="F54507">
        <v>193263</v>
      </c>
    </row>
    <row r="54508" spans="1:6" x14ac:dyDescent="0.25">
      <c r="A54508">
        <v>166834</v>
      </c>
      <c r="B54508" s="2">
        <v>44359.790236245957</v>
      </c>
      <c r="C54508" s="26">
        <v>44359.790236245957</v>
      </c>
      <c r="D54508" s="24">
        <f t="shared" si="851"/>
        <v>6</v>
      </c>
      <c r="E54508">
        <v>19883</v>
      </c>
      <c r="F54508">
        <v>283642</v>
      </c>
    </row>
    <row r="54509" spans="1:6" x14ac:dyDescent="0.25">
      <c r="A54509">
        <v>166838</v>
      </c>
      <c r="B54509" s="2">
        <v>44359.790640776693</v>
      </c>
      <c r="C54509" s="26">
        <v>44359.790640776693</v>
      </c>
      <c r="D54509" s="24">
        <f t="shared" si="851"/>
        <v>6</v>
      </c>
      <c r="E54509">
        <v>7857</v>
      </c>
      <c r="F54509">
        <v>347393</v>
      </c>
    </row>
    <row r="54510" spans="1:6" x14ac:dyDescent="0.25">
      <c r="A54510">
        <v>166840</v>
      </c>
      <c r="B54510" s="2">
        <v>44359.791449838187</v>
      </c>
      <c r="C54510" s="26">
        <v>44359.791449838187</v>
      </c>
      <c r="D54510" s="24">
        <f t="shared" si="851"/>
        <v>6</v>
      </c>
      <c r="E54510">
        <v>5633</v>
      </c>
      <c r="F54510">
        <v>278351</v>
      </c>
    </row>
    <row r="54511" spans="1:6" x14ac:dyDescent="0.25">
      <c r="A54511">
        <v>166843</v>
      </c>
      <c r="B54511" s="2">
        <v>44359.791449838187</v>
      </c>
      <c r="C54511" s="26">
        <v>44359.791449838187</v>
      </c>
      <c r="D54511" s="24">
        <f t="shared" si="851"/>
        <v>6</v>
      </c>
      <c r="E54511">
        <v>111843</v>
      </c>
      <c r="F54511">
        <v>4199</v>
      </c>
    </row>
    <row r="54512" spans="1:6" x14ac:dyDescent="0.25">
      <c r="A54512">
        <v>166844</v>
      </c>
      <c r="B54512" s="2">
        <v>44359.791449838187</v>
      </c>
      <c r="C54512" s="26">
        <v>44359.791449838187</v>
      </c>
      <c r="D54512" s="24">
        <f t="shared" si="851"/>
        <v>6</v>
      </c>
      <c r="E54512">
        <v>342604</v>
      </c>
      <c r="F54512">
        <v>411922</v>
      </c>
    </row>
    <row r="54513" spans="1:6" x14ac:dyDescent="0.25">
      <c r="A54513">
        <v>166849</v>
      </c>
      <c r="B54513" s="2">
        <v>44359.791854368937</v>
      </c>
      <c r="C54513" s="26">
        <v>44359.791854368937</v>
      </c>
      <c r="D54513" s="24">
        <f t="shared" si="851"/>
        <v>6</v>
      </c>
      <c r="E54513">
        <v>23007</v>
      </c>
      <c r="F54513">
        <v>397</v>
      </c>
    </row>
    <row r="54514" spans="1:6" x14ac:dyDescent="0.25">
      <c r="A54514">
        <v>166852</v>
      </c>
      <c r="B54514" s="2">
        <v>44359.791854368937</v>
      </c>
      <c r="C54514" s="26">
        <v>44359.791854368937</v>
      </c>
      <c r="D54514" s="24">
        <f t="shared" si="851"/>
        <v>6</v>
      </c>
      <c r="E54514">
        <v>66631</v>
      </c>
      <c r="F54514">
        <v>250679</v>
      </c>
    </row>
    <row r="54515" spans="1:6" x14ac:dyDescent="0.25">
      <c r="A54515">
        <v>166855</v>
      </c>
      <c r="B54515" s="2">
        <v>44359.792258899673</v>
      </c>
      <c r="C54515" s="26">
        <v>44359.792258899673</v>
      </c>
      <c r="D54515" s="24">
        <f t="shared" si="851"/>
        <v>6</v>
      </c>
      <c r="E54515">
        <v>16519</v>
      </c>
      <c r="F54515">
        <v>472712</v>
      </c>
    </row>
    <row r="54516" spans="1:6" x14ac:dyDescent="0.25">
      <c r="A54516">
        <v>166860</v>
      </c>
      <c r="B54516" s="2">
        <v>44359.792382580032</v>
      </c>
      <c r="C54516" s="26">
        <v>44359.792382580032</v>
      </c>
      <c r="D54516" s="24">
        <f t="shared" si="851"/>
        <v>6</v>
      </c>
      <c r="E54516">
        <v>97950</v>
      </c>
      <c r="F54516">
        <v>324893</v>
      </c>
    </row>
    <row r="54517" spans="1:6" x14ac:dyDescent="0.25">
      <c r="A54517">
        <v>166861</v>
      </c>
      <c r="B54517" s="2">
        <v>44359.793067961167</v>
      </c>
      <c r="C54517" s="26">
        <v>44359.793067961167</v>
      </c>
      <c r="D54517" s="24">
        <f t="shared" si="851"/>
        <v>6</v>
      </c>
      <c r="E54517">
        <v>315297</v>
      </c>
      <c r="F54517">
        <v>20822</v>
      </c>
    </row>
    <row r="54518" spans="1:6" x14ac:dyDescent="0.25">
      <c r="A54518">
        <v>166862</v>
      </c>
      <c r="B54518" s="2">
        <v>44359.793359172341</v>
      </c>
      <c r="C54518" s="26">
        <v>44359.793359172341</v>
      </c>
      <c r="D54518" s="24">
        <f t="shared" si="851"/>
        <v>6</v>
      </c>
      <c r="E54518">
        <v>241000</v>
      </c>
      <c r="F54518">
        <v>330333</v>
      </c>
    </row>
    <row r="54519" spans="1:6" x14ac:dyDescent="0.25">
      <c r="A54519">
        <v>166867</v>
      </c>
      <c r="B54519" s="2">
        <v>44359.79345072787</v>
      </c>
      <c r="C54519" s="26">
        <v>44359.79345072787</v>
      </c>
      <c r="D54519" s="24">
        <f t="shared" si="851"/>
        <v>6</v>
      </c>
      <c r="E54519">
        <v>129395</v>
      </c>
      <c r="F54519">
        <v>276687</v>
      </c>
    </row>
    <row r="54520" spans="1:6" x14ac:dyDescent="0.25">
      <c r="A54520">
        <v>166870</v>
      </c>
      <c r="B54520" s="2">
        <v>44359.793877022654</v>
      </c>
      <c r="C54520" s="26">
        <v>44359.793877022654</v>
      </c>
      <c r="D54520" s="24">
        <f t="shared" si="851"/>
        <v>6</v>
      </c>
      <c r="E54520">
        <v>63130</v>
      </c>
      <c r="F54520">
        <v>143750</v>
      </c>
    </row>
    <row r="54521" spans="1:6" x14ac:dyDescent="0.25">
      <c r="A54521">
        <v>166871</v>
      </c>
      <c r="B54521" s="2">
        <v>44359.794281553397</v>
      </c>
      <c r="C54521" s="26">
        <v>44359.794281553397</v>
      </c>
      <c r="D54521" s="24">
        <f t="shared" si="851"/>
        <v>6</v>
      </c>
      <c r="E54521">
        <v>264193</v>
      </c>
      <c r="F54521">
        <v>250679</v>
      </c>
    </row>
    <row r="54522" spans="1:6" x14ac:dyDescent="0.25">
      <c r="A54522">
        <v>166872</v>
      </c>
      <c r="B54522" s="2">
        <v>44359.795090614884</v>
      </c>
      <c r="C54522" s="26">
        <v>44359.795090614884</v>
      </c>
      <c r="D54522" s="24">
        <f t="shared" si="851"/>
        <v>6</v>
      </c>
      <c r="E54522">
        <v>133031</v>
      </c>
      <c r="F54522">
        <v>58674</v>
      </c>
    </row>
    <row r="54523" spans="1:6" x14ac:dyDescent="0.25">
      <c r="A54523">
        <v>166876</v>
      </c>
      <c r="B54523" s="2">
        <v>44359.795090614891</v>
      </c>
      <c r="C54523" s="26">
        <v>44359.795090614891</v>
      </c>
      <c r="D54523" s="24">
        <f t="shared" si="851"/>
        <v>6</v>
      </c>
      <c r="E54523">
        <v>43812</v>
      </c>
      <c r="F54523">
        <v>118549</v>
      </c>
    </row>
    <row r="54524" spans="1:6" x14ac:dyDescent="0.25">
      <c r="A54524">
        <v>166881</v>
      </c>
      <c r="B54524" s="2">
        <v>44359.795090614891</v>
      </c>
      <c r="C54524" s="26">
        <v>44359.795090614891</v>
      </c>
      <c r="D54524" s="24">
        <f t="shared" si="851"/>
        <v>6</v>
      </c>
      <c r="E54524">
        <v>325727</v>
      </c>
      <c r="F54524">
        <v>435689</v>
      </c>
    </row>
    <row r="54525" spans="1:6" x14ac:dyDescent="0.25">
      <c r="A54525">
        <v>166886</v>
      </c>
      <c r="B54525" s="2">
        <v>44359.795495145627</v>
      </c>
      <c r="C54525" s="26">
        <v>44359.795495145627</v>
      </c>
      <c r="D54525" s="24">
        <f t="shared" si="851"/>
        <v>6</v>
      </c>
      <c r="E54525">
        <v>265873</v>
      </c>
      <c r="F54525">
        <v>230507</v>
      </c>
    </row>
    <row r="54526" spans="1:6" x14ac:dyDescent="0.25">
      <c r="A54526">
        <v>166887</v>
      </c>
      <c r="B54526" s="2">
        <v>44359.795525986512</v>
      </c>
      <c r="C54526" s="26">
        <v>44359.795525986512</v>
      </c>
      <c r="D54526" s="24">
        <f t="shared" si="851"/>
        <v>6</v>
      </c>
      <c r="E54526">
        <v>94068</v>
      </c>
      <c r="F54526">
        <v>313780</v>
      </c>
    </row>
    <row r="54527" spans="1:6" x14ac:dyDescent="0.25">
      <c r="A54527">
        <v>166892</v>
      </c>
      <c r="B54527" s="2">
        <v>44359.796304207121</v>
      </c>
      <c r="C54527" s="26">
        <v>44359.796304207121</v>
      </c>
      <c r="D54527" s="24">
        <f t="shared" si="851"/>
        <v>6</v>
      </c>
      <c r="E54527">
        <v>288864</v>
      </c>
      <c r="F54527">
        <v>98789</v>
      </c>
    </row>
    <row r="54528" spans="1:6" x14ac:dyDescent="0.25">
      <c r="A54528">
        <v>166896</v>
      </c>
      <c r="B54528" s="2">
        <v>44359.796304207121</v>
      </c>
      <c r="C54528" s="26">
        <v>44359.796304207121</v>
      </c>
      <c r="D54528" s="24">
        <f t="shared" si="851"/>
        <v>6</v>
      </c>
      <c r="E54528">
        <v>307804</v>
      </c>
      <c r="F54528">
        <v>347393</v>
      </c>
    </row>
    <row r="54529" spans="1:6" x14ac:dyDescent="0.25">
      <c r="A54529">
        <v>166901</v>
      </c>
      <c r="B54529" s="2">
        <v>44359.796708737864</v>
      </c>
      <c r="C54529" s="26">
        <v>44359.796708737864</v>
      </c>
      <c r="D54529" s="24">
        <f t="shared" si="851"/>
        <v>6</v>
      </c>
      <c r="E54529">
        <v>2317</v>
      </c>
      <c r="F54529">
        <v>81226</v>
      </c>
    </row>
    <row r="54530" spans="1:6" x14ac:dyDescent="0.25">
      <c r="A54530">
        <v>166904</v>
      </c>
      <c r="B54530" s="2">
        <v>44359.796708737864</v>
      </c>
      <c r="C54530" s="26">
        <v>44359.796708737864</v>
      </c>
      <c r="D54530" s="24">
        <f t="shared" si="851"/>
        <v>6</v>
      </c>
      <c r="E54530">
        <v>63258</v>
      </c>
      <c r="F54530">
        <v>119655</v>
      </c>
    </row>
    <row r="54531" spans="1:6" x14ac:dyDescent="0.25">
      <c r="A54531">
        <v>166909</v>
      </c>
      <c r="B54531" s="2">
        <v>44359.796708737864</v>
      </c>
      <c r="C54531" s="26">
        <v>44359.796708737864</v>
      </c>
      <c r="D54531" s="24">
        <f t="shared" ref="D54531:D54594" si="852">MONTH(C54531)</f>
        <v>6</v>
      </c>
      <c r="E54531">
        <v>147100</v>
      </c>
      <c r="F54531">
        <v>229106</v>
      </c>
    </row>
    <row r="54532" spans="1:6" x14ac:dyDescent="0.25">
      <c r="A54532">
        <v>166911</v>
      </c>
      <c r="B54532" s="2">
        <v>44359.797113268607</v>
      </c>
      <c r="C54532" s="26">
        <v>44359.797113268607</v>
      </c>
      <c r="D54532" s="24">
        <f t="shared" si="852"/>
        <v>6</v>
      </c>
      <c r="E54532">
        <v>203104</v>
      </c>
      <c r="F54532">
        <v>411922</v>
      </c>
    </row>
    <row r="54533" spans="1:6" x14ac:dyDescent="0.25">
      <c r="A54533">
        <v>166913</v>
      </c>
      <c r="B54533" s="2">
        <v>44359.797666666665</v>
      </c>
      <c r="C54533" s="26">
        <v>44359.797666666665</v>
      </c>
      <c r="D54533" s="24">
        <f t="shared" si="852"/>
        <v>6</v>
      </c>
      <c r="E54533">
        <v>128539</v>
      </c>
      <c r="F54533">
        <v>405774</v>
      </c>
    </row>
    <row r="54534" spans="1:6" x14ac:dyDescent="0.25">
      <c r="A54534">
        <v>166916</v>
      </c>
      <c r="B54534" s="2">
        <v>44359.798326860844</v>
      </c>
      <c r="C54534" s="26">
        <v>44359.798326860844</v>
      </c>
      <c r="D54534" s="24">
        <f t="shared" si="852"/>
        <v>6</v>
      </c>
      <c r="E54534">
        <v>259278</v>
      </c>
      <c r="F54534">
        <v>439981</v>
      </c>
    </row>
    <row r="54535" spans="1:6" x14ac:dyDescent="0.25">
      <c r="A54535">
        <v>166921</v>
      </c>
      <c r="B54535" s="2">
        <v>44359.798326860844</v>
      </c>
      <c r="C54535" s="26">
        <v>44359.798326860844</v>
      </c>
      <c r="D54535" s="24">
        <f t="shared" si="852"/>
        <v>6</v>
      </c>
      <c r="E54535">
        <v>266372</v>
      </c>
      <c r="F54535">
        <v>439981</v>
      </c>
    </row>
    <row r="54536" spans="1:6" x14ac:dyDescent="0.25">
      <c r="A54536">
        <v>166924</v>
      </c>
      <c r="B54536" s="2">
        <v>44359.798326860844</v>
      </c>
      <c r="C54536" s="26">
        <v>44359.798326860844</v>
      </c>
      <c r="D54536" s="24">
        <f t="shared" si="852"/>
        <v>6</v>
      </c>
      <c r="E54536">
        <v>300717</v>
      </c>
      <c r="F54536">
        <v>250679</v>
      </c>
    </row>
    <row r="54537" spans="1:6" x14ac:dyDescent="0.25">
      <c r="A54537">
        <v>166928</v>
      </c>
      <c r="B54537" s="2">
        <v>44359.798326860844</v>
      </c>
      <c r="C54537" s="26">
        <v>44359.798326860844</v>
      </c>
      <c r="D54537" s="24">
        <f t="shared" si="852"/>
        <v>6</v>
      </c>
      <c r="E54537">
        <v>338889</v>
      </c>
      <c r="F54537">
        <v>471403</v>
      </c>
    </row>
    <row r="54538" spans="1:6" x14ac:dyDescent="0.25">
      <c r="A54538">
        <v>166929</v>
      </c>
      <c r="B54538" s="2">
        <v>44359.798333333332</v>
      </c>
      <c r="C54538" s="26">
        <v>44359.798333333332</v>
      </c>
      <c r="D54538" s="24">
        <f t="shared" si="852"/>
        <v>6</v>
      </c>
      <c r="E54538">
        <v>90528</v>
      </c>
      <c r="F54538">
        <v>448450</v>
      </c>
    </row>
    <row r="54539" spans="1:6" x14ac:dyDescent="0.25">
      <c r="A54539">
        <v>166934</v>
      </c>
      <c r="B54539" s="2">
        <v>44359.799135922331</v>
      </c>
      <c r="C54539" s="26">
        <v>44359.799135922331</v>
      </c>
      <c r="D54539" s="24">
        <f t="shared" si="852"/>
        <v>6</v>
      </c>
      <c r="E54539">
        <v>195341</v>
      </c>
      <c r="F54539">
        <v>313862</v>
      </c>
    </row>
    <row r="54540" spans="1:6" x14ac:dyDescent="0.25">
      <c r="A54540">
        <v>166936</v>
      </c>
      <c r="B54540" s="2">
        <v>44359.799249244665</v>
      </c>
      <c r="C54540" s="26">
        <v>44359.799249244665</v>
      </c>
      <c r="D54540" s="24">
        <f t="shared" si="852"/>
        <v>6</v>
      </c>
      <c r="E54540">
        <v>280302</v>
      </c>
      <c r="F54540">
        <v>304128</v>
      </c>
    </row>
    <row r="54541" spans="1:6" x14ac:dyDescent="0.25">
      <c r="A54541">
        <v>166941</v>
      </c>
      <c r="B54541" s="2">
        <v>44359.799944983824</v>
      </c>
      <c r="C54541" s="26">
        <v>44359.799944983824</v>
      </c>
      <c r="D54541" s="24">
        <f t="shared" si="852"/>
        <v>6</v>
      </c>
      <c r="E54541">
        <v>330345</v>
      </c>
      <c r="F54541">
        <v>341333</v>
      </c>
    </row>
    <row r="54542" spans="1:6" x14ac:dyDescent="0.25">
      <c r="A54542">
        <v>166946</v>
      </c>
      <c r="B54542" s="2">
        <v>44359.801158576054</v>
      </c>
      <c r="C54542" s="26">
        <v>44359.801158576054</v>
      </c>
      <c r="D54542" s="24">
        <f t="shared" si="852"/>
        <v>6</v>
      </c>
      <c r="E54542">
        <v>263287</v>
      </c>
      <c r="F54542">
        <v>189009</v>
      </c>
    </row>
    <row r="54543" spans="1:6" x14ac:dyDescent="0.25">
      <c r="A54543">
        <v>166948</v>
      </c>
      <c r="B54543" s="2">
        <v>44359.801563106797</v>
      </c>
      <c r="C54543" s="26">
        <v>44359.801563106797</v>
      </c>
      <c r="D54543" s="24">
        <f t="shared" si="852"/>
        <v>6</v>
      </c>
      <c r="E54543">
        <v>263538</v>
      </c>
      <c r="F54543">
        <v>54917</v>
      </c>
    </row>
    <row r="54544" spans="1:6" x14ac:dyDescent="0.25">
      <c r="A54544">
        <v>166951</v>
      </c>
      <c r="B54544" s="2">
        <v>44359.801967637541</v>
      </c>
      <c r="C54544" s="26">
        <v>44359.801967637541</v>
      </c>
      <c r="D54544" s="24">
        <f t="shared" si="852"/>
        <v>6</v>
      </c>
      <c r="E54544">
        <v>93929</v>
      </c>
      <c r="F54544">
        <v>396575</v>
      </c>
    </row>
    <row r="54545" spans="1:6" x14ac:dyDescent="0.25">
      <c r="A54545">
        <v>166955</v>
      </c>
      <c r="B54545" s="2">
        <v>44359.802776699027</v>
      </c>
      <c r="C54545" s="26">
        <v>44359.802776699027</v>
      </c>
      <c r="D54545" s="24">
        <f t="shared" si="852"/>
        <v>6</v>
      </c>
      <c r="E54545">
        <v>66016</v>
      </c>
      <c r="F54545">
        <v>249059</v>
      </c>
    </row>
    <row r="54546" spans="1:6" x14ac:dyDescent="0.25">
      <c r="A54546">
        <v>166959</v>
      </c>
      <c r="B54546" s="2">
        <v>44359.802776699027</v>
      </c>
      <c r="C54546" s="26">
        <v>44359.802776699027</v>
      </c>
      <c r="D54546" s="24">
        <f t="shared" si="852"/>
        <v>6</v>
      </c>
      <c r="E54546">
        <v>210846</v>
      </c>
      <c r="F54546">
        <v>9427</v>
      </c>
    </row>
    <row r="54547" spans="1:6" x14ac:dyDescent="0.25">
      <c r="A54547">
        <v>166960</v>
      </c>
      <c r="B54547" s="2">
        <v>44359.802972502825</v>
      </c>
      <c r="C54547" s="26">
        <v>44359.802972502825</v>
      </c>
      <c r="D54547" s="24">
        <f t="shared" si="852"/>
        <v>6</v>
      </c>
      <c r="E54547">
        <v>244769</v>
      </c>
      <c r="F54547">
        <v>411922</v>
      </c>
    </row>
    <row r="54548" spans="1:6" x14ac:dyDescent="0.25">
      <c r="A54548">
        <v>166965</v>
      </c>
      <c r="B54548" s="2">
        <v>44359.803181229778</v>
      </c>
      <c r="C54548" s="26">
        <v>44359.803181229778</v>
      </c>
      <c r="D54548" s="24">
        <f t="shared" si="852"/>
        <v>6</v>
      </c>
      <c r="E54548">
        <v>125583</v>
      </c>
      <c r="F54548">
        <v>347393</v>
      </c>
    </row>
    <row r="54549" spans="1:6" x14ac:dyDescent="0.25">
      <c r="A54549">
        <v>166970</v>
      </c>
      <c r="B54549" s="2">
        <v>44359.803181229778</v>
      </c>
      <c r="C54549" s="26">
        <v>44359.803181229778</v>
      </c>
      <c r="D54549" s="24">
        <f t="shared" si="852"/>
        <v>6</v>
      </c>
      <c r="E54549">
        <v>268847</v>
      </c>
      <c r="F54549">
        <v>31749</v>
      </c>
    </row>
    <row r="54550" spans="1:6" x14ac:dyDescent="0.25">
      <c r="A54550">
        <v>166971</v>
      </c>
      <c r="B54550" s="2">
        <v>44359.804394822007</v>
      </c>
      <c r="C54550" s="26">
        <v>44359.804394822007</v>
      </c>
      <c r="D54550" s="24">
        <f t="shared" si="852"/>
        <v>6</v>
      </c>
      <c r="E54550">
        <v>222870</v>
      </c>
      <c r="F54550">
        <v>118549</v>
      </c>
    </row>
    <row r="54551" spans="1:6" x14ac:dyDescent="0.25">
      <c r="A54551">
        <v>166974</v>
      </c>
      <c r="B54551" s="2">
        <v>44359.804799352751</v>
      </c>
      <c r="C54551" s="26">
        <v>44359.804799352751</v>
      </c>
      <c r="D54551" s="24">
        <f t="shared" si="852"/>
        <v>6</v>
      </c>
      <c r="E54551">
        <v>119898</v>
      </c>
      <c r="F54551">
        <v>227775</v>
      </c>
    </row>
    <row r="54552" spans="1:6" x14ac:dyDescent="0.25">
      <c r="A54552">
        <v>166975</v>
      </c>
      <c r="B54552" s="2">
        <v>44359.804799352751</v>
      </c>
      <c r="C54552" s="26">
        <v>44359.804799352751</v>
      </c>
      <c r="D54552" s="24">
        <f t="shared" si="852"/>
        <v>6</v>
      </c>
      <c r="E54552">
        <v>327021</v>
      </c>
      <c r="F54552">
        <v>230507</v>
      </c>
    </row>
    <row r="54553" spans="1:6" x14ac:dyDescent="0.25">
      <c r="A54553">
        <v>166980</v>
      </c>
      <c r="B54553" s="2">
        <v>44359.805203883494</v>
      </c>
      <c r="C54553" s="26">
        <v>44359.805203883494</v>
      </c>
      <c r="D54553" s="24">
        <f t="shared" si="852"/>
        <v>6</v>
      </c>
      <c r="E54553">
        <v>63927</v>
      </c>
      <c r="F54553">
        <v>37644</v>
      </c>
    </row>
    <row r="54554" spans="1:6" x14ac:dyDescent="0.25">
      <c r="A54554">
        <v>166983</v>
      </c>
      <c r="B54554" s="2">
        <v>44359.806417475731</v>
      </c>
      <c r="C54554" s="26">
        <v>44359.806417475731</v>
      </c>
      <c r="D54554" s="24">
        <f t="shared" si="852"/>
        <v>6</v>
      </c>
      <c r="E54554">
        <v>239381</v>
      </c>
      <c r="F54554">
        <v>455346</v>
      </c>
    </row>
    <row r="54555" spans="1:6" x14ac:dyDescent="0.25">
      <c r="A54555">
        <v>166987</v>
      </c>
      <c r="B54555" s="2">
        <v>44359.807000000001</v>
      </c>
      <c r="C54555" s="26">
        <v>44359.807000000001</v>
      </c>
      <c r="D54555" s="24">
        <f t="shared" si="852"/>
        <v>6</v>
      </c>
      <c r="E54555">
        <v>237122</v>
      </c>
      <c r="F54555">
        <v>112334</v>
      </c>
    </row>
    <row r="54556" spans="1:6" x14ac:dyDescent="0.25">
      <c r="A54556">
        <v>166990</v>
      </c>
      <c r="B54556" s="2">
        <v>44359.807226537218</v>
      </c>
      <c r="C54556" s="26">
        <v>44359.807226537218</v>
      </c>
      <c r="D54556" s="24">
        <f t="shared" si="852"/>
        <v>6</v>
      </c>
      <c r="E54556">
        <v>263163</v>
      </c>
      <c r="F54556">
        <v>347008</v>
      </c>
    </row>
    <row r="54557" spans="1:6" x14ac:dyDescent="0.25">
      <c r="A54557">
        <v>166995</v>
      </c>
      <c r="B54557" s="2">
        <v>44359.807631067961</v>
      </c>
      <c r="C54557" s="26">
        <v>44359.807631067961</v>
      </c>
      <c r="D54557" s="24">
        <f t="shared" si="852"/>
        <v>6</v>
      </c>
      <c r="E54557">
        <v>53533</v>
      </c>
      <c r="F54557">
        <v>411922</v>
      </c>
    </row>
    <row r="54558" spans="1:6" x14ac:dyDescent="0.25">
      <c r="A54558">
        <v>166998</v>
      </c>
      <c r="B54558" s="2">
        <v>44359.808035598704</v>
      </c>
      <c r="C54558" s="26">
        <v>44359.808035598704</v>
      </c>
      <c r="D54558" s="24">
        <f t="shared" si="852"/>
        <v>6</v>
      </c>
      <c r="E54558">
        <v>213300</v>
      </c>
      <c r="F54558">
        <v>40694</v>
      </c>
    </row>
    <row r="54559" spans="1:6" x14ac:dyDescent="0.25">
      <c r="A54559">
        <v>167001</v>
      </c>
      <c r="B54559" s="2">
        <v>44359.808099612412</v>
      </c>
      <c r="C54559" s="26">
        <v>44359.808099612412</v>
      </c>
      <c r="D54559" s="24">
        <f t="shared" si="852"/>
        <v>6</v>
      </c>
      <c r="E54559">
        <v>241822</v>
      </c>
      <c r="F54559">
        <v>231092</v>
      </c>
    </row>
    <row r="54560" spans="1:6" x14ac:dyDescent="0.25">
      <c r="A54560">
        <v>167003</v>
      </c>
      <c r="B54560" s="2">
        <v>44359.808440129447</v>
      </c>
      <c r="C54560" s="26">
        <v>44359.808440129447</v>
      </c>
      <c r="D54560" s="24">
        <f t="shared" si="852"/>
        <v>6</v>
      </c>
      <c r="E54560">
        <v>211073</v>
      </c>
      <c r="F54560">
        <v>250679</v>
      </c>
    </row>
    <row r="54561" spans="1:6" x14ac:dyDescent="0.25">
      <c r="A54561">
        <v>167005</v>
      </c>
      <c r="B54561" s="2">
        <v>44359.808440129447</v>
      </c>
      <c r="C54561" s="26">
        <v>44359.808440129447</v>
      </c>
      <c r="D54561" s="24">
        <f t="shared" si="852"/>
        <v>6</v>
      </c>
      <c r="E54561">
        <v>215626</v>
      </c>
      <c r="F54561">
        <v>411922</v>
      </c>
    </row>
    <row r="54562" spans="1:6" x14ac:dyDescent="0.25">
      <c r="A54562">
        <v>167010</v>
      </c>
      <c r="B54562" s="2">
        <v>44359.808844660198</v>
      </c>
      <c r="C54562" s="26">
        <v>44359.808844660198</v>
      </c>
      <c r="D54562" s="24">
        <f t="shared" si="852"/>
        <v>6</v>
      </c>
      <c r="E54562">
        <v>344132</v>
      </c>
      <c r="F54562">
        <v>312857</v>
      </c>
    </row>
    <row r="54563" spans="1:6" x14ac:dyDescent="0.25">
      <c r="A54563">
        <v>167014</v>
      </c>
      <c r="B54563" s="2">
        <v>44359.809249190941</v>
      </c>
      <c r="C54563" s="26">
        <v>44359.809249190941</v>
      </c>
      <c r="D54563" s="24">
        <f t="shared" si="852"/>
        <v>6</v>
      </c>
      <c r="E54563">
        <v>226387</v>
      </c>
      <c r="F54563">
        <v>261473</v>
      </c>
    </row>
    <row r="54564" spans="1:6" x14ac:dyDescent="0.25">
      <c r="A54564">
        <v>167016</v>
      </c>
      <c r="B54564" s="2">
        <v>44359.809653721677</v>
      </c>
      <c r="C54564" s="26">
        <v>44359.809653721677</v>
      </c>
      <c r="D54564" s="24">
        <f t="shared" si="852"/>
        <v>6</v>
      </c>
      <c r="E54564">
        <v>144861</v>
      </c>
      <c r="F54564">
        <v>440811</v>
      </c>
    </row>
    <row r="54565" spans="1:6" x14ac:dyDescent="0.25">
      <c r="A54565">
        <v>167020</v>
      </c>
      <c r="B54565" s="2">
        <v>44359.809653721684</v>
      </c>
      <c r="C54565" s="26">
        <v>44359.809653721684</v>
      </c>
      <c r="D54565" s="24">
        <f t="shared" si="852"/>
        <v>6</v>
      </c>
      <c r="E54565">
        <v>83363</v>
      </c>
      <c r="F54565">
        <v>397</v>
      </c>
    </row>
    <row r="54566" spans="1:6" x14ac:dyDescent="0.25">
      <c r="A54566">
        <v>167021</v>
      </c>
      <c r="B54566" s="2">
        <v>44359.809653721684</v>
      </c>
      <c r="C54566" s="26">
        <v>44359.809653721684</v>
      </c>
      <c r="D54566" s="24">
        <f t="shared" si="852"/>
        <v>6</v>
      </c>
      <c r="E54566">
        <v>319207</v>
      </c>
      <c r="F54566">
        <v>183290</v>
      </c>
    </row>
    <row r="54567" spans="1:6" x14ac:dyDescent="0.25">
      <c r="A54567">
        <v>167022</v>
      </c>
      <c r="B54567" s="2">
        <v>44359.809653721684</v>
      </c>
      <c r="C54567" s="26">
        <v>44359.809653721684</v>
      </c>
      <c r="D54567" s="24">
        <f t="shared" si="852"/>
        <v>6</v>
      </c>
      <c r="E54567">
        <v>325611</v>
      </c>
      <c r="F54567">
        <v>294433</v>
      </c>
    </row>
    <row r="54568" spans="1:6" x14ac:dyDescent="0.25">
      <c r="A54568">
        <v>167025</v>
      </c>
      <c r="B54568" s="2">
        <v>44359.811271844665</v>
      </c>
      <c r="C54568" s="26">
        <v>44359.811271844665</v>
      </c>
      <c r="D54568" s="24">
        <f t="shared" si="852"/>
        <v>6</v>
      </c>
      <c r="E54568">
        <v>173167</v>
      </c>
      <c r="F54568">
        <v>230507</v>
      </c>
    </row>
    <row r="54569" spans="1:6" x14ac:dyDescent="0.25">
      <c r="A54569">
        <v>167026</v>
      </c>
      <c r="B54569" s="2">
        <v>44359.811271844665</v>
      </c>
      <c r="C54569" s="26">
        <v>44359.811271844665</v>
      </c>
      <c r="D54569" s="24">
        <f t="shared" si="852"/>
        <v>6</v>
      </c>
      <c r="E54569">
        <v>307487</v>
      </c>
      <c r="F54569">
        <v>241927</v>
      </c>
    </row>
    <row r="54570" spans="1:6" x14ac:dyDescent="0.25">
      <c r="A54570">
        <v>167029</v>
      </c>
      <c r="B54570" s="2">
        <v>44359.811676375401</v>
      </c>
      <c r="C54570" s="26">
        <v>44359.811676375401</v>
      </c>
      <c r="D54570" s="24">
        <f t="shared" si="852"/>
        <v>6</v>
      </c>
      <c r="E54570">
        <v>342126</v>
      </c>
      <c r="F54570">
        <v>411922</v>
      </c>
    </row>
    <row r="54571" spans="1:6" x14ac:dyDescent="0.25">
      <c r="A54571">
        <v>167033</v>
      </c>
      <c r="B54571" s="2">
        <v>44359.812889967638</v>
      </c>
      <c r="C54571" s="26">
        <v>44359.812889967638</v>
      </c>
      <c r="D54571" s="24">
        <f t="shared" si="852"/>
        <v>6</v>
      </c>
      <c r="E54571">
        <v>273594</v>
      </c>
      <c r="F54571">
        <v>176684</v>
      </c>
    </row>
    <row r="54572" spans="1:6" x14ac:dyDescent="0.25">
      <c r="A54572">
        <v>167035</v>
      </c>
      <c r="B54572" s="2">
        <v>44359.812889967638</v>
      </c>
      <c r="C54572" s="26">
        <v>44359.812889967638</v>
      </c>
      <c r="D54572" s="24">
        <f t="shared" si="852"/>
        <v>6</v>
      </c>
      <c r="E54572">
        <v>347210</v>
      </c>
      <c r="F54572">
        <v>347008</v>
      </c>
    </row>
    <row r="54573" spans="1:6" x14ac:dyDescent="0.25">
      <c r="A54573">
        <v>167038</v>
      </c>
      <c r="B54573" s="2">
        <v>44359.813531907101</v>
      </c>
      <c r="C54573" s="26">
        <v>44359.813531907101</v>
      </c>
      <c r="D54573" s="24">
        <f t="shared" si="852"/>
        <v>6</v>
      </c>
      <c r="E54573">
        <v>334469</v>
      </c>
      <c r="F54573">
        <v>401945</v>
      </c>
    </row>
    <row r="54574" spans="1:6" x14ac:dyDescent="0.25">
      <c r="A54574">
        <v>167043</v>
      </c>
      <c r="B54574" s="2">
        <v>44359.813699029124</v>
      </c>
      <c r="C54574" s="26">
        <v>44359.813699029124</v>
      </c>
      <c r="D54574" s="24">
        <f t="shared" si="852"/>
        <v>6</v>
      </c>
      <c r="E54574">
        <v>209594</v>
      </c>
      <c r="F54574">
        <v>250679</v>
      </c>
    </row>
    <row r="54575" spans="1:6" x14ac:dyDescent="0.25">
      <c r="A54575">
        <v>167045</v>
      </c>
      <c r="B54575" s="2">
        <v>44359.813806573686</v>
      </c>
      <c r="C54575" s="26">
        <v>44359.813806573686</v>
      </c>
      <c r="D54575" s="24">
        <f t="shared" si="852"/>
        <v>6</v>
      </c>
      <c r="E54575">
        <v>35099</v>
      </c>
      <c r="F54575">
        <v>192331</v>
      </c>
    </row>
    <row r="54576" spans="1:6" x14ac:dyDescent="0.25">
      <c r="A54576">
        <v>167049</v>
      </c>
      <c r="B54576" s="2">
        <v>44359.814508090618</v>
      </c>
      <c r="C54576" s="26">
        <v>44359.814508090618</v>
      </c>
      <c r="D54576" s="24">
        <f t="shared" si="852"/>
        <v>6</v>
      </c>
      <c r="E54576">
        <v>33299</v>
      </c>
      <c r="F54576">
        <v>145779</v>
      </c>
    </row>
    <row r="54577" spans="1:6" x14ac:dyDescent="0.25">
      <c r="A54577">
        <v>167052</v>
      </c>
      <c r="B54577" s="2">
        <v>44359.814508090618</v>
      </c>
      <c r="C54577" s="26">
        <v>44359.814508090618</v>
      </c>
      <c r="D54577" s="24">
        <f t="shared" si="852"/>
        <v>6</v>
      </c>
      <c r="E54577">
        <v>154494</v>
      </c>
      <c r="F54577">
        <v>102086</v>
      </c>
    </row>
    <row r="54578" spans="1:6" x14ac:dyDescent="0.25">
      <c r="A54578">
        <v>167056</v>
      </c>
      <c r="B54578" s="2">
        <v>44359.814508090618</v>
      </c>
      <c r="C54578" s="26">
        <v>44359.814508090618</v>
      </c>
      <c r="D54578" s="24">
        <f t="shared" si="852"/>
        <v>6</v>
      </c>
      <c r="E54578">
        <v>208866</v>
      </c>
      <c r="F54578">
        <v>200351</v>
      </c>
    </row>
    <row r="54579" spans="1:6" x14ac:dyDescent="0.25">
      <c r="A54579">
        <v>167059</v>
      </c>
      <c r="B54579" s="2">
        <v>44359.816126213598</v>
      </c>
      <c r="C54579" s="26">
        <v>44359.816126213598</v>
      </c>
      <c r="D54579" s="24">
        <f t="shared" si="852"/>
        <v>6</v>
      </c>
      <c r="E54579">
        <v>11971</v>
      </c>
      <c r="F54579">
        <v>42705</v>
      </c>
    </row>
    <row r="54580" spans="1:6" x14ac:dyDescent="0.25">
      <c r="A54580">
        <v>167062</v>
      </c>
      <c r="B54580" s="2">
        <v>44359.816530744334</v>
      </c>
      <c r="C54580" s="26">
        <v>44359.816530744334</v>
      </c>
      <c r="D54580" s="24">
        <f t="shared" si="852"/>
        <v>6</v>
      </c>
      <c r="E54580">
        <v>90938</v>
      </c>
      <c r="F54580">
        <v>4199</v>
      </c>
    </row>
    <row r="54581" spans="1:6" x14ac:dyDescent="0.25">
      <c r="A54581">
        <v>167065</v>
      </c>
      <c r="B54581" s="2">
        <v>44359.816935275077</v>
      </c>
      <c r="C54581" s="26">
        <v>44359.816935275077</v>
      </c>
      <c r="D54581" s="24">
        <f t="shared" si="852"/>
        <v>6</v>
      </c>
      <c r="E54581">
        <v>78241</v>
      </c>
      <c r="F54581">
        <v>472712</v>
      </c>
    </row>
    <row r="54582" spans="1:6" x14ac:dyDescent="0.25">
      <c r="A54582">
        <v>167067</v>
      </c>
      <c r="B54582" s="2">
        <v>44359.816935275077</v>
      </c>
      <c r="C54582" s="26">
        <v>44359.816935275077</v>
      </c>
      <c r="D54582" s="24">
        <f t="shared" si="852"/>
        <v>6</v>
      </c>
      <c r="E54582">
        <v>258643</v>
      </c>
      <c r="F54582">
        <v>233494</v>
      </c>
    </row>
    <row r="54583" spans="1:6" x14ac:dyDescent="0.25">
      <c r="A54583">
        <v>167068</v>
      </c>
      <c r="B54583" s="2">
        <v>44359.816949980166</v>
      </c>
      <c r="C54583" s="26">
        <v>44359.816949980166</v>
      </c>
      <c r="D54583" s="24">
        <f t="shared" si="852"/>
        <v>6</v>
      </c>
      <c r="E54583">
        <v>79952</v>
      </c>
      <c r="F54583">
        <v>160175</v>
      </c>
    </row>
    <row r="54584" spans="1:6" x14ac:dyDescent="0.25">
      <c r="A54584">
        <v>167069</v>
      </c>
      <c r="B54584" s="2">
        <v>44359.817072054204</v>
      </c>
      <c r="C54584" s="26">
        <v>44359.817072054204</v>
      </c>
      <c r="D54584" s="24">
        <f t="shared" si="852"/>
        <v>6</v>
      </c>
      <c r="E54584">
        <v>43682</v>
      </c>
      <c r="F54584">
        <v>230507</v>
      </c>
    </row>
    <row r="54585" spans="1:6" x14ac:dyDescent="0.25">
      <c r="A54585">
        <v>167074</v>
      </c>
      <c r="B54585" s="2">
        <v>44359.817339805828</v>
      </c>
      <c r="C54585" s="26">
        <v>44359.817339805828</v>
      </c>
      <c r="D54585" s="24">
        <f t="shared" si="852"/>
        <v>6</v>
      </c>
      <c r="E54585">
        <v>69595</v>
      </c>
      <c r="F54585">
        <v>5151</v>
      </c>
    </row>
    <row r="54586" spans="1:6" x14ac:dyDescent="0.25">
      <c r="A54586">
        <v>167077</v>
      </c>
      <c r="B54586" s="2">
        <v>44359.817346720789</v>
      </c>
      <c r="C54586" s="26">
        <v>44359.817346720789</v>
      </c>
      <c r="D54586" s="24">
        <f t="shared" si="852"/>
        <v>6</v>
      </c>
      <c r="E54586">
        <v>32728</v>
      </c>
      <c r="F54586">
        <v>230507</v>
      </c>
    </row>
    <row r="54587" spans="1:6" x14ac:dyDescent="0.25">
      <c r="A54587">
        <v>167080</v>
      </c>
      <c r="B54587" s="2">
        <v>44359.817744336571</v>
      </c>
      <c r="C54587" s="26">
        <v>44359.817744336571</v>
      </c>
      <c r="D54587" s="24">
        <f t="shared" si="852"/>
        <v>6</v>
      </c>
      <c r="E54587">
        <v>329799</v>
      </c>
      <c r="F54587">
        <v>53153</v>
      </c>
    </row>
    <row r="54588" spans="1:6" x14ac:dyDescent="0.25">
      <c r="A54588">
        <v>167084</v>
      </c>
      <c r="B54588" s="2">
        <v>44359.818262276072</v>
      </c>
      <c r="C54588" s="26">
        <v>44359.818262276072</v>
      </c>
      <c r="D54588" s="24">
        <f t="shared" si="852"/>
        <v>6</v>
      </c>
      <c r="E54588">
        <v>176796</v>
      </c>
      <c r="F54588">
        <v>470762</v>
      </c>
    </row>
    <row r="54589" spans="1:6" x14ac:dyDescent="0.25">
      <c r="A54589">
        <v>167088</v>
      </c>
      <c r="B54589" s="2">
        <v>44359.819362459551</v>
      </c>
      <c r="C54589" s="26">
        <v>44359.819362459551</v>
      </c>
      <c r="D54589" s="24">
        <f t="shared" si="852"/>
        <v>6</v>
      </c>
      <c r="E54589">
        <v>2456</v>
      </c>
      <c r="F54589">
        <v>224330</v>
      </c>
    </row>
    <row r="54590" spans="1:6" x14ac:dyDescent="0.25">
      <c r="A54590">
        <v>167092</v>
      </c>
      <c r="B54590" s="2">
        <v>44359.819727164526</v>
      </c>
      <c r="C54590" s="26">
        <v>44359.819727164526</v>
      </c>
      <c r="D54590" s="24">
        <f t="shared" si="852"/>
        <v>6</v>
      </c>
      <c r="E54590">
        <v>31256</v>
      </c>
      <c r="F54590">
        <v>123413</v>
      </c>
    </row>
    <row r="54591" spans="1:6" x14ac:dyDescent="0.25">
      <c r="A54591">
        <v>167096</v>
      </c>
      <c r="B54591" s="2">
        <v>44359.819766990287</v>
      </c>
      <c r="C54591" s="26">
        <v>44359.819766990287</v>
      </c>
      <c r="D54591" s="24">
        <f t="shared" si="852"/>
        <v>6</v>
      </c>
      <c r="E54591">
        <v>147855</v>
      </c>
      <c r="F54591">
        <v>42162</v>
      </c>
    </row>
    <row r="54592" spans="1:6" x14ac:dyDescent="0.25">
      <c r="A54592">
        <v>167101</v>
      </c>
      <c r="B54592" s="2">
        <v>44359.820171521038</v>
      </c>
      <c r="C54592" s="26">
        <v>44359.820171521038</v>
      </c>
      <c r="D54592" s="24">
        <f t="shared" si="852"/>
        <v>6</v>
      </c>
      <c r="E54592">
        <v>318444</v>
      </c>
      <c r="F54592">
        <v>124786</v>
      </c>
    </row>
    <row r="54593" spans="1:6" x14ac:dyDescent="0.25">
      <c r="A54593">
        <v>167106</v>
      </c>
      <c r="B54593" s="2">
        <v>44359.820576051781</v>
      </c>
      <c r="C54593" s="26">
        <v>44359.820576051781</v>
      </c>
      <c r="D54593" s="24">
        <f t="shared" si="852"/>
        <v>6</v>
      </c>
      <c r="E54593">
        <v>53385</v>
      </c>
      <c r="F54593">
        <v>148630</v>
      </c>
    </row>
    <row r="54594" spans="1:6" x14ac:dyDescent="0.25">
      <c r="A54594">
        <v>167111</v>
      </c>
      <c r="B54594" s="2">
        <v>44359.820980582524</v>
      </c>
      <c r="C54594" s="26">
        <v>44359.820980582524</v>
      </c>
      <c r="D54594" s="24">
        <f t="shared" si="852"/>
        <v>6</v>
      </c>
      <c r="E54594">
        <v>153567</v>
      </c>
      <c r="F54594">
        <v>262011</v>
      </c>
    </row>
    <row r="54595" spans="1:6" x14ac:dyDescent="0.25">
      <c r="A54595">
        <v>167113</v>
      </c>
      <c r="B54595" s="2">
        <v>44359.820980582524</v>
      </c>
      <c r="C54595" s="26">
        <v>44359.820980582524</v>
      </c>
      <c r="D54595" s="24">
        <f t="shared" ref="D54595:D54658" si="853">MONTH(C54595)</f>
        <v>6</v>
      </c>
      <c r="E54595">
        <v>241567</v>
      </c>
      <c r="F54595">
        <v>4316</v>
      </c>
    </row>
    <row r="54596" spans="1:6" x14ac:dyDescent="0.25">
      <c r="A54596">
        <v>167118</v>
      </c>
      <c r="B54596" s="2">
        <v>44359.82116153447</v>
      </c>
      <c r="C54596" s="26">
        <v>44359.82116153447</v>
      </c>
      <c r="D54596" s="24">
        <f t="shared" si="853"/>
        <v>6</v>
      </c>
      <c r="E54596">
        <v>149510</v>
      </c>
      <c r="F54596">
        <v>230507</v>
      </c>
    </row>
    <row r="54597" spans="1:6" x14ac:dyDescent="0.25">
      <c r="A54597">
        <v>167121</v>
      </c>
      <c r="B54597" s="2">
        <v>44359.821385113268</v>
      </c>
      <c r="C54597" s="26">
        <v>44359.821385113268</v>
      </c>
      <c r="D54597" s="24">
        <f t="shared" si="853"/>
        <v>6</v>
      </c>
      <c r="E54597">
        <v>8735</v>
      </c>
      <c r="F54597">
        <v>118549</v>
      </c>
    </row>
    <row r="54598" spans="1:6" x14ac:dyDescent="0.25">
      <c r="A54598">
        <v>167124</v>
      </c>
      <c r="B54598" s="2">
        <v>44359.821789644011</v>
      </c>
      <c r="C54598" s="26">
        <v>44359.821789644011</v>
      </c>
      <c r="D54598" s="24">
        <f t="shared" si="853"/>
        <v>6</v>
      </c>
      <c r="E54598">
        <v>254402</v>
      </c>
      <c r="F54598">
        <v>256829</v>
      </c>
    </row>
    <row r="54599" spans="1:6" x14ac:dyDescent="0.25">
      <c r="A54599">
        <v>167125</v>
      </c>
      <c r="B54599" s="2">
        <v>44359.822194174754</v>
      </c>
      <c r="C54599" s="26">
        <v>44359.822194174754</v>
      </c>
      <c r="D54599" s="24">
        <f t="shared" si="853"/>
        <v>6</v>
      </c>
      <c r="E54599">
        <v>123684</v>
      </c>
      <c r="F54599">
        <v>168327</v>
      </c>
    </row>
    <row r="54600" spans="1:6" x14ac:dyDescent="0.25">
      <c r="A54600">
        <v>167127</v>
      </c>
      <c r="B54600" s="2">
        <v>44359.822598705505</v>
      </c>
      <c r="C54600" s="26">
        <v>44359.822598705505</v>
      </c>
      <c r="D54600" s="24">
        <f t="shared" si="853"/>
        <v>6</v>
      </c>
      <c r="E54600">
        <v>230881</v>
      </c>
      <c r="F54600">
        <v>452568</v>
      </c>
    </row>
    <row r="54601" spans="1:6" x14ac:dyDescent="0.25">
      <c r="A54601">
        <v>167129</v>
      </c>
      <c r="B54601" s="2">
        <v>44359.822598705505</v>
      </c>
      <c r="C54601" s="26">
        <v>44359.822598705505</v>
      </c>
      <c r="D54601" s="24">
        <f t="shared" si="853"/>
        <v>6</v>
      </c>
      <c r="E54601">
        <v>278066</v>
      </c>
      <c r="F54601">
        <v>230416</v>
      </c>
    </row>
    <row r="54602" spans="1:6" x14ac:dyDescent="0.25">
      <c r="A54602">
        <v>167130</v>
      </c>
      <c r="B54602" s="2">
        <v>44359.82280953398</v>
      </c>
      <c r="C54602" s="26">
        <v>44359.82280953398</v>
      </c>
      <c r="D54602" s="24">
        <f t="shared" si="853"/>
        <v>6</v>
      </c>
      <c r="E54602">
        <v>7267</v>
      </c>
      <c r="F54602">
        <v>13448</v>
      </c>
    </row>
    <row r="54603" spans="1:6" x14ac:dyDescent="0.25">
      <c r="A54603">
        <v>167135</v>
      </c>
      <c r="B54603" s="2">
        <v>44359.823003236241</v>
      </c>
      <c r="C54603" s="26">
        <v>44359.823003236241</v>
      </c>
      <c r="D54603" s="24">
        <f t="shared" si="853"/>
        <v>6</v>
      </c>
      <c r="E54603">
        <v>102014</v>
      </c>
      <c r="F54603">
        <v>153893</v>
      </c>
    </row>
    <row r="54604" spans="1:6" x14ac:dyDescent="0.25">
      <c r="A54604">
        <v>167137</v>
      </c>
      <c r="B54604" s="2">
        <v>44359.823003236248</v>
      </c>
      <c r="C54604" s="26">
        <v>44359.823003236248</v>
      </c>
      <c r="D54604" s="24">
        <f t="shared" si="853"/>
        <v>6</v>
      </c>
      <c r="E54604">
        <v>312290</v>
      </c>
      <c r="F54604">
        <v>394819</v>
      </c>
    </row>
    <row r="54605" spans="1:6" x14ac:dyDescent="0.25">
      <c r="A54605">
        <v>167141</v>
      </c>
      <c r="B54605" s="2">
        <v>44359.824216828478</v>
      </c>
      <c r="C54605" s="26">
        <v>44359.824216828478</v>
      </c>
      <c r="D54605" s="24">
        <f t="shared" si="853"/>
        <v>6</v>
      </c>
      <c r="E54605">
        <v>256226</v>
      </c>
      <c r="F54605">
        <v>411922</v>
      </c>
    </row>
    <row r="54606" spans="1:6" x14ac:dyDescent="0.25">
      <c r="A54606">
        <v>167144</v>
      </c>
      <c r="B54606" s="2">
        <v>44359.824621359221</v>
      </c>
      <c r="C54606" s="26">
        <v>44359.824621359221</v>
      </c>
      <c r="D54606" s="24">
        <f t="shared" si="853"/>
        <v>6</v>
      </c>
      <c r="E54606">
        <v>263182</v>
      </c>
      <c r="F54606">
        <v>183565</v>
      </c>
    </row>
    <row r="54607" spans="1:6" x14ac:dyDescent="0.25">
      <c r="A54607">
        <v>167146</v>
      </c>
      <c r="B54607" s="2">
        <v>44359.825025889964</v>
      </c>
      <c r="C54607" s="26">
        <v>44359.825025889964</v>
      </c>
      <c r="D54607" s="24">
        <f t="shared" si="853"/>
        <v>6</v>
      </c>
      <c r="E54607">
        <v>60589</v>
      </c>
      <c r="F54607">
        <v>242428</v>
      </c>
    </row>
    <row r="54608" spans="1:6" x14ac:dyDescent="0.25">
      <c r="A54608">
        <v>167148</v>
      </c>
      <c r="B54608" s="2">
        <v>44359.825312051762</v>
      </c>
      <c r="C54608" s="26">
        <v>44359.825312051762</v>
      </c>
      <c r="D54608" s="24">
        <f t="shared" si="853"/>
        <v>6</v>
      </c>
      <c r="E54608">
        <v>44646</v>
      </c>
      <c r="F54608">
        <v>250679</v>
      </c>
    </row>
    <row r="54609" spans="1:6" x14ac:dyDescent="0.25">
      <c r="A54609">
        <v>167153</v>
      </c>
      <c r="B54609" s="2">
        <v>44359.825430420715</v>
      </c>
      <c r="C54609" s="26">
        <v>44359.825430420715</v>
      </c>
      <c r="D54609" s="24">
        <f t="shared" si="853"/>
        <v>6</v>
      </c>
      <c r="E54609">
        <v>156540</v>
      </c>
      <c r="F54609">
        <v>263296</v>
      </c>
    </row>
    <row r="54610" spans="1:6" x14ac:dyDescent="0.25">
      <c r="A54610">
        <v>167154</v>
      </c>
      <c r="B54610" s="2">
        <v>44359.825708792385</v>
      </c>
      <c r="C54610" s="26">
        <v>44359.825708792385</v>
      </c>
      <c r="D54610" s="24">
        <f t="shared" si="853"/>
        <v>6</v>
      </c>
      <c r="E54610">
        <v>249317</v>
      </c>
      <c r="F54610">
        <v>191893</v>
      </c>
    </row>
    <row r="54611" spans="1:6" x14ac:dyDescent="0.25">
      <c r="A54611">
        <v>167156</v>
      </c>
      <c r="B54611" s="2">
        <v>44359.825834951458</v>
      </c>
      <c r="C54611" s="26">
        <v>44359.825834951458</v>
      </c>
      <c r="D54611" s="24">
        <f t="shared" si="853"/>
        <v>6</v>
      </c>
      <c r="E54611">
        <v>171732</v>
      </c>
      <c r="F54611">
        <v>250679</v>
      </c>
    </row>
    <row r="54612" spans="1:6" x14ac:dyDescent="0.25">
      <c r="A54612">
        <v>167159</v>
      </c>
      <c r="B54612" s="2">
        <v>44359.826746421706</v>
      </c>
      <c r="C54612" s="26">
        <v>44359.826746421706</v>
      </c>
      <c r="D54612" s="24">
        <f t="shared" si="853"/>
        <v>6</v>
      </c>
      <c r="E54612">
        <v>131304</v>
      </c>
      <c r="F54612">
        <v>411922</v>
      </c>
    </row>
    <row r="54613" spans="1:6" x14ac:dyDescent="0.25">
      <c r="A54613">
        <v>167162</v>
      </c>
      <c r="B54613" s="2">
        <v>44359.827326273386</v>
      </c>
      <c r="C54613" s="26">
        <v>44359.827326273386</v>
      </c>
      <c r="D54613" s="24">
        <f t="shared" si="853"/>
        <v>6</v>
      </c>
      <c r="E54613">
        <v>252949</v>
      </c>
      <c r="F54613">
        <v>258587</v>
      </c>
    </row>
    <row r="54614" spans="1:6" x14ac:dyDescent="0.25">
      <c r="A54614">
        <v>167165</v>
      </c>
      <c r="B54614" s="2">
        <v>44359.829004791405</v>
      </c>
      <c r="C54614" s="26">
        <v>44359.829004791405</v>
      </c>
      <c r="D54614" s="24">
        <f t="shared" si="853"/>
        <v>6</v>
      </c>
      <c r="E54614">
        <v>226620</v>
      </c>
      <c r="F54614">
        <v>129210</v>
      </c>
    </row>
    <row r="54615" spans="1:6" x14ac:dyDescent="0.25">
      <c r="A54615">
        <v>167170</v>
      </c>
      <c r="B54615" s="2">
        <v>44359.829333333335</v>
      </c>
      <c r="C54615" s="26">
        <v>44359.829333333335</v>
      </c>
      <c r="D54615" s="24">
        <f t="shared" si="853"/>
        <v>6</v>
      </c>
      <c r="E54615">
        <v>69769</v>
      </c>
      <c r="F54615">
        <v>242428</v>
      </c>
    </row>
    <row r="54616" spans="1:6" x14ac:dyDescent="0.25">
      <c r="A54616">
        <v>167172</v>
      </c>
      <c r="B54616" s="2">
        <v>44359.829880258898</v>
      </c>
      <c r="C54616" s="26">
        <v>44359.829880258898</v>
      </c>
      <c r="D54616" s="24">
        <f t="shared" si="853"/>
        <v>6</v>
      </c>
      <c r="E54616">
        <v>53334</v>
      </c>
      <c r="F54616">
        <v>327633</v>
      </c>
    </row>
    <row r="54617" spans="1:6" x14ac:dyDescent="0.25">
      <c r="A54617">
        <v>167173</v>
      </c>
      <c r="B54617" s="2">
        <v>44359.830284789641</v>
      </c>
      <c r="C54617" s="26">
        <v>44359.830284789641</v>
      </c>
      <c r="D54617" s="24">
        <f t="shared" si="853"/>
        <v>6</v>
      </c>
      <c r="E54617">
        <v>139363</v>
      </c>
      <c r="F54617">
        <v>5151</v>
      </c>
    </row>
    <row r="54618" spans="1:6" x14ac:dyDescent="0.25">
      <c r="A54618">
        <v>167174</v>
      </c>
      <c r="B54618" s="2">
        <v>44359.830689320392</v>
      </c>
      <c r="C54618" s="26">
        <v>44359.830689320392</v>
      </c>
      <c r="D54618" s="24">
        <f t="shared" si="853"/>
        <v>6</v>
      </c>
      <c r="E54618">
        <v>329039</v>
      </c>
      <c r="F54618">
        <v>112334</v>
      </c>
    </row>
    <row r="54619" spans="1:6" x14ac:dyDescent="0.25">
      <c r="A54619">
        <v>167178</v>
      </c>
      <c r="B54619" s="2">
        <v>44359.830689320392</v>
      </c>
      <c r="C54619" s="26">
        <v>44359.830689320392</v>
      </c>
      <c r="D54619" s="24">
        <f t="shared" si="853"/>
        <v>6</v>
      </c>
      <c r="E54619">
        <v>346320</v>
      </c>
      <c r="F54619">
        <v>258219</v>
      </c>
    </row>
    <row r="54620" spans="1:6" x14ac:dyDescent="0.25">
      <c r="A54620">
        <v>167181</v>
      </c>
      <c r="B54620" s="2">
        <v>44359.831093851128</v>
      </c>
      <c r="C54620" s="26">
        <v>44359.831093851128</v>
      </c>
      <c r="D54620" s="24">
        <f t="shared" si="853"/>
        <v>6</v>
      </c>
      <c r="E54620">
        <v>269202</v>
      </c>
      <c r="F54620">
        <v>351192</v>
      </c>
    </row>
    <row r="54621" spans="1:6" x14ac:dyDescent="0.25">
      <c r="A54621">
        <v>167182</v>
      </c>
      <c r="B54621" s="2">
        <v>44359.831902912621</v>
      </c>
      <c r="C54621" s="26">
        <v>44359.831902912621</v>
      </c>
      <c r="D54621" s="24">
        <f t="shared" si="853"/>
        <v>6</v>
      </c>
      <c r="E54621">
        <v>326337</v>
      </c>
      <c r="F54621">
        <v>411922</v>
      </c>
    </row>
    <row r="54622" spans="1:6" x14ac:dyDescent="0.25">
      <c r="A54622">
        <v>167184</v>
      </c>
      <c r="B54622" s="2">
        <v>44359.832307443365</v>
      </c>
      <c r="C54622" s="26">
        <v>44359.832307443365</v>
      </c>
      <c r="D54622" s="24">
        <f t="shared" si="853"/>
        <v>6</v>
      </c>
      <c r="E54622">
        <v>54442</v>
      </c>
      <c r="F54622">
        <v>320264</v>
      </c>
    </row>
    <row r="54623" spans="1:6" x14ac:dyDescent="0.25">
      <c r="A54623">
        <v>167186</v>
      </c>
      <c r="B54623" s="2">
        <v>44359.832307443365</v>
      </c>
      <c r="C54623" s="26">
        <v>44359.832307443365</v>
      </c>
      <c r="D54623" s="24">
        <f t="shared" si="853"/>
        <v>6</v>
      </c>
      <c r="E54623">
        <v>92599</v>
      </c>
      <c r="F54623">
        <v>316827</v>
      </c>
    </row>
    <row r="54624" spans="1:6" x14ac:dyDescent="0.25">
      <c r="A54624">
        <v>167188</v>
      </c>
      <c r="B54624" s="2">
        <v>44359.832307443365</v>
      </c>
      <c r="C54624" s="26">
        <v>44359.832307443365</v>
      </c>
      <c r="D54624" s="24">
        <f t="shared" si="853"/>
        <v>6</v>
      </c>
      <c r="E54624">
        <v>95869</v>
      </c>
      <c r="F54624">
        <v>100603</v>
      </c>
    </row>
    <row r="54625" spans="1:6" x14ac:dyDescent="0.25">
      <c r="A54625">
        <v>167191</v>
      </c>
      <c r="B54625" s="2">
        <v>44359.832307443365</v>
      </c>
      <c r="C54625" s="26">
        <v>44359.832307443365</v>
      </c>
      <c r="D54625" s="24">
        <f t="shared" si="853"/>
        <v>6</v>
      </c>
      <c r="E54625">
        <v>123144</v>
      </c>
      <c r="F54625">
        <v>230507</v>
      </c>
    </row>
    <row r="54626" spans="1:6" x14ac:dyDescent="0.25">
      <c r="A54626">
        <v>167192</v>
      </c>
      <c r="B54626" s="2">
        <v>44359.832307443365</v>
      </c>
      <c r="C54626" s="26">
        <v>44359.832307443365</v>
      </c>
      <c r="D54626" s="24">
        <f t="shared" si="853"/>
        <v>6</v>
      </c>
      <c r="E54626">
        <v>161436</v>
      </c>
      <c r="F54626">
        <v>262099</v>
      </c>
    </row>
    <row r="54627" spans="1:6" x14ac:dyDescent="0.25">
      <c r="A54627">
        <v>167197</v>
      </c>
      <c r="B54627" s="2">
        <v>44359.832307443365</v>
      </c>
      <c r="C54627" s="26">
        <v>44359.832307443365</v>
      </c>
      <c r="D54627" s="24">
        <f t="shared" si="853"/>
        <v>6</v>
      </c>
      <c r="E54627">
        <v>256106</v>
      </c>
      <c r="F54627">
        <v>392434</v>
      </c>
    </row>
    <row r="54628" spans="1:6" x14ac:dyDescent="0.25">
      <c r="A54628">
        <v>167202</v>
      </c>
      <c r="B54628" s="2">
        <v>44359.832575457018</v>
      </c>
      <c r="C54628" s="26">
        <v>44359.832575457018</v>
      </c>
      <c r="D54628" s="24">
        <f t="shared" si="853"/>
        <v>6</v>
      </c>
      <c r="E54628">
        <v>72410</v>
      </c>
      <c r="F54628">
        <v>88863</v>
      </c>
    </row>
    <row r="54629" spans="1:6" x14ac:dyDescent="0.25">
      <c r="A54629">
        <v>167203</v>
      </c>
      <c r="B54629" s="2">
        <v>44359.832819605093</v>
      </c>
      <c r="C54629" s="26">
        <v>44359.832819605093</v>
      </c>
      <c r="D54629" s="24">
        <f t="shared" si="853"/>
        <v>6</v>
      </c>
      <c r="E54629">
        <v>14401</v>
      </c>
      <c r="F54629">
        <v>173184</v>
      </c>
    </row>
    <row r="54630" spans="1:6" x14ac:dyDescent="0.25">
      <c r="A54630">
        <v>167205</v>
      </c>
      <c r="B54630" s="2">
        <v>44359.833521035602</v>
      </c>
      <c r="C54630" s="26">
        <v>44359.833521035602</v>
      </c>
      <c r="D54630" s="24">
        <f t="shared" si="853"/>
        <v>6</v>
      </c>
      <c r="E54630">
        <v>284771</v>
      </c>
      <c r="F54630">
        <v>230507</v>
      </c>
    </row>
    <row r="54631" spans="1:6" x14ac:dyDescent="0.25">
      <c r="A54631">
        <v>167208</v>
      </c>
      <c r="B54631" s="2">
        <v>44359.833925566345</v>
      </c>
      <c r="C54631" s="26">
        <v>44359.833925566345</v>
      </c>
      <c r="D54631" s="24">
        <f t="shared" si="853"/>
        <v>6</v>
      </c>
      <c r="E54631">
        <v>134665</v>
      </c>
      <c r="F54631">
        <v>51162</v>
      </c>
    </row>
    <row r="54632" spans="1:6" x14ac:dyDescent="0.25">
      <c r="A54632">
        <v>167211</v>
      </c>
      <c r="B54632" s="2">
        <v>44359.833925566345</v>
      </c>
      <c r="C54632" s="26">
        <v>44359.833925566345</v>
      </c>
      <c r="D54632" s="24">
        <f t="shared" si="853"/>
        <v>6</v>
      </c>
      <c r="E54632">
        <v>210356</v>
      </c>
      <c r="F54632">
        <v>344328</v>
      </c>
    </row>
    <row r="54633" spans="1:6" x14ac:dyDescent="0.25">
      <c r="A54633">
        <v>167212</v>
      </c>
      <c r="B54633" s="2">
        <v>44359.834330097088</v>
      </c>
      <c r="C54633" s="26">
        <v>44359.834330097088</v>
      </c>
      <c r="D54633" s="24">
        <f t="shared" si="853"/>
        <v>6</v>
      </c>
      <c r="E54633">
        <v>137367</v>
      </c>
      <c r="F54633">
        <v>241927</v>
      </c>
    </row>
    <row r="54634" spans="1:6" x14ac:dyDescent="0.25">
      <c r="A54634">
        <v>167216</v>
      </c>
      <c r="B54634" s="2">
        <v>44359.834864345226</v>
      </c>
      <c r="C54634" s="26">
        <v>44359.834864345226</v>
      </c>
      <c r="D54634" s="24">
        <f t="shared" si="853"/>
        <v>6</v>
      </c>
      <c r="E54634">
        <v>224734</v>
      </c>
      <c r="F54634">
        <v>432277</v>
      </c>
    </row>
    <row r="54635" spans="1:6" x14ac:dyDescent="0.25">
      <c r="A54635">
        <v>167219</v>
      </c>
      <c r="B54635" s="2">
        <v>44359.835139011811</v>
      </c>
      <c r="C54635" s="26">
        <v>44359.835139011811</v>
      </c>
      <c r="D54635" s="24">
        <f t="shared" si="853"/>
        <v>6</v>
      </c>
      <c r="E54635">
        <v>238356</v>
      </c>
      <c r="F54635">
        <v>227775</v>
      </c>
    </row>
    <row r="54636" spans="1:6" x14ac:dyDescent="0.25">
      <c r="A54636">
        <v>167222</v>
      </c>
      <c r="B54636" s="2">
        <v>44359.836757281555</v>
      </c>
      <c r="C54636" s="26">
        <v>44359.836757281555</v>
      </c>
      <c r="D54636" s="24">
        <f t="shared" si="853"/>
        <v>6</v>
      </c>
      <c r="E54636">
        <v>144836</v>
      </c>
      <c r="F54636">
        <v>230507</v>
      </c>
    </row>
    <row r="54637" spans="1:6" x14ac:dyDescent="0.25">
      <c r="A54637">
        <v>167226</v>
      </c>
      <c r="B54637" s="2">
        <v>44359.836757281555</v>
      </c>
      <c r="C54637" s="26">
        <v>44359.836757281555</v>
      </c>
      <c r="D54637" s="24">
        <f t="shared" si="853"/>
        <v>6</v>
      </c>
      <c r="E54637">
        <v>204845</v>
      </c>
      <c r="F54637">
        <v>473327</v>
      </c>
    </row>
    <row r="54638" spans="1:6" x14ac:dyDescent="0.25">
      <c r="A54638">
        <v>167230</v>
      </c>
      <c r="B54638" s="2">
        <v>44359.838375404528</v>
      </c>
      <c r="C54638" s="26">
        <v>44359.838375404528</v>
      </c>
      <c r="D54638" s="24">
        <f t="shared" si="853"/>
        <v>6</v>
      </c>
      <c r="E54638">
        <v>118036</v>
      </c>
      <c r="F54638">
        <v>149755</v>
      </c>
    </row>
    <row r="54639" spans="1:6" x14ac:dyDescent="0.25">
      <c r="A54639">
        <v>167235</v>
      </c>
      <c r="B54639" s="2">
        <v>44359.838779935279</v>
      </c>
      <c r="C54639" s="26">
        <v>44359.838779935279</v>
      </c>
      <c r="D54639" s="24">
        <f t="shared" si="853"/>
        <v>6</v>
      </c>
      <c r="E54639">
        <v>42764</v>
      </c>
      <c r="F54639">
        <v>449379</v>
      </c>
    </row>
    <row r="54640" spans="1:6" x14ac:dyDescent="0.25">
      <c r="A54640">
        <v>167240</v>
      </c>
      <c r="B54640" s="2">
        <v>44359.838779935279</v>
      </c>
      <c 